"A880" t="s">
        <v>18805</v>
      </c>
      <c r="B880" t="s">
        <v>1049</v>
      </c>
      <c r="C880" t="s">
        <v>1016</v>
      </c>
      <c r="D880" t="s">
        <v>1050</v>
      </c>
      <c r="E880" t="s">
        <v>1024</v>
      </c>
      <c r="F880" t="s">
        <v>598</v>
      </c>
      <c r="G880" t="s">
        <v>599</v>
      </c>
      <c r="H880" t="s">
        <v>600</v>
      </c>
      <c r="I880" t="s">
        <v>601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</row>
    <row r="881" spans="1:25" hidden="1">
      <c r="A881" t="s">
        <v>18805</v>
      </c>
      <c r="B881" t="s">
        <v>1051</v>
      </c>
      <c r="C881" t="s">
        <v>1016</v>
      </c>
      <c r="D881" t="s">
        <v>1050</v>
      </c>
      <c r="E881" t="s">
        <v>1052</v>
      </c>
      <c r="F881" t="s">
        <v>598</v>
      </c>
      <c r="G881" t="s">
        <v>599</v>
      </c>
      <c r="H881" t="s">
        <v>600</v>
      </c>
      <c r="I881" t="s">
        <v>601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</row>
    <row r="882" spans="1:25" hidden="1">
      <c r="A882" t="s">
        <v>18805</v>
      </c>
      <c r="B882" t="s">
        <v>1059</v>
      </c>
      <c r="C882" t="s">
        <v>1016</v>
      </c>
      <c r="D882" t="s">
        <v>1050</v>
      </c>
      <c r="E882" t="s">
        <v>1042</v>
      </c>
      <c r="F882" t="s">
        <v>598</v>
      </c>
      <c r="G882" t="s">
        <v>599</v>
      </c>
      <c r="H882" t="s">
        <v>600</v>
      </c>
      <c r="I882" t="s">
        <v>601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</row>
    <row r="883" spans="1:25" hidden="1">
      <c r="A883" t="s">
        <v>18805</v>
      </c>
      <c r="B883" t="s">
        <v>1060</v>
      </c>
      <c r="C883" t="s">
        <v>1016</v>
      </c>
      <c r="D883" t="s">
        <v>1050</v>
      </c>
      <c r="E883" t="s">
        <v>1044</v>
      </c>
      <c r="F883" t="s">
        <v>598</v>
      </c>
      <c r="G883" t="s">
        <v>599</v>
      </c>
      <c r="H883" t="s">
        <v>600</v>
      </c>
      <c r="I883" t="s">
        <v>601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</row>
    <row r="884" spans="1:25" hidden="1">
      <c r="A884" t="s">
        <v>18805</v>
      </c>
      <c r="B884" t="s">
        <v>1062</v>
      </c>
      <c r="C884" t="s">
        <v>1016</v>
      </c>
      <c r="D884" t="s">
        <v>1063</v>
      </c>
      <c r="E884" t="s">
        <v>1018</v>
      </c>
      <c r="F884" t="s">
        <v>598</v>
      </c>
      <c r="G884" t="s">
        <v>599</v>
      </c>
      <c r="H884" t="s">
        <v>600</v>
      </c>
      <c r="I884" t="s">
        <v>601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</row>
    <row r="885" spans="1:25" hidden="1">
      <c r="A885" t="s">
        <v>18805</v>
      </c>
      <c r="B885" t="s">
        <v>1064</v>
      </c>
      <c r="C885" t="s">
        <v>1016</v>
      </c>
      <c r="D885" t="s">
        <v>1063</v>
      </c>
      <c r="E885" t="s">
        <v>1022</v>
      </c>
      <c r="F885" t="s">
        <v>598</v>
      </c>
      <c r="G885" t="s">
        <v>599</v>
      </c>
      <c r="H885" t="s">
        <v>600</v>
      </c>
      <c r="I885" t="s">
        <v>601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</row>
    <row r="886" spans="1:25" hidden="1">
      <c r="A886" t="s">
        <v>18805</v>
      </c>
      <c r="B886" t="s">
        <v>1065</v>
      </c>
      <c r="C886" t="s">
        <v>1016</v>
      </c>
      <c r="D886" t="s">
        <v>1063</v>
      </c>
      <c r="E886" t="s">
        <v>1024</v>
      </c>
      <c r="F886" t="s">
        <v>598</v>
      </c>
      <c r="G886" t="s">
        <v>599</v>
      </c>
      <c r="H886" t="s">
        <v>600</v>
      </c>
      <c r="I886" t="s">
        <v>601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</row>
    <row r="887" spans="1:25" hidden="1">
      <c r="A887" t="s">
        <v>18805</v>
      </c>
      <c r="B887" t="s">
        <v>1067</v>
      </c>
      <c r="C887" t="s">
        <v>1016</v>
      </c>
      <c r="D887" t="s">
        <v>1063</v>
      </c>
      <c r="E887" t="s">
        <v>1026</v>
      </c>
      <c r="F887" t="s">
        <v>598</v>
      </c>
      <c r="G887" t="s">
        <v>599</v>
      </c>
      <c r="H887" t="s">
        <v>600</v>
      </c>
      <c r="I887" t="s">
        <v>601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</row>
    <row r="888" spans="1:25" hidden="1">
      <c r="A888" t="s">
        <v>18805</v>
      </c>
      <c r="B888" t="s">
        <v>1068</v>
      </c>
      <c r="C888" t="s">
        <v>1016</v>
      </c>
      <c r="D888" t="s">
        <v>1063</v>
      </c>
      <c r="E888" t="s">
        <v>1030</v>
      </c>
      <c r="F888" t="s">
        <v>598</v>
      </c>
      <c r="G888" t="s">
        <v>599</v>
      </c>
      <c r="H888" t="s">
        <v>600</v>
      </c>
      <c r="I888" t="s">
        <v>601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</row>
    <row r="889" spans="1:25" hidden="1">
      <c r="A889" t="s">
        <v>18805</v>
      </c>
      <c r="B889" t="s">
        <v>1069</v>
      </c>
      <c r="C889" t="s">
        <v>1016</v>
      </c>
      <c r="D889" t="s">
        <v>1063</v>
      </c>
      <c r="E889" t="s">
        <v>1035</v>
      </c>
      <c r="F889" t="s">
        <v>598</v>
      </c>
      <c r="G889" t="s">
        <v>599</v>
      </c>
      <c r="H889" t="s">
        <v>600</v>
      </c>
      <c r="I889" t="s">
        <v>601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</row>
    <row r="890" spans="1:25" hidden="1">
      <c r="A890" t="s">
        <v>18805</v>
      </c>
      <c r="B890" t="s">
        <v>1072</v>
      </c>
      <c r="C890" t="s">
        <v>1016</v>
      </c>
      <c r="D890" t="s">
        <v>1063</v>
      </c>
      <c r="E890" t="s">
        <v>1040</v>
      </c>
      <c r="F890" t="s">
        <v>598</v>
      </c>
      <c r="G890" t="s">
        <v>599</v>
      </c>
      <c r="H890" t="s">
        <v>600</v>
      </c>
      <c r="I890" t="s">
        <v>601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</row>
    <row r="891" spans="1:25" hidden="1">
      <c r="A891" t="s">
        <v>18805</v>
      </c>
      <c r="B891" t="s">
        <v>1073</v>
      </c>
      <c r="C891" t="s">
        <v>1016</v>
      </c>
      <c r="D891" t="s">
        <v>1063</v>
      </c>
      <c r="E891" t="s">
        <v>1042</v>
      </c>
      <c r="F891" t="s">
        <v>598</v>
      </c>
      <c r="G891" t="s">
        <v>599</v>
      </c>
      <c r="H891" t="s">
        <v>600</v>
      </c>
      <c r="I891" t="s">
        <v>601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</row>
    <row r="892" spans="1:25" hidden="1">
      <c r="A892" t="s">
        <v>18805</v>
      </c>
      <c r="B892" t="s">
        <v>1075</v>
      </c>
      <c r="C892" t="s">
        <v>1016</v>
      </c>
      <c r="D892" t="s">
        <v>1063</v>
      </c>
      <c r="E892" t="s">
        <v>1046</v>
      </c>
      <c r="F892" t="s">
        <v>598</v>
      </c>
      <c r="G892" t="s">
        <v>599</v>
      </c>
      <c r="H892" t="s">
        <v>600</v>
      </c>
      <c r="I892" t="s">
        <v>601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</row>
    <row r="893" spans="1:25" hidden="1">
      <c r="A893" t="s">
        <v>18805</v>
      </c>
      <c r="B893" t="s">
        <v>1076</v>
      </c>
      <c r="C893" t="s">
        <v>1016</v>
      </c>
      <c r="D893" t="s">
        <v>1063</v>
      </c>
      <c r="E893" t="s">
        <v>1048</v>
      </c>
      <c r="F893" t="s">
        <v>598</v>
      </c>
      <c r="G893" t="s">
        <v>599</v>
      </c>
      <c r="H893" t="s">
        <v>600</v>
      </c>
      <c r="I893" t="s">
        <v>601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</row>
    <row r="894" spans="1:25" hidden="1">
      <c r="A894" t="s">
        <v>18805</v>
      </c>
      <c r="B894" t="s">
        <v>1087</v>
      </c>
      <c r="C894" t="s">
        <v>1079</v>
      </c>
      <c r="D894" t="s">
        <v>1086</v>
      </c>
      <c r="E894" t="s">
        <v>1081</v>
      </c>
      <c r="F894" t="s">
        <v>598</v>
      </c>
      <c r="G894" t="s">
        <v>599</v>
      </c>
      <c r="H894" t="s">
        <v>600</v>
      </c>
      <c r="I894" t="s">
        <v>601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</row>
    <row r="895" spans="1:25" hidden="1">
      <c r="A895" t="s">
        <v>18805</v>
      </c>
      <c r="B895" t="s">
        <v>1114</v>
      </c>
      <c r="C895" t="s">
        <v>1079</v>
      </c>
      <c r="D895" t="s">
        <v>1115</v>
      </c>
      <c r="E895" t="s">
        <v>1081</v>
      </c>
      <c r="F895" t="s">
        <v>598</v>
      </c>
      <c r="G895" t="s">
        <v>599</v>
      </c>
      <c r="H895" t="s">
        <v>600</v>
      </c>
      <c r="I895" t="s">
        <v>601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</row>
    <row r="896" spans="1:25" hidden="1">
      <c r="A896" t="s">
        <v>18805</v>
      </c>
      <c r="B896" t="s">
        <v>1120</v>
      </c>
      <c r="C896" t="s">
        <v>1079</v>
      </c>
      <c r="D896" t="s">
        <v>1121</v>
      </c>
      <c r="E896" t="s">
        <v>1081</v>
      </c>
      <c r="F896" t="s">
        <v>598</v>
      </c>
      <c r="G896" t="s">
        <v>599</v>
      </c>
      <c r="H896" t="s">
        <v>600</v>
      </c>
      <c r="I896" t="s">
        <v>601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</row>
    <row r="897" spans="1:25" hidden="1">
      <c r="A897" t="s">
        <v>18805</v>
      </c>
      <c r="B897" t="s">
        <v>1125</v>
      </c>
      <c r="C897" t="s">
        <v>1079</v>
      </c>
      <c r="D897" t="s">
        <v>1126</v>
      </c>
      <c r="E897" t="s">
        <v>1081</v>
      </c>
      <c r="F897" t="s">
        <v>598</v>
      </c>
      <c r="G897" t="s">
        <v>599</v>
      </c>
      <c r="H897" t="s">
        <v>600</v>
      </c>
      <c r="I897" t="s">
        <v>601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</row>
    <row r="898" spans="1:25" hidden="1">
      <c r="A898" t="s">
        <v>18805</v>
      </c>
      <c r="B898" t="s">
        <v>1133</v>
      </c>
      <c r="C898" t="s">
        <v>1079</v>
      </c>
      <c r="D898" t="s">
        <v>1134</v>
      </c>
      <c r="E898" t="s">
        <v>1081</v>
      </c>
      <c r="F898" t="s">
        <v>598</v>
      </c>
      <c r="G898" t="s">
        <v>599</v>
      </c>
      <c r="H898" t="s">
        <v>600</v>
      </c>
      <c r="I898" t="s">
        <v>601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</row>
    <row r="899" spans="1:25" hidden="1">
      <c r="A899" t="s">
        <v>18805</v>
      </c>
      <c r="B899" t="s">
        <v>1144</v>
      </c>
      <c r="C899" t="s">
        <v>1079</v>
      </c>
      <c r="D899" t="s">
        <v>1145</v>
      </c>
      <c r="E899" t="s">
        <v>1081</v>
      </c>
      <c r="F899" t="s">
        <v>598</v>
      </c>
      <c r="G899" t="s">
        <v>599</v>
      </c>
      <c r="H899" t="s">
        <v>600</v>
      </c>
      <c r="I899" t="s">
        <v>601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</row>
    <row r="900" spans="1:25" hidden="1">
      <c r="A900" t="s">
        <v>18805</v>
      </c>
      <c r="B900" t="s">
        <v>1155</v>
      </c>
      <c r="C900" t="s">
        <v>1079</v>
      </c>
      <c r="D900" t="s">
        <v>1156</v>
      </c>
      <c r="E900" t="s">
        <v>1081</v>
      </c>
      <c r="F900" t="s">
        <v>598</v>
      </c>
      <c r="G900" t="s">
        <v>599</v>
      </c>
      <c r="H900" t="s">
        <v>600</v>
      </c>
      <c r="I900" t="s">
        <v>601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</row>
    <row r="901" spans="1:25" hidden="1">
      <c r="A901" t="s">
        <v>18805</v>
      </c>
      <c r="B901" t="s">
        <v>1217</v>
      </c>
      <c r="C901" t="s">
        <v>1079</v>
      </c>
      <c r="D901" t="s">
        <v>1188</v>
      </c>
      <c r="E901" t="s">
        <v>1106</v>
      </c>
      <c r="F901" t="s">
        <v>598</v>
      </c>
      <c r="G901" t="s">
        <v>599</v>
      </c>
      <c r="H901" t="s">
        <v>600</v>
      </c>
      <c r="I901" t="s">
        <v>601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</row>
    <row r="902" spans="1:25" hidden="1">
      <c r="A902" t="s">
        <v>18805</v>
      </c>
      <c r="B902" t="s">
        <v>1221</v>
      </c>
      <c r="C902" t="s">
        <v>1079</v>
      </c>
      <c r="D902" t="s">
        <v>648</v>
      </c>
      <c r="E902" t="s">
        <v>1081</v>
      </c>
      <c r="F902" t="s">
        <v>598</v>
      </c>
      <c r="G902" t="s">
        <v>599</v>
      </c>
      <c r="H902" t="s">
        <v>600</v>
      </c>
      <c r="I902" t="s">
        <v>601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</row>
    <row r="903" spans="1:25" hidden="1">
      <c r="A903" t="s">
        <v>18805</v>
      </c>
      <c r="B903" t="s">
        <v>1256</v>
      </c>
      <c r="C903" t="s">
        <v>1253</v>
      </c>
      <c r="D903" t="s">
        <v>1254</v>
      </c>
      <c r="E903" t="s">
        <v>1257</v>
      </c>
      <c r="F903" t="s">
        <v>598</v>
      </c>
      <c r="G903" t="s">
        <v>599</v>
      </c>
      <c r="H903" t="s">
        <v>600</v>
      </c>
      <c r="I903" t="s">
        <v>601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</row>
    <row r="904" spans="1:25" hidden="1">
      <c r="A904" t="s">
        <v>18805</v>
      </c>
      <c r="B904" t="s">
        <v>1258</v>
      </c>
      <c r="C904" t="s">
        <v>1253</v>
      </c>
      <c r="D904" t="s">
        <v>1254</v>
      </c>
      <c r="E904" t="s">
        <v>1259</v>
      </c>
      <c r="F904" t="s">
        <v>598</v>
      </c>
      <c r="G904" t="s">
        <v>599</v>
      </c>
      <c r="H904" t="s">
        <v>600</v>
      </c>
      <c r="I904" t="s">
        <v>601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</row>
    <row r="905" spans="1:25" hidden="1">
      <c r="A905" t="s">
        <v>18805</v>
      </c>
      <c r="B905" t="s">
        <v>1273</v>
      </c>
      <c r="C905" t="s">
        <v>1267</v>
      </c>
      <c r="D905" t="s">
        <v>1274</v>
      </c>
      <c r="E905" t="s">
        <v>672</v>
      </c>
      <c r="F905" t="s">
        <v>598</v>
      </c>
      <c r="G905" t="s">
        <v>599</v>
      </c>
      <c r="H905" t="s">
        <v>600</v>
      </c>
      <c r="I905" t="s">
        <v>601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</row>
    <row r="906" spans="1:25" hidden="1">
      <c r="A906" t="s">
        <v>18805</v>
      </c>
      <c r="B906" t="s">
        <v>1276</v>
      </c>
      <c r="C906" t="s">
        <v>1267</v>
      </c>
      <c r="D906" t="s">
        <v>1274</v>
      </c>
      <c r="E906" t="s">
        <v>678</v>
      </c>
      <c r="F906" t="s">
        <v>598</v>
      </c>
      <c r="G906" t="s">
        <v>599</v>
      </c>
      <c r="H906" t="s">
        <v>600</v>
      </c>
      <c r="I906" t="s">
        <v>601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</row>
    <row r="907" spans="1:25" hidden="1">
      <c r="A907" t="s">
        <v>18805</v>
      </c>
      <c r="B907" t="s">
        <v>1277</v>
      </c>
      <c r="C907" t="s">
        <v>1267</v>
      </c>
      <c r="D907" t="s">
        <v>1278</v>
      </c>
      <c r="E907" t="s">
        <v>672</v>
      </c>
      <c r="F907" t="s">
        <v>598</v>
      </c>
      <c r="G907" t="s">
        <v>599</v>
      </c>
      <c r="H907" t="s">
        <v>600</v>
      </c>
      <c r="I907" t="s">
        <v>601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</row>
    <row r="908" spans="1:25" hidden="1">
      <c r="A908" t="s">
        <v>18805</v>
      </c>
      <c r="B908" t="s">
        <v>1280</v>
      </c>
      <c r="C908" t="s">
        <v>1267</v>
      </c>
      <c r="D908" t="s">
        <v>1281</v>
      </c>
      <c r="E908" t="s">
        <v>672</v>
      </c>
      <c r="F908" t="s">
        <v>598</v>
      </c>
      <c r="G908" t="s">
        <v>599</v>
      </c>
      <c r="H908" t="s">
        <v>600</v>
      </c>
      <c r="I908" t="s">
        <v>601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</row>
    <row r="909" spans="1:25" hidden="1">
      <c r="A909" t="s">
        <v>18805</v>
      </c>
      <c r="B909" t="s">
        <v>1283</v>
      </c>
      <c r="C909" t="s">
        <v>1267</v>
      </c>
      <c r="D909" t="s">
        <v>1281</v>
      </c>
      <c r="E909" t="s">
        <v>678</v>
      </c>
      <c r="F909" t="s">
        <v>598</v>
      </c>
      <c r="G909" t="s">
        <v>599</v>
      </c>
      <c r="H909" t="s">
        <v>600</v>
      </c>
      <c r="I909" t="s">
        <v>601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</row>
    <row r="910" spans="1:25" hidden="1">
      <c r="A910" t="s">
        <v>18805</v>
      </c>
      <c r="B910" t="s">
        <v>1292</v>
      </c>
      <c r="C910" t="s">
        <v>1267</v>
      </c>
      <c r="D910" t="s">
        <v>1293</v>
      </c>
      <c r="E910" t="s">
        <v>672</v>
      </c>
      <c r="F910" t="s">
        <v>598</v>
      </c>
      <c r="G910" t="s">
        <v>599</v>
      </c>
      <c r="H910" t="s">
        <v>600</v>
      </c>
      <c r="I910" t="s">
        <v>601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</row>
    <row r="911" spans="1:25" hidden="1">
      <c r="A911" t="s">
        <v>18805</v>
      </c>
      <c r="B911" t="s">
        <v>1295</v>
      </c>
      <c r="C911" t="s">
        <v>1267</v>
      </c>
      <c r="D911" t="s">
        <v>1296</v>
      </c>
      <c r="E911" t="s">
        <v>678</v>
      </c>
      <c r="F911" t="s">
        <v>598</v>
      </c>
      <c r="G911" t="s">
        <v>599</v>
      </c>
      <c r="H911" t="s">
        <v>600</v>
      </c>
      <c r="I911" t="s">
        <v>601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</row>
    <row r="912" spans="1:25" hidden="1">
      <c r="A912" t="s">
        <v>18805</v>
      </c>
      <c r="B912" t="s">
        <v>1297</v>
      </c>
      <c r="C912" t="s">
        <v>1267</v>
      </c>
      <c r="D912" t="s">
        <v>1298</v>
      </c>
      <c r="E912" t="s">
        <v>672</v>
      </c>
      <c r="F912" t="s">
        <v>598</v>
      </c>
      <c r="G912" t="s">
        <v>599</v>
      </c>
      <c r="H912" t="s">
        <v>600</v>
      </c>
      <c r="I912" t="s">
        <v>601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</row>
    <row r="913" spans="1:25" hidden="1">
      <c r="A913" t="s">
        <v>18805</v>
      </c>
      <c r="B913" t="s">
        <v>1301</v>
      </c>
      <c r="C913" t="s">
        <v>1267</v>
      </c>
      <c r="D913" t="s">
        <v>1302</v>
      </c>
      <c r="E913" t="s">
        <v>672</v>
      </c>
      <c r="F913" t="s">
        <v>598</v>
      </c>
      <c r="G913" t="s">
        <v>599</v>
      </c>
      <c r="H913" t="s">
        <v>600</v>
      </c>
      <c r="I913" t="s">
        <v>601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</row>
    <row r="914" spans="1:25" hidden="1">
      <c r="A914" t="s">
        <v>18805</v>
      </c>
      <c r="B914" t="s">
        <v>1304</v>
      </c>
      <c r="C914" t="s">
        <v>1267</v>
      </c>
      <c r="D914" t="s">
        <v>1305</v>
      </c>
      <c r="E914" t="s">
        <v>672</v>
      </c>
      <c r="F914" t="s">
        <v>598</v>
      </c>
      <c r="G914" t="s">
        <v>599</v>
      </c>
      <c r="H914" t="s">
        <v>600</v>
      </c>
      <c r="I914" t="s">
        <v>601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</row>
    <row r="915" spans="1:25" hidden="1">
      <c r="A915" t="s">
        <v>18805</v>
      </c>
      <c r="B915" t="s">
        <v>1308</v>
      </c>
      <c r="C915" t="s">
        <v>1267</v>
      </c>
      <c r="D915" t="s">
        <v>1309</v>
      </c>
      <c r="E915" t="s">
        <v>672</v>
      </c>
      <c r="F915" t="s">
        <v>598</v>
      </c>
      <c r="G915" t="s">
        <v>599</v>
      </c>
      <c r="H915" t="s">
        <v>600</v>
      </c>
      <c r="I915" t="s">
        <v>601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</row>
    <row r="916" spans="1:25" hidden="1">
      <c r="A916" t="s">
        <v>18805</v>
      </c>
      <c r="B916" t="s">
        <v>1351</v>
      </c>
      <c r="C916" t="s">
        <v>1267</v>
      </c>
      <c r="D916" t="s">
        <v>1352</v>
      </c>
      <c r="E916" t="s">
        <v>672</v>
      </c>
      <c r="F916" t="s">
        <v>598</v>
      </c>
      <c r="G916" t="s">
        <v>599</v>
      </c>
      <c r="H916" t="s">
        <v>600</v>
      </c>
      <c r="I916" t="s">
        <v>601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</row>
    <row r="917" spans="1:25" hidden="1">
      <c r="A917" t="s">
        <v>18805</v>
      </c>
      <c r="B917" t="s">
        <v>1353</v>
      </c>
      <c r="C917" t="s">
        <v>1267</v>
      </c>
      <c r="D917" t="s">
        <v>1354</v>
      </c>
      <c r="E917" t="s">
        <v>672</v>
      </c>
      <c r="F917" t="s">
        <v>598</v>
      </c>
      <c r="G917" t="s">
        <v>599</v>
      </c>
      <c r="H917" t="s">
        <v>600</v>
      </c>
      <c r="I917" t="s">
        <v>601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</row>
    <row r="918" spans="1:25" hidden="1">
      <c r="A918" t="s">
        <v>18805</v>
      </c>
      <c r="B918" t="s">
        <v>1373</v>
      </c>
      <c r="C918" t="s">
        <v>1267</v>
      </c>
      <c r="D918" t="s">
        <v>648</v>
      </c>
      <c r="E918" t="s">
        <v>672</v>
      </c>
      <c r="F918" t="s">
        <v>598</v>
      </c>
      <c r="G918" t="s">
        <v>599</v>
      </c>
      <c r="H918" t="s">
        <v>600</v>
      </c>
      <c r="I918" t="s">
        <v>601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</row>
    <row r="919" spans="1:25" hidden="1">
      <c r="A919" t="s">
        <v>18805</v>
      </c>
      <c r="B919" t="s">
        <v>1471</v>
      </c>
      <c r="C919" t="s">
        <v>1472</v>
      </c>
      <c r="D919" t="s">
        <v>1274</v>
      </c>
      <c r="E919" t="s">
        <v>973</v>
      </c>
      <c r="F919" t="s">
        <v>598</v>
      </c>
      <c r="G919" t="s">
        <v>599</v>
      </c>
      <c r="H919" t="s">
        <v>600</v>
      </c>
      <c r="I919" t="s">
        <v>601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</row>
    <row r="920" spans="1:25" hidden="1">
      <c r="A920" t="s">
        <v>18805</v>
      </c>
      <c r="B920" t="s">
        <v>1478</v>
      </c>
      <c r="C920" t="s">
        <v>1472</v>
      </c>
      <c r="D920" t="s">
        <v>1305</v>
      </c>
      <c r="E920" t="s">
        <v>973</v>
      </c>
      <c r="F920" t="s">
        <v>598</v>
      </c>
      <c r="G920" t="s">
        <v>599</v>
      </c>
      <c r="H920" t="s">
        <v>600</v>
      </c>
      <c r="I920" t="s">
        <v>601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</row>
    <row r="921" spans="1:25" hidden="1">
      <c r="A921" t="s">
        <v>18805</v>
      </c>
      <c r="B921" t="s">
        <v>1482</v>
      </c>
      <c r="C921" t="s">
        <v>1472</v>
      </c>
      <c r="D921" t="s">
        <v>1483</v>
      </c>
      <c r="E921" t="s">
        <v>597</v>
      </c>
      <c r="F921" t="s">
        <v>598</v>
      </c>
      <c r="G921" t="s">
        <v>599</v>
      </c>
      <c r="H921" t="s">
        <v>600</v>
      </c>
      <c r="I921" t="s">
        <v>601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</row>
    <row r="922" spans="1:25" hidden="1">
      <c r="A922" t="s">
        <v>18805</v>
      </c>
      <c r="B922" t="s">
        <v>1530</v>
      </c>
      <c r="C922" t="s">
        <v>1472</v>
      </c>
      <c r="D922" t="s">
        <v>1332</v>
      </c>
      <c r="E922" t="s">
        <v>692</v>
      </c>
      <c r="F922" t="s">
        <v>598</v>
      </c>
      <c r="G922" t="s">
        <v>599</v>
      </c>
      <c r="H922" t="s">
        <v>600</v>
      </c>
      <c r="I922" t="s">
        <v>601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</row>
    <row r="923" spans="1:25" hidden="1">
      <c r="A923" t="s">
        <v>18805</v>
      </c>
      <c r="B923" t="s">
        <v>1566</v>
      </c>
      <c r="C923" t="s">
        <v>1472</v>
      </c>
      <c r="D923" t="s">
        <v>1567</v>
      </c>
      <c r="E923" t="s">
        <v>626</v>
      </c>
      <c r="F923" t="s">
        <v>598</v>
      </c>
      <c r="G923" t="s">
        <v>599</v>
      </c>
      <c r="H923" t="s">
        <v>600</v>
      </c>
      <c r="I923" t="s">
        <v>601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</row>
    <row r="924" spans="1:25" hidden="1">
      <c r="A924" t="s">
        <v>18805</v>
      </c>
      <c r="B924" t="s">
        <v>1568</v>
      </c>
      <c r="C924" t="s">
        <v>1472</v>
      </c>
      <c r="D924" t="s">
        <v>1569</v>
      </c>
      <c r="E924" t="s">
        <v>626</v>
      </c>
      <c r="F924" t="s">
        <v>598</v>
      </c>
      <c r="G924" t="s">
        <v>599</v>
      </c>
      <c r="H924" t="s">
        <v>600</v>
      </c>
      <c r="I924" t="s">
        <v>601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</row>
    <row r="925" spans="1:25" hidden="1">
      <c r="A925" t="s">
        <v>18805</v>
      </c>
      <c r="B925" t="s">
        <v>1570</v>
      </c>
      <c r="C925" t="s">
        <v>1472</v>
      </c>
      <c r="D925" t="s">
        <v>1571</v>
      </c>
      <c r="E925" t="s">
        <v>626</v>
      </c>
      <c r="F925" t="s">
        <v>598</v>
      </c>
      <c r="G925" t="s">
        <v>599</v>
      </c>
      <c r="H925" t="s">
        <v>600</v>
      </c>
      <c r="I925" t="s">
        <v>601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</row>
    <row r="926" spans="1:25" hidden="1">
      <c r="A926" t="s">
        <v>18805</v>
      </c>
      <c r="B926" t="s">
        <v>1573</v>
      </c>
      <c r="C926" t="s">
        <v>1472</v>
      </c>
      <c r="D926" t="s">
        <v>1574</v>
      </c>
      <c r="E926" t="s">
        <v>626</v>
      </c>
      <c r="F926" t="s">
        <v>598</v>
      </c>
      <c r="G926" t="s">
        <v>599</v>
      </c>
      <c r="H926" t="s">
        <v>600</v>
      </c>
      <c r="I926" t="s">
        <v>601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</row>
    <row r="927" spans="1:25" hidden="1">
      <c r="A927" t="s">
        <v>18805</v>
      </c>
      <c r="B927" t="s">
        <v>1575</v>
      </c>
      <c r="C927" t="s">
        <v>1472</v>
      </c>
      <c r="D927" t="s">
        <v>1576</v>
      </c>
      <c r="E927" t="s">
        <v>626</v>
      </c>
      <c r="F927" t="s">
        <v>598</v>
      </c>
      <c r="G927" t="s">
        <v>599</v>
      </c>
      <c r="H927" t="s">
        <v>600</v>
      </c>
      <c r="I927" t="s">
        <v>601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</row>
    <row r="928" spans="1:25" hidden="1">
      <c r="A928" t="s">
        <v>18805</v>
      </c>
      <c r="B928" t="s">
        <v>1577</v>
      </c>
      <c r="C928" t="s">
        <v>1472</v>
      </c>
      <c r="D928" t="s">
        <v>1578</v>
      </c>
      <c r="E928" t="s">
        <v>626</v>
      </c>
      <c r="F928" t="s">
        <v>598</v>
      </c>
      <c r="G928" t="s">
        <v>599</v>
      </c>
      <c r="H928" t="s">
        <v>600</v>
      </c>
      <c r="I928" t="s">
        <v>601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</row>
    <row r="929" spans="1:25" hidden="1">
      <c r="A929" t="s">
        <v>18805</v>
      </c>
      <c r="B929" t="s">
        <v>1582</v>
      </c>
      <c r="C929" t="s">
        <v>1472</v>
      </c>
      <c r="D929" t="s">
        <v>1583</v>
      </c>
      <c r="E929" t="s">
        <v>626</v>
      </c>
      <c r="F929" t="s">
        <v>598</v>
      </c>
      <c r="G929" t="s">
        <v>599</v>
      </c>
      <c r="H929" t="s">
        <v>600</v>
      </c>
      <c r="I929" t="s">
        <v>601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</row>
    <row r="930" spans="1:25" hidden="1">
      <c r="A930" t="s">
        <v>18805</v>
      </c>
      <c r="B930" t="s">
        <v>1590</v>
      </c>
      <c r="C930" t="s">
        <v>1472</v>
      </c>
      <c r="D930" t="s">
        <v>1365</v>
      </c>
      <c r="E930" t="s">
        <v>626</v>
      </c>
      <c r="F930" t="s">
        <v>598</v>
      </c>
      <c r="G930" t="s">
        <v>599</v>
      </c>
      <c r="H930" t="s">
        <v>600</v>
      </c>
      <c r="I930" t="s">
        <v>601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</row>
    <row r="931" spans="1:25" hidden="1">
      <c r="A931" t="s">
        <v>18805</v>
      </c>
      <c r="B931" t="s">
        <v>1600</v>
      </c>
      <c r="C931" t="s">
        <v>1472</v>
      </c>
      <c r="D931" t="s">
        <v>1601</v>
      </c>
      <c r="E931" t="s">
        <v>626</v>
      </c>
      <c r="F931" t="s">
        <v>598</v>
      </c>
      <c r="G931" t="s">
        <v>599</v>
      </c>
      <c r="H931" t="s">
        <v>600</v>
      </c>
      <c r="I931" t="s">
        <v>601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</row>
    <row r="932" spans="1:25" hidden="1">
      <c r="A932" t="s">
        <v>18805</v>
      </c>
      <c r="B932" t="s">
        <v>1602</v>
      </c>
      <c r="C932" t="s">
        <v>1472</v>
      </c>
      <c r="D932" t="s">
        <v>1603</v>
      </c>
      <c r="E932" t="s">
        <v>626</v>
      </c>
      <c r="F932" t="s">
        <v>598</v>
      </c>
      <c r="G932" t="s">
        <v>599</v>
      </c>
      <c r="H932" t="s">
        <v>600</v>
      </c>
      <c r="I932" t="s">
        <v>601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</row>
    <row r="933" spans="1:25" hidden="1">
      <c r="A933" t="s">
        <v>18805</v>
      </c>
      <c r="B933" t="s">
        <v>1604</v>
      </c>
      <c r="C933" t="s">
        <v>1472</v>
      </c>
      <c r="D933" t="s">
        <v>1605</v>
      </c>
      <c r="E933" t="s">
        <v>626</v>
      </c>
      <c r="F933" t="s">
        <v>598</v>
      </c>
      <c r="G933" t="s">
        <v>599</v>
      </c>
      <c r="H933" t="s">
        <v>600</v>
      </c>
      <c r="I933" t="s">
        <v>601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</row>
    <row r="934" spans="1:25" hidden="1">
      <c r="A934" t="s">
        <v>18805</v>
      </c>
      <c r="B934" t="s">
        <v>1775</v>
      </c>
      <c r="C934" t="s">
        <v>1614</v>
      </c>
      <c r="D934" t="s">
        <v>1776</v>
      </c>
      <c r="E934" t="s">
        <v>1777</v>
      </c>
      <c r="F934" t="s">
        <v>598</v>
      </c>
      <c r="G934" t="s">
        <v>599</v>
      </c>
      <c r="H934" t="s">
        <v>600</v>
      </c>
      <c r="I934" t="s">
        <v>601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</row>
    <row r="935" spans="1:25" hidden="1">
      <c r="A935" t="s">
        <v>18805</v>
      </c>
      <c r="B935" t="s">
        <v>1780</v>
      </c>
      <c r="C935" t="s">
        <v>1614</v>
      </c>
      <c r="D935" t="s">
        <v>1781</v>
      </c>
      <c r="E935" t="s">
        <v>1716</v>
      </c>
      <c r="F935" t="s">
        <v>598</v>
      </c>
      <c r="G935" t="s">
        <v>599</v>
      </c>
      <c r="H935" t="s">
        <v>600</v>
      </c>
      <c r="I935" t="s">
        <v>601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</row>
    <row r="936" spans="1:25" hidden="1">
      <c r="A936" t="s">
        <v>18805</v>
      </c>
      <c r="B936" t="s">
        <v>1858</v>
      </c>
      <c r="C936" t="s">
        <v>1845</v>
      </c>
      <c r="D936" t="s">
        <v>1859</v>
      </c>
      <c r="E936" t="s">
        <v>1860</v>
      </c>
      <c r="F936" t="s">
        <v>598</v>
      </c>
      <c r="G936" t="s">
        <v>599</v>
      </c>
      <c r="H936" t="s">
        <v>600</v>
      </c>
      <c r="I936" t="s">
        <v>601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</row>
    <row r="937" spans="1:25" hidden="1">
      <c r="A937" t="s">
        <v>18805</v>
      </c>
      <c r="B937" t="s">
        <v>1861</v>
      </c>
      <c r="C937" t="s">
        <v>1845</v>
      </c>
      <c r="D937" t="s">
        <v>1862</v>
      </c>
      <c r="E937" t="s">
        <v>1860</v>
      </c>
      <c r="F937" t="s">
        <v>598</v>
      </c>
      <c r="G937" t="s">
        <v>599</v>
      </c>
      <c r="H937" t="s">
        <v>600</v>
      </c>
      <c r="I937" t="s">
        <v>601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</row>
    <row r="938" spans="1:25" hidden="1">
      <c r="A938" t="s">
        <v>18805</v>
      </c>
      <c r="B938" t="s">
        <v>1863</v>
      </c>
      <c r="C938" t="s">
        <v>1845</v>
      </c>
      <c r="D938" t="s">
        <v>1864</v>
      </c>
      <c r="E938" t="s">
        <v>1865</v>
      </c>
      <c r="F938" t="s">
        <v>598</v>
      </c>
      <c r="G938" t="s">
        <v>599</v>
      </c>
      <c r="H938" t="s">
        <v>600</v>
      </c>
      <c r="I938" t="s">
        <v>601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</row>
    <row r="939" spans="1:25" hidden="1">
      <c r="A939" t="s">
        <v>18805</v>
      </c>
      <c r="B939" t="s">
        <v>1964</v>
      </c>
      <c r="C939" t="s">
        <v>1959</v>
      </c>
      <c r="D939" t="s">
        <v>1965</v>
      </c>
      <c r="E939" t="s">
        <v>1966</v>
      </c>
      <c r="F939" t="s">
        <v>598</v>
      </c>
      <c r="G939" t="s">
        <v>599</v>
      </c>
      <c r="H939" t="s">
        <v>600</v>
      </c>
      <c r="I939" t="s">
        <v>601</v>
      </c>
      <c r="J939">
        <v>8.7599999999999997E-2</v>
      </c>
      <c r="K939">
        <v>9.0899999999999995E-2</v>
      </c>
      <c r="L939">
        <v>9.3600000000000003E-2</v>
      </c>
      <c r="M939">
        <v>9.69E-2</v>
      </c>
      <c r="N939">
        <v>9.7699999999999995E-2</v>
      </c>
      <c r="O939">
        <v>9.8900000000000002E-2</v>
      </c>
      <c r="P939">
        <v>0.1003</v>
      </c>
      <c r="Q939">
        <v>0.1014</v>
      </c>
      <c r="R939">
        <v>0.10299999999999999</v>
      </c>
      <c r="S939">
        <v>0.10489999999999999</v>
      </c>
      <c r="T939">
        <v>0.10630000000000001</v>
      </c>
      <c r="U939">
        <v>0.1081</v>
      </c>
      <c r="V939">
        <v>0.1101</v>
      </c>
      <c r="W939">
        <v>0.11210000000000001</v>
      </c>
      <c r="X939">
        <v>0.1142</v>
      </c>
      <c r="Y939">
        <v>0.1162</v>
      </c>
    </row>
    <row r="940" spans="1:25" hidden="1">
      <c r="A940" t="s">
        <v>18805</v>
      </c>
      <c r="B940" t="s">
        <v>1967</v>
      </c>
      <c r="C940" t="s">
        <v>1959</v>
      </c>
      <c r="D940" t="s">
        <v>1968</v>
      </c>
      <c r="E940" t="s">
        <v>1962</v>
      </c>
      <c r="F940" t="s">
        <v>598</v>
      </c>
      <c r="G940" t="s">
        <v>599</v>
      </c>
      <c r="H940" t="s">
        <v>600</v>
      </c>
      <c r="I940" t="s">
        <v>601</v>
      </c>
      <c r="J940">
        <v>6.54E-2</v>
      </c>
      <c r="K940">
        <v>6.7699999999999996E-2</v>
      </c>
      <c r="L940">
        <v>6.9599999999999995E-2</v>
      </c>
      <c r="M940">
        <v>7.2099999999999997E-2</v>
      </c>
      <c r="N940">
        <v>7.2499999999999995E-2</v>
      </c>
      <c r="O940">
        <v>7.3599999999999999E-2</v>
      </c>
      <c r="P940">
        <v>7.46E-2</v>
      </c>
      <c r="Q940">
        <v>7.5600000000000001E-2</v>
      </c>
      <c r="R940">
        <v>7.6799999999999993E-2</v>
      </c>
      <c r="S940">
        <v>7.8100000000000003E-2</v>
      </c>
      <c r="T940">
        <v>7.9100000000000004E-2</v>
      </c>
      <c r="U940">
        <v>8.0299999999999996E-2</v>
      </c>
      <c r="V940">
        <v>8.2100000000000006E-2</v>
      </c>
      <c r="W940">
        <v>8.3500000000000005E-2</v>
      </c>
      <c r="X940">
        <v>8.4900000000000003E-2</v>
      </c>
      <c r="Y940">
        <v>8.6499999999999994E-2</v>
      </c>
    </row>
    <row r="941" spans="1:25" hidden="1">
      <c r="A941" t="s">
        <v>18805</v>
      </c>
      <c r="B941" t="s">
        <v>2005</v>
      </c>
      <c r="C941" t="s">
        <v>1959</v>
      </c>
      <c r="D941" t="s">
        <v>2001</v>
      </c>
      <c r="E941" t="s">
        <v>1976</v>
      </c>
      <c r="F941" t="s">
        <v>598</v>
      </c>
      <c r="G941" t="s">
        <v>599</v>
      </c>
      <c r="H941" t="s">
        <v>600</v>
      </c>
      <c r="I941" t="s">
        <v>601</v>
      </c>
      <c r="J941">
        <v>6.8999999999999999E-3</v>
      </c>
      <c r="K941">
        <v>7.1999999999999998E-3</v>
      </c>
      <c r="L941">
        <v>7.4999999999999997E-3</v>
      </c>
      <c r="M941">
        <v>7.7999999999999996E-3</v>
      </c>
      <c r="N941">
        <v>8.0000000000000002E-3</v>
      </c>
      <c r="O941">
        <v>8.0000000000000002E-3</v>
      </c>
      <c r="P941">
        <v>8.2000000000000007E-3</v>
      </c>
      <c r="Q941">
        <v>8.3999999999999995E-3</v>
      </c>
      <c r="R941">
        <v>8.6E-3</v>
      </c>
      <c r="S941">
        <v>8.8999999999999999E-3</v>
      </c>
      <c r="T941">
        <v>8.9999999999999993E-3</v>
      </c>
      <c r="U941">
        <v>9.2999999999999992E-3</v>
      </c>
      <c r="V941">
        <v>9.4999999999999998E-3</v>
      </c>
      <c r="W941">
        <v>9.7000000000000003E-3</v>
      </c>
      <c r="X941">
        <v>9.9000000000000008E-3</v>
      </c>
      <c r="Y941">
        <v>1.01E-2</v>
      </c>
    </row>
    <row r="942" spans="1:25" hidden="1">
      <c r="A942" t="s">
        <v>18805</v>
      </c>
      <c r="B942" t="s">
        <v>2039</v>
      </c>
      <c r="C942" t="s">
        <v>1959</v>
      </c>
      <c r="D942" t="s">
        <v>648</v>
      </c>
      <c r="E942" t="s">
        <v>1378</v>
      </c>
      <c r="F942" t="s">
        <v>598</v>
      </c>
      <c r="G942" t="s">
        <v>599</v>
      </c>
      <c r="H942" t="s">
        <v>600</v>
      </c>
      <c r="I942" t="s">
        <v>601</v>
      </c>
      <c r="J942">
        <v>1.14E-2</v>
      </c>
      <c r="K942">
        <v>1.18E-2</v>
      </c>
      <c r="L942">
        <v>1.2200000000000001E-2</v>
      </c>
      <c r="M942">
        <v>1.2699999999999999E-2</v>
      </c>
      <c r="N942">
        <v>1.29E-2</v>
      </c>
      <c r="O942">
        <v>1.3100000000000001E-2</v>
      </c>
      <c r="P942">
        <v>1.3299999999999999E-2</v>
      </c>
      <c r="Q942">
        <v>1.35E-2</v>
      </c>
      <c r="R942">
        <v>1.37E-2</v>
      </c>
      <c r="S942">
        <v>1.3899999999999999E-2</v>
      </c>
      <c r="T942">
        <v>1.41E-2</v>
      </c>
      <c r="U942">
        <v>1.44E-2</v>
      </c>
      <c r="V942">
        <v>1.47E-2</v>
      </c>
      <c r="W942">
        <v>1.49E-2</v>
      </c>
      <c r="X942">
        <v>1.5100000000000001E-2</v>
      </c>
      <c r="Y942">
        <v>1.55E-2</v>
      </c>
    </row>
    <row r="943" spans="1:25" hidden="1">
      <c r="A943" t="s">
        <v>18805</v>
      </c>
      <c r="B943" t="s">
        <v>2078</v>
      </c>
      <c r="C943" t="s">
        <v>2075</v>
      </c>
      <c r="D943" t="s">
        <v>2079</v>
      </c>
      <c r="E943" t="s">
        <v>1378</v>
      </c>
      <c r="F943" t="s">
        <v>598</v>
      </c>
      <c r="G943" t="s">
        <v>599</v>
      </c>
      <c r="H943" t="s">
        <v>600</v>
      </c>
      <c r="I943" t="s">
        <v>601</v>
      </c>
      <c r="J943">
        <v>4.7999999999999996E-3</v>
      </c>
      <c r="K943">
        <v>4.7999999999999996E-3</v>
      </c>
      <c r="L943">
        <v>4.7000000000000002E-3</v>
      </c>
      <c r="M943">
        <v>4.7000000000000002E-3</v>
      </c>
      <c r="N943">
        <v>4.5999999999999999E-3</v>
      </c>
      <c r="O943">
        <v>4.5999999999999999E-3</v>
      </c>
      <c r="P943">
        <v>4.5999999999999999E-3</v>
      </c>
      <c r="Q943">
        <v>4.5999999999999999E-3</v>
      </c>
      <c r="R943">
        <v>4.5999999999999999E-3</v>
      </c>
      <c r="S943">
        <v>4.5999999999999999E-3</v>
      </c>
      <c r="T943">
        <v>4.5999999999999999E-3</v>
      </c>
      <c r="U943">
        <v>4.5999999999999999E-3</v>
      </c>
      <c r="V943">
        <v>4.5999999999999999E-3</v>
      </c>
      <c r="W943">
        <v>4.5999999999999999E-3</v>
      </c>
      <c r="X943">
        <v>4.5999999999999999E-3</v>
      </c>
      <c r="Y943">
        <v>4.5999999999999999E-3</v>
      </c>
    </row>
    <row r="944" spans="1:25" hidden="1">
      <c r="A944" t="s">
        <v>18805</v>
      </c>
      <c r="B944" t="s">
        <v>2123</v>
      </c>
      <c r="C944" t="s">
        <v>2116</v>
      </c>
      <c r="D944" t="s">
        <v>2124</v>
      </c>
      <c r="E944" t="s">
        <v>2125</v>
      </c>
      <c r="F944" t="s">
        <v>598</v>
      </c>
      <c r="G944" t="s">
        <v>599</v>
      </c>
      <c r="H944" t="s">
        <v>600</v>
      </c>
      <c r="I944" t="s">
        <v>601</v>
      </c>
      <c r="J944">
        <v>4.4000000000000003E-3</v>
      </c>
      <c r="K944">
        <v>4.4000000000000003E-3</v>
      </c>
      <c r="L944">
        <v>4.4999999999999997E-3</v>
      </c>
      <c r="M944">
        <v>4.4999999999999997E-3</v>
      </c>
      <c r="N944">
        <v>4.4999999999999997E-3</v>
      </c>
      <c r="O944">
        <v>4.4999999999999997E-3</v>
      </c>
      <c r="P944">
        <v>4.4999999999999997E-3</v>
      </c>
      <c r="Q944">
        <v>4.4000000000000003E-3</v>
      </c>
      <c r="R944">
        <v>4.4000000000000003E-3</v>
      </c>
      <c r="S944">
        <v>4.4000000000000003E-3</v>
      </c>
      <c r="T944">
        <v>4.4000000000000003E-3</v>
      </c>
      <c r="U944">
        <v>4.4000000000000003E-3</v>
      </c>
      <c r="V944">
        <v>4.4999999999999997E-3</v>
      </c>
      <c r="W944">
        <v>4.4999999999999997E-3</v>
      </c>
      <c r="X944">
        <v>4.4999999999999997E-3</v>
      </c>
      <c r="Y944">
        <v>4.5999999999999999E-3</v>
      </c>
    </row>
    <row r="945" spans="1:25" hidden="1">
      <c r="A945" t="s">
        <v>18805</v>
      </c>
      <c r="B945" t="s">
        <v>2126</v>
      </c>
      <c r="C945" t="s">
        <v>2116</v>
      </c>
      <c r="D945" t="s">
        <v>2127</v>
      </c>
      <c r="E945" t="s">
        <v>656</v>
      </c>
      <c r="F945" t="s">
        <v>598</v>
      </c>
      <c r="G945" t="s">
        <v>599</v>
      </c>
      <c r="H945" t="s">
        <v>600</v>
      </c>
      <c r="I945" t="s">
        <v>601</v>
      </c>
      <c r="J945">
        <v>2.1999999999999999E-2</v>
      </c>
      <c r="K945">
        <v>2.23E-2</v>
      </c>
      <c r="L945">
        <v>2.2499999999999999E-2</v>
      </c>
      <c r="M945">
        <v>2.2800000000000001E-2</v>
      </c>
      <c r="N945">
        <v>2.2800000000000001E-2</v>
      </c>
      <c r="O945">
        <v>2.2599999999999999E-2</v>
      </c>
      <c r="P945">
        <v>2.2499999999999999E-2</v>
      </c>
      <c r="Q945">
        <v>2.24E-2</v>
      </c>
      <c r="R945">
        <v>2.23E-2</v>
      </c>
      <c r="S945">
        <v>2.2200000000000001E-2</v>
      </c>
      <c r="T945">
        <v>2.23E-2</v>
      </c>
      <c r="U945">
        <v>2.24E-2</v>
      </c>
      <c r="V945">
        <v>2.2499999999999999E-2</v>
      </c>
      <c r="W945">
        <v>2.2800000000000001E-2</v>
      </c>
      <c r="X945">
        <v>2.2800000000000001E-2</v>
      </c>
      <c r="Y945">
        <v>2.3099999999999999E-2</v>
      </c>
    </row>
    <row r="946" spans="1:25" hidden="1">
      <c r="A946" t="s">
        <v>18805</v>
      </c>
      <c r="B946" t="s">
        <v>2128</v>
      </c>
      <c r="C946" t="s">
        <v>2116</v>
      </c>
      <c r="D946" t="s">
        <v>648</v>
      </c>
      <c r="E946" t="s">
        <v>656</v>
      </c>
      <c r="F946" t="s">
        <v>598</v>
      </c>
      <c r="G946" t="s">
        <v>599</v>
      </c>
      <c r="H946" t="s">
        <v>600</v>
      </c>
      <c r="I946" t="s">
        <v>601</v>
      </c>
      <c r="J946">
        <v>0.60160000000000002</v>
      </c>
      <c r="K946">
        <v>0.60899999999999999</v>
      </c>
      <c r="L946">
        <v>0.61639999999999995</v>
      </c>
      <c r="M946">
        <v>0.62380000000000002</v>
      </c>
      <c r="N946">
        <v>0.62219999999999998</v>
      </c>
      <c r="O946">
        <v>0.61809999999999998</v>
      </c>
      <c r="P946">
        <v>0.6139</v>
      </c>
      <c r="Q946">
        <v>0.61070000000000002</v>
      </c>
      <c r="R946">
        <v>0.60899999999999999</v>
      </c>
      <c r="S946">
        <v>0.60819999999999996</v>
      </c>
      <c r="T946">
        <v>0.60899999999999999</v>
      </c>
      <c r="U946">
        <v>0.61150000000000004</v>
      </c>
      <c r="V946">
        <v>0.61719999999999997</v>
      </c>
      <c r="W946">
        <v>0.62290000000000001</v>
      </c>
      <c r="X946">
        <v>0.62549999999999994</v>
      </c>
      <c r="Y946">
        <v>0.63280000000000003</v>
      </c>
    </row>
    <row r="947" spans="1:25">
      <c r="J947">
        <f>SUBTOTAL(109,Table109[2015])</f>
        <v>0.26639999999999997</v>
      </c>
      <c r="K947">
        <f>SUBTOTAL(109,Table109[2016])</f>
        <v>0.27200000000000002</v>
      </c>
      <c r="L947">
        <f>SUBTOTAL(109,Table109[2017])</f>
        <v>0.27330000000000004</v>
      </c>
      <c r="M947">
        <f>SUBTOTAL(109,Table109[2018])</f>
        <v>0.2762</v>
      </c>
      <c r="N947">
        <f>SUBTOTAL(109,Table109[2019])</f>
        <v>0.27800000000000002</v>
      </c>
      <c r="O947">
        <f>SUBTOTAL(109,Table109[2020])</f>
        <v>0.28249999999999997</v>
      </c>
      <c r="P947">
        <f>SUBTOTAL(109,Table109[2021])</f>
        <v>0.28349999999999997</v>
      </c>
      <c r="Q947">
        <f>SUBTOTAL(109,Table109[2022])</f>
        <v>0.28610000000000002</v>
      </c>
      <c r="R947">
        <f>SUBTOTAL(109,Table109[2023])</f>
        <v>0.28800000000000003</v>
      </c>
      <c r="S947">
        <f>SUBTOTAL(109,Table109[2024])</f>
        <v>0.2923</v>
      </c>
      <c r="T947">
        <f>SUBTOTAL(109,Table109[2025])</f>
        <v>0.29720000000000002</v>
      </c>
      <c r="U947">
        <f>SUBTOTAL(109,Table109[2026])</f>
        <v>0.30080000000000001</v>
      </c>
      <c r="V947">
        <f>SUBTOTAL(109,Table109[2027])</f>
        <v>0.30230000000000001</v>
      </c>
      <c r="W947">
        <f>SUBTOTAL(109,Table109[2028])</f>
        <v>0.30620000000000003</v>
      </c>
      <c r="X947">
        <f>SUBTOTAL(109,Table109[2029])</f>
        <v>0.31020000000000003</v>
      </c>
      <c r="Y947">
        <f>SUBTOTAL(109,Table109[2030])</f>
        <v>0.31259999999999999</v>
      </c>
    </row>
    <row r="948" spans="1:25" hidden="1">
      <c r="A948" t="s">
        <v>569</v>
      </c>
      <c r="B948" t="s">
        <v>570</v>
      </c>
      <c r="C948" t="s">
        <v>571</v>
      </c>
      <c r="D948" t="s">
        <v>572</v>
      </c>
      <c r="E948" t="s">
        <v>573</v>
      </c>
      <c r="F948" t="s">
        <v>574</v>
      </c>
      <c r="G948" t="s">
        <v>575</v>
      </c>
      <c r="H948" t="s">
        <v>576</v>
      </c>
      <c r="I948" t="s">
        <v>577</v>
      </c>
      <c r="J948" t="s">
        <v>578</v>
      </c>
      <c r="K948" t="s">
        <v>579</v>
      </c>
      <c r="L948" t="s">
        <v>580</v>
      </c>
      <c r="M948" t="s">
        <v>581</v>
      </c>
      <c r="N948" t="s">
        <v>582</v>
      </c>
      <c r="O948" t="s">
        <v>583</v>
      </c>
      <c r="P948" t="s">
        <v>584</v>
      </c>
      <c r="Q948" t="s">
        <v>585</v>
      </c>
      <c r="R948" t="s">
        <v>586</v>
      </c>
      <c r="S948" t="s">
        <v>587</v>
      </c>
      <c r="T948" t="s">
        <v>588</v>
      </c>
      <c r="U948" t="s">
        <v>589</v>
      </c>
      <c r="V948" t="s">
        <v>590</v>
      </c>
      <c r="W948" t="s">
        <v>591</v>
      </c>
      <c r="X948" t="s">
        <v>592</v>
      </c>
      <c r="Y948" t="s">
        <v>593</v>
      </c>
    </row>
    <row r="949" spans="1:25" hidden="1">
      <c r="A949" t="s">
        <v>18806</v>
      </c>
      <c r="B949" t="s">
        <v>655</v>
      </c>
      <c r="C949" t="s">
        <v>651</v>
      </c>
      <c r="D949" t="s">
        <v>596</v>
      </c>
      <c r="E949" t="s">
        <v>656</v>
      </c>
      <c r="F949" t="s">
        <v>598</v>
      </c>
      <c r="G949" t="s">
        <v>599</v>
      </c>
      <c r="H949" t="s">
        <v>600</v>
      </c>
      <c r="I949" t="s">
        <v>601</v>
      </c>
      <c r="J949">
        <v>0.18809999999999999</v>
      </c>
      <c r="K949">
        <v>0.2152</v>
      </c>
      <c r="L949">
        <v>0.23100000000000001</v>
      </c>
      <c r="M949">
        <v>0.25140000000000001</v>
      </c>
      <c r="N949">
        <v>0.26579999999999998</v>
      </c>
      <c r="O949">
        <v>0.2762</v>
      </c>
      <c r="P949">
        <v>0.27939999999999998</v>
      </c>
      <c r="Q949">
        <v>0.28260000000000002</v>
      </c>
      <c r="R949">
        <v>0.2898</v>
      </c>
      <c r="S949">
        <v>0.29480000000000001</v>
      </c>
      <c r="T949">
        <v>0.29980000000000001</v>
      </c>
      <c r="U949">
        <v>0.30470000000000003</v>
      </c>
      <c r="V949">
        <v>0.31019999999999998</v>
      </c>
      <c r="W949">
        <v>0.30919999999999997</v>
      </c>
      <c r="X949">
        <v>0.3115</v>
      </c>
      <c r="Y949">
        <v>0.31059999999999999</v>
      </c>
    </row>
    <row r="950" spans="1:25" hidden="1">
      <c r="A950" t="s">
        <v>18806</v>
      </c>
      <c r="B950" t="s">
        <v>662</v>
      </c>
      <c r="C950" t="s">
        <v>651</v>
      </c>
      <c r="D950" t="s">
        <v>648</v>
      </c>
      <c r="E950" t="s">
        <v>649</v>
      </c>
      <c r="F950" t="s">
        <v>598</v>
      </c>
      <c r="G950" t="s">
        <v>599</v>
      </c>
      <c r="H950" t="s">
        <v>600</v>
      </c>
      <c r="I950" t="s">
        <v>601</v>
      </c>
      <c r="J950">
        <v>4.0500000000000001E-2</v>
      </c>
      <c r="K950">
        <v>4.2200000000000001E-2</v>
      </c>
      <c r="L950">
        <v>4.3099999999999999E-2</v>
      </c>
      <c r="M950">
        <v>4.4400000000000002E-2</v>
      </c>
      <c r="N950">
        <v>4.5600000000000002E-2</v>
      </c>
      <c r="O950">
        <v>4.65E-2</v>
      </c>
      <c r="P950">
        <v>4.7600000000000003E-2</v>
      </c>
      <c r="Q950">
        <v>4.8500000000000001E-2</v>
      </c>
      <c r="R950">
        <v>4.9599999999999998E-2</v>
      </c>
      <c r="S950">
        <v>5.0599999999999999E-2</v>
      </c>
      <c r="T950">
        <v>5.16E-2</v>
      </c>
      <c r="U950">
        <v>5.28E-2</v>
      </c>
      <c r="V950">
        <v>5.3900000000000003E-2</v>
      </c>
      <c r="W950">
        <v>5.4800000000000001E-2</v>
      </c>
      <c r="X950">
        <v>5.5800000000000002E-2</v>
      </c>
      <c r="Y950">
        <v>5.6800000000000003E-2</v>
      </c>
    </row>
    <row r="951" spans="1:25" hidden="1">
      <c r="A951" t="s">
        <v>18806</v>
      </c>
      <c r="B951" t="s">
        <v>738</v>
      </c>
      <c r="C951" t="s">
        <v>729</v>
      </c>
      <c r="D951" t="s">
        <v>596</v>
      </c>
      <c r="E951" t="s">
        <v>617</v>
      </c>
      <c r="F951" t="s">
        <v>598</v>
      </c>
      <c r="G951" t="s">
        <v>599</v>
      </c>
      <c r="H951" t="s">
        <v>600</v>
      </c>
      <c r="I951" t="s">
        <v>601</v>
      </c>
      <c r="J951">
        <v>0.2266</v>
      </c>
      <c r="K951">
        <v>0.2266</v>
      </c>
      <c r="L951">
        <v>0.2266</v>
      </c>
      <c r="M951">
        <v>0.2266</v>
      </c>
      <c r="N951">
        <v>0.2266</v>
      </c>
      <c r="O951">
        <v>0.2266</v>
      </c>
      <c r="P951">
        <v>0.2266</v>
      </c>
      <c r="Q951">
        <v>0.2266</v>
      </c>
      <c r="R951">
        <v>0.2266</v>
      </c>
      <c r="S951">
        <v>0.2266</v>
      </c>
      <c r="T951">
        <v>0.2266</v>
      </c>
      <c r="U951">
        <v>0.2266</v>
      </c>
      <c r="V951">
        <v>0.2266</v>
      </c>
      <c r="W951">
        <v>0.2266</v>
      </c>
      <c r="X951">
        <v>0.2266</v>
      </c>
      <c r="Y951">
        <v>0.2266</v>
      </c>
    </row>
    <row r="952" spans="1:25" hidden="1">
      <c r="A952" t="s">
        <v>18806</v>
      </c>
      <c r="B952" t="s">
        <v>830</v>
      </c>
      <c r="C952" t="s">
        <v>804</v>
      </c>
      <c r="D952" t="s">
        <v>828</v>
      </c>
      <c r="E952" t="s">
        <v>628</v>
      </c>
      <c r="F952" t="s">
        <v>831</v>
      </c>
      <c r="G952" t="s">
        <v>599</v>
      </c>
      <c r="H952" t="s">
        <v>600</v>
      </c>
      <c r="I952" t="s">
        <v>601</v>
      </c>
      <c r="J952">
        <v>1.0699999999999999E-2</v>
      </c>
      <c r="K952">
        <v>4.0000000000000001E-3</v>
      </c>
      <c r="L952">
        <v>3.8E-3</v>
      </c>
      <c r="M952">
        <v>3.5000000000000001E-3</v>
      </c>
      <c r="N952">
        <v>3.5000000000000001E-3</v>
      </c>
      <c r="O952">
        <v>3.5000000000000001E-3</v>
      </c>
      <c r="P952">
        <v>3.5000000000000001E-3</v>
      </c>
      <c r="Q952">
        <v>3.5000000000000001E-3</v>
      </c>
      <c r="R952">
        <v>3.5000000000000001E-3</v>
      </c>
      <c r="S952">
        <v>3.5000000000000001E-3</v>
      </c>
      <c r="T952">
        <v>3.5000000000000001E-3</v>
      </c>
      <c r="U952">
        <v>3.3999999999999998E-3</v>
      </c>
      <c r="V952">
        <v>3.3E-3</v>
      </c>
      <c r="W952">
        <v>3.0999999999999999E-3</v>
      </c>
      <c r="X952">
        <v>2.8999999999999998E-3</v>
      </c>
      <c r="Y952">
        <v>2.8999999999999998E-3</v>
      </c>
    </row>
    <row r="953" spans="1:25" hidden="1">
      <c r="A953" t="s">
        <v>18806</v>
      </c>
      <c r="B953" t="s">
        <v>832</v>
      </c>
      <c r="C953" t="s">
        <v>804</v>
      </c>
      <c r="D953" t="s">
        <v>828</v>
      </c>
      <c r="E953" t="s">
        <v>628</v>
      </c>
      <c r="F953" t="s">
        <v>833</v>
      </c>
      <c r="G953" t="s">
        <v>599</v>
      </c>
      <c r="H953" t="s">
        <v>600</v>
      </c>
      <c r="I953" t="s">
        <v>601</v>
      </c>
      <c r="J953">
        <v>1.12E-2</v>
      </c>
      <c r="K953">
        <v>1.06E-2</v>
      </c>
      <c r="L953">
        <v>1.01E-2</v>
      </c>
      <c r="M953">
        <v>9.4000000000000004E-3</v>
      </c>
      <c r="N953">
        <v>8.8999999999999999E-3</v>
      </c>
      <c r="O953">
        <v>8.2000000000000007E-3</v>
      </c>
      <c r="P953">
        <v>7.4000000000000003E-3</v>
      </c>
      <c r="Q953">
        <v>6.7999999999999996E-3</v>
      </c>
      <c r="R953">
        <v>6.0000000000000001E-3</v>
      </c>
      <c r="S953">
        <v>5.4999999999999997E-3</v>
      </c>
      <c r="T953">
        <v>4.8999999999999998E-3</v>
      </c>
      <c r="U953">
        <v>4.5999999999999999E-3</v>
      </c>
      <c r="V953">
        <v>4.0000000000000001E-3</v>
      </c>
      <c r="W953">
        <v>3.5999999999999999E-3</v>
      </c>
      <c r="X953">
        <v>3.3E-3</v>
      </c>
      <c r="Y953">
        <v>2.8E-3</v>
      </c>
    </row>
    <row r="954" spans="1:25" hidden="1">
      <c r="A954" t="s">
        <v>18806</v>
      </c>
      <c r="B954" t="s">
        <v>848</v>
      </c>
      <c r="C954" t="s">
        <v>841</v>
      </c>
      <c r="D954" t="s">
        <v>596</v>
      </c>
      <c r="E954" t="s">
        <v>735</v>
      </c>
      <c r="F954" t="s">
        <v>598</v>
      </c>
      <c r="G954" t="s">
        <v>599</v>
      </c>
      <c r="H954" t="s">
        <v>600</v>
      </c>
      <c r="I954" t="s">
        <v>601</v>
      </c>
      <c r="J954">
        <v>8.0000000000000004E-4</v>
      </c>
      <c r="K954">
        <v>8.0000000000000004E-4</v>
      </c>
      <c r="L954">
        <v>8.0000000000000004E-4</v>
      </c>
      <c r="M954">
        <v>8.0000000000000004E-4</v>
      </c>
      <c r="N954">
        <v>8.0000000000000004E-4</v>
      </c>
      <c r="O954">
        <v>8.0000000000000004E-4</v>
      </c>
      <c r="P954">
        <v>8.0000000000000004E-4</v>
      </c>
      <c r="Q954">
        <v>8.0000000000000004E-4</v>
      </c>
      <c r="R954">
        <v>8.0000000000000004E-4</v>
      </c>
      <c r="S954">
        <v>8.0000000000000004E-4</v>
      </c>
      <c r="T954">
        <v>8.0000000000000004E-4</v>
      </c>
      <c r="U954">
        <v>8.0000000000000004E-4</v>
      </c>
      <c r="V954">
        <v>8.0000000000000004E-4</v>
      </c>
      <c r="W954">
        <v>8.0000000000000004E-4</v>
      </c>
      <c r="X954">
        <v>8.0000000000000004E-4</v>
      </c>
      <c r="Y954">
        <v>8.0000000000000004E-4</v>
      </c>
    </row>
    <row r="955" spans="1:25" hidden="1">
      <c r="A955" t="s">
        <v>18806</v>
      </c>
      <c r="B955" t="s">
        <v>852</v>
      </c>
      <c r="C955" t="s">
        <v>841</v>
      </c>
      <c r="D955" t="s">
        <v>596</v>
      </c>
      <c r="E955" t="s">
        <v>619</v>
      </c>
      <c r="F955" t="s">
        <v>598</v>
      </c>
      <c r="G955" t="s">
        <v>599</v>
      </c>
      <c r="H955" t="s">
        <v>600</v>
      </c>
      <c r="I955" t="s">
        <v>601</v>
      </c>
      <c r="J955">
        <v>0.1351</v>
      </c>
      <c r="K955">
        <v>0.1351</v>
      </c>
      <c r="L955">
        <v>0.1351</v>
      </c>
      <c r="M955">
        <v>0.1351</v>
      </c>
      <c r="N955">
        <v>0.1351</v>
      </c>
      <c r="O955">
        <v>0.1351</v>
      </c>
      <c r="P955">
        <v>0.1351</v>
      </c>
      <c r="Q955">
        <v>0.1351</v>
      </c>
      <c r="R955">
        <v>0.1351</v>
      </c>
      <c r="S955">
        <v>0.1351</v>
      </c>
      <c r="T955">
        <v>0.1351</v>
      </c>
      <c r="U955">
        <v>0.1351</v>
      </c>
      <c r="V955">
        <v>0.1351</v>
      </c>
      <c r="W955">
        <v>0.1351</v>
      </c>
      <c r="X955">
        <v>0.1351</v>
      </c>
      <c r="Y955">
        <v>0.1351</v>
      </c>
    </row>
    <row r="956" spans="1:25" hidden="1">
      <c r="A956" t="s">
        <v>18806</v>
      </c>
      <c r="B956" t="s">
        <v>854</v>
      </c>
      <c r="C956" t="s">
        <v>841</v>
      </c>
      <c r="D956" t="s">
        <v>596</v>
      </c>
      <c r="E956" t="s">
        <v>669</v>
      </c>
      <c r="F956" t="s">
        <v>598</v>
      </c>
      <c r="G956" t="s">
        <v>599</v>
      </c>
      <c r="H956" t="s">
        <v>600</v>
      </c>
      <c r="I956" t="s">
        <v>601</v>
      </c>
      <c r="J956">
        <v>2.0799999999999999E-2</v>
      </c>
      <c r="K956">
        <v>2.0799999999999999E-2</v>
      </c>
      <c r="L956">
        <v>2.0799999999999999E-2</v>
      </c>
      <c r="M956">
        <v>2.0799999999999999E-2</v>
      </c>
      <c r="N956">
        <v>2.0799999999999999E-2</v>
      </c>
      <c r="O956">
        <v>2.0799999999999999E-2</v>
      </c>
      <c r="P956">
        <v>2.0799999999999999E-2</v>
      </c>
      <c r="Q956">
        <v>2.0799999999999999E-2</v>
      </c>
      <c r="R956">
        <v>2.0799999999999999E-2</v>
      </c>
      <c r="S956">
        <v>2.0799999999999999E-2</v>
      </c>
      <c r="T956">
        <v>2.0799999999999999E-2</v>
      </c>
      <c r="U956">
        <v>2.0799999999999999E-2</v>
      </c>
      <c r="V956">
        <v>2.0799999999999999E-2</v>
      </c>
      <c r="W956">
        <v>2.0799999999999999E-2</v>
      </c>
      <c r="X956">
        <v>2.0799999999999999E-2</v>
      </c>
      <c r="Y956">
        <v>2.0799999999999999E-2</v>
      </c>
    </row>
    <row r="957" spans="1:25" hidden="1">
      <c r="A957" t="s">
        <v>18806</v>
      </c>
      <c r="B957" t="s">
        <v>902</v>
      </c>
      <c r="C957" t="s">
        <v>841</v>
      </c>
      <c r="D957" t="s">
        <v>648</v>
      </c>
      <c r="E957" t="s">
        <v>597</v>
      </c>
      <c r="F957" t="s">
        <v>598</v>
      </c>
      <c r="G957" t="s">
        <v>599</v>
      </c>
      <c r="H957" t="s">
        <v>600</v>
      </c>
      <c r="I957" t="s">
        <v>601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</row>
    <row r="958" spans="1:25" hidden="1">
      <c r="A958" t="s">
        <v>18806</v>
      </c>
      <c r="B958" t="s">
        <v>912</v>
      </c>
      <c r="C958" t="s">
        <v>841</v>
      </c>
      <c r="D958" t="s">
        <v>648</v>
      </c>
      <c r="E958" t="s">
        <v>676</v>
      </c>
      <c r="F958" t="s">
        <v>598</v>
      </c>
      <c r="G958" t="s">
        <v>599</v>
      </c>
      <c r="H958" t="s">
        <v>600</v>
      </c>
      <c r="I958" t="s">
        <v>601</v>
      </c>
      <c r="J958">
        <v>2.3E-3</v>
      </c>
      <c r="K958">
        <v>2.3E-3</v>
      </c>
      <c r="L958">
        <v>2.3E-3</v>
      </c>
      <c r="M958">
        <v>2.3E-3</v>
      </c>
      <c r="N958">
        <v>2.3E-3</v>
      </c>
      <c r="O958">
        <v>2.3E-3</v>
      </c>
      <c r="P958">
        <v>2.3E-3</v>
      </c>
      <c r="Q958">
        <v>2.3E-3</v>
      </c>
      <c r="R958">
        <v>2.3E-3</v>
      </c>
      <c r="S958">
        <v>2.3E-3</v>
      </c>
      <c r="T958">
        <v>2.3E-3</v>
      </c>
      <c r="U958">
        <v>2.3E-3</v>
      </c>
      <c r="V958">
        <v>2.3E-3</v>
      </c>
      <c r="W958">
        <v>2.3E-3</v>
      </c>
      <c r="X958">
        <v>2.3E-3</v>
      </c>
      <c r="Y958">
        <v>2.3E-3</v>
      </c>
    </row>
    <row r="959" spans="1:25" hidden="1">
      <c r="A959" t="s">
        <v>18806</v>
      </c>
      <c r="B959" t="s">
        <v>916</v>
      </c>
      <c r="C959" t="s">
        <v>914</v>
      </c>
      <c r="D959" t="s">
        <v>621</v>
      </c>
      <c r="E959" t="s">
        <v>628</v>
      </c>
      <c r="F959" t="s">
        <v>598</v>
      </c>
      <c r="G959" t="s">
        <v>599</v>
      </c>
      <c r="H959" t="s">
        <v>600</v>
      </c>
      <c r="I959" t="s">
        <v>601</v>
      </c>
      <c r="J959">
        <v>3.8672000000000001E-4</v>
      </c>
      <c r="K959">
        <v>3.8672000000000001E-4</v>
      </c>
      <c r="L959">
        <v>3.8672000000000001E-4</v>
      </c>
      <c r="M959">
        <v>3.8672000000000001E-4</v>
      </c>
      <c r="N959">
        <v>3.8672000000000001E-4</v>
      </c>
      <c r="O959">
        <v>3.8672000000000001E-4</v>
      </c>
      <c r="P959">
        <v>3.8672000000000001E-4</v>
      </c>
      <c r="Q959">
        <v>3.8672000000000001E-4</v>
      </c>
      <c r="R959">
        <v>3.8672000000000001E-4</v>
      </c>
      <c r="S959">
        <v>3.8672000000000001E-4</v>
      </c>
      <c r="T959">
        <v>3.8672000000000001E-4</v>
      </c>
      <c r="U959">
        <v>3.8672000000000001E-4</v>
      </c>
      <c r="V959">
        <v>3.8672000000000001E-4</v>
      </c>
      <c r="W959">
        <v>3.8672000000000001E-4</v>
      </c>
      <c r="X959">
        <v>3.8672000000000001E-4</v>
      </c>
      <c r="Y959">
        <v>3.8672000000000001E-4</v>
      </c>
    </row>
    <row r="960" spans="1:25" hidden="1">
      <c r="A960" t="s">
        <v>18806</v>
      </c>
      <c r="B960" t="s">
        <v>924</v>
      </c>
      <c r="C960" t="s">
        <v>925</v>
      </c>
      <c r="D960" t="s">
        <v>926</v>
      </c>
      <c r="E960" t="s">
        <v>927</v>
      </c>
      <c r="F960" t="s">
        <v>598</v>
      </c>
      <c r="G960" t="s">
        <v>599</v>
      </c>
      <c r="H960" t="s">
        <v>600</v>
      </c>
      <c r="I960" t="s">
        <v>601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</row>
    <row r="961" spans="1:25" hidden="1">
      <c r="A961" t="s">
        <v>18806</v>
      </c>
      <c r="B961" t="s">
        <v>947</v>
      </c>
      <c r="C961" t="s">
        <v>943</v>
      </c>
      <c r="D961" t="s">
        <v>946</v>
      </c>
      <c r="E961" t="s">
        <v>948</v>
      </c>
      <c r="F961" t="s">
        <v>598</v>
      </c>
      <c r="G961" t="s">
        <v>599</v>
      </c>
      <c r="H961" t="s">
        <v>600</v>
      </c>
      <c r="I961" t="s">
        <v>601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</row>
    <row r="962" spans="1:25" hidden="1">
      <c r="A962" t="s">
        <v>18806</v>
      </c>
      <c r="B962" t="s">
        <v>988</v>
      </c>
      <c r="C962" t="s">
        <v>980</v>
      </c>
      <c r="D962" t="s">
        <v>648</v>
      </c>
      <c r="E962" t="s">
        <v>920</v>
      </c>
      <c r="F962" t="s">
        <v>598</v>
      </c>
      <c r="G962" t="s">
        <v>599</v>
      </c>
      <c r="H962" t="s">
        <v>600</v>
      </c>
      <c r="I962" t="s">
        <v>601</v>
      </c>
      <c r="J962">
        <v>2.8E-3</v>
      </c>
      <c r="K962">
        <v>3.0000000000000001E-3</v>
      </c>
      <c r="L962">
        <v>3.0999999999999999E-3</v>
      </c>
      <c r="M962">
        <v>3.2000000000000002E-3</v>
      </c>
      <c r="N962">
        <v>3.2000000000000002E-3</v>
      </c>
      <c r="O962">
        <v>3.3E-3</v>
      </c>
      <c r="P962">
        <v>3.3999999999999998E-3</v>
      </c>
      <c r="Q962">
        <v>3.5000000000000001E-3</v>
      </c>
      <c r="R962">
        <v>3.5999999999999999E-3</v>
      </c>
      <c r="S962">
        <v>3.7000000000000002E-3</v>
      </c>
      <c r="T962">
        <v>3.8E-3</v>
      </c>
      <c r="U962">
        <v>3.8999999999999998E-3</v>
      </c>
      <c r="V962">
        <v>4.0000000000000001E-3</v>
      </c>
      <c r="W962">
        <v>4.1000000000000003E-3</v>
      </c>
      <c r="X962">
        <v>4.1999999999999997E-3</v>
      </c>
      <c r="Y962">
        <v>4.3E-3</v>
      </c>
    </row>
    <row r="963" spans="1:25" hidden="1">
      <c r="A963" t="s">
        <v>18806</v>
      </c>
      <c r="B963" t="s">
        <v>997</v>
      </c>
      <c r="C963" t="s">
        <v>998</v>
      </c>
      <c r="D963" t="s">
        <v>999</v>
      </c>
      <c r="E963" t="s">
        <v>1000</v>
      </c>
      <c r="F963" t="s">
        <v>598</v>
      </c>
      <c r="G963" t="s">
        <v>599</v>
      </c>
      <c r="H963" t="s">
        <v>600</v>
      </c>
      <c r="I963" t="s">
        <v>601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</row>
    <row r="964" spans="1:25" hidden="1">
      <c r="A964" t="s">
        <v>18806</v>
      </c>
      <c r="B964" t="s">
        <v>1009</v>
      </c>
      <c r="C964" t="s">
        <v>998</v>
      </c>
      <c r="D964" t="s">
        <v>999</v>
      </c>
      <c r="E964" t="s">
        <v>1010</v>
      </c>
      <c r="F964" t="s">
        <v>598</v>
      </c>
      <c r="G964" t="s">
        <v>599</v>
      </c>
      <c r="H964" t="s">
        <v>600</v>
      </c>
      <c r="I964" t="s">
        <v>601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</row>
    <row r="965" spans="1:25" hidden="1">
      <c r="A965" t="s">
        <v>18806</v>
      </c>
      <c r="B965" t="s">
        <v>1015</v>
      </c>
      <c r="C965" t="s">
        <v>1016</v>
      </c>
      <c r="D965" t="s">
        <v>1017</v>
      </c>
      <c r="E965" t="s">
        <v>1018</v>
      </c>
      <c r="F965" t="s">
        <v>598</v>
      </c>
      <c r="G965" t="s">
        <v>599</v>
      </c>
      <c r="H965" t="s">
        <v>600</v>
      </c>
      <c r="I965" t="s">
        <v>601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</row>
    <row r="966" spans="1:25" hidden="1">
      <c r="A966" t="s">
        <v>18806</v>
      </c>
      <c r="B966" t="s">
        <v>1021</v>
      </c>
      <c r="C966" t="s">
        <v>1016</v>
      </c>
      <c r="D966" t="s">
        <v>1017</v>
      </c>
      <c r="E966" t="s">
        <v>1022</v>
      </c>
      <c r="F966" t="s">
        <v>598</v>
      </c>
      <c r="G966" t="s">
        <v>599</v>
      </c>
      <c r="H966" t="s">
        <v>600</v>
      </c>
      <c r="I966" t="s">
        <v>601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</row>
    <row r="967" spans="1:25" hidden="1">
      <c r="A967" t="s">
        <v>18806</v>
      </c>
      <c r="B967" t="s">
        <v>1023</v>
      </c>
      <c r="C967" t="s">
        <v>1016</v>
      </c>
      <c r="D967" t="s">
        <v>1017</v>
      </c>
      <c r="E967" t="s">
        <v>1024</v>
      </c>
      <c r="F967" t="s">
        <v>598</v>
      </c>
      <c r="G967" t="s">
        <v>599</v>
      </c>
      <c r="H967" t="s">
        <v>600</v>
      </c>
      <c r="I967" t="s">
        <v>601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</row>
    <row r="968" spans="1:25" hidden="1">
      <c r="A968" t="s">
        <v>18806</v>
      </c>
      <c r="B968" t="s">
        <v>1029</v>
      </c>
      <c r="C968" t="s">
        <v>1016</v>
      </c>
      <c r="D968" t="s">
        <v>1017</v>
      </c>
      <c r="E968" t="s">
        <v>1030</v>
      </c>
      <c r="F968" t="s">
        <v>598</v>
      </c>
      <c r="G968" t="s">
        <v>599</v>
      </c>
      <c r="H968" t="s">
        <v>600</v>
      </c>
      <c r="I968" t="s">
        <v>601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</row>
    <row r="969" spans="1:25" hidden="1">
      <c r="A969" t="s">
        <v>18806</v>
      </c>
      <c r="B969" t="s">
        <v>1037</v>
      </c>
      <c r="C969" t="s">
        <v>1016</v>
      </c>
      <c r="D969" t="s">
        <v>1017</v>
      </c>
      <c r="E969" t="s">
        <v>1038</v>
      </c>
      <c r="F969" t="s">
        <v>598</v>
      </c>
      <c r="G969" t="s">
        <v>599</v>
      </c>
      <c r="H969" t="s">
        <v>600</v>
      </c>
      <c r="I969" t="s">
        <v>601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</row>
    <row r="970" spans="1:25" hidden="1">
      <c r="A970" t="s">
        <v>18806</v>
      </c>
      <c r="B970" t="s">
        <v>1041</v>
      </c>
      <c r="C970" t="s">
        <v>1016</v>
      </c>
      <c r="D970" t="s">
        <v>1017</v>
      </c>
      <c r="E970" t="s">
        <v>1042</v>
      </c>
      <c r="F970" t="s">
        <v>598</v>
      </c>
      <c r="G970" t="s">
        <v>599</v>
      </c>
      <c r="H970" t="s">
        <v>600</v>
      </c>
      <c r="I970" t="s">
        <v>601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</row>
    <row r="971" spans="1:25" hidden="1">
      <c r="A971" t="s">
        <v>18806</v>
      </c>
      <c r="B971" t="s">
        <v>1047</v>
      </c>
      <c r="C971" t="s">
        <v>1016</v>
      </c>
      <c r="D971" t="s">
        <v>1017</v>
      </c>
      <c r="E971" t="s">
        <v>1048</v>
      </c>
      <c r="F971" t="s">
        <v>598</v>
      </c>
      <c r="G971" t="s">
        <v>599</v>
      </c>
      <c r="H971" t="s">
        <v>600</v>
      </c>
      <c r="I971" t="s">
        <v>601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</row>
    <row r="972" spans="1:25" hidden="1">
      <c r="A972" t="s">
        <v>18806</v>
      </c>
      <c r="B972" t="s">
        <v>1049</v>
      </c>
      <c r="C972" t="s">
        <v>1016</v>
      </c>
      <c r="D972" t="s">
        <v>1050</v>
      </c>
      <c r="E972" t="s">
        <v>1024</v>
      </c>
      <c r="F972" t="s">
        <v>598</v>
      </c>
      <c r="G972" t="s">
        <v>599</v>
      </c>
      <c r="H972" t="s">
        <v>600</v>
      </c>
      <c r="I972" t="s">
        <v>601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</row>
    <row r="973" spans="1:25" hidden="1">
      <c r="A973" t="s">
        <v>18806</v>
      </c>
      <c r="B973" t="s">
        <v>1059</v>
      </c>
      <c r="C973" t="s">
        <v>1016</v>
      </c>
      <c r="D973" t="s">
        <v>1050</v>
      </c>
      <c r="E973" t="s">
        <v>1042</v>
      </c>
      <c r="F973" t="s">
        <v>598</v>
      </c>
      <c r="G973" t="s">
        <v>599</v>
      </c>
      <c r="H973" t="s">
        <v>600</v>
      </c>
      <c r="I973" t="s">
        <v>601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</row>
    <row r="974" spans="1:25" hidden="1">
      <c r="A974" t="s">
        <v>18806</v>
      </c>
      <c r="B974" t="s">
        <v>1062</v>
      </c>
      <c r="C974" t="s">
        <v>1016</v>
      </c>
      <c r="D974" t="s">
        <v>1063</v>
      </c>
      <c r="E974" t="s">
        <v>1018</v>
      </c>
      <c r="F974" t="s">
        <v>598</v>
      </c>
      <c r="G974" t="s">
        <v>599</v>
      </c>
      <c r="H974" t="s">
        <v>600</v>
      </c>
      <c r="I974" t="s">
        <v>601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</row>
    <row r="975" spans="1:25" hidden="1">
      <c r="A975" t="s">
        <v>18806</v>
      </c>
      <c r="B975" t="s">
        <v>1064</v>
      </c>
      <c r="C975" t="s">
        <v>1016</v>
      </c>
      <c r="D975" t="s">
        <v>1063</v>
      </c>
      <c r="E975" t="s">
        <v>1022</v>
      </c>
      <c r="F975" t="s">
        <v>598</v>
      </c>
      <c r="G975" t="s">
        <v>599</v>
      </c>
      <c r="H975" t="s">
        <v>600</v>
      </c>
      <c r="I975" t="s">
        <v>601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</row>
    <row r="976" spans="1:25" hidden="1">
      <c r="A976" t="s">
        <v>18806</v>
      </c>
      <c r="B976" t="s">
        <v>1067</v>
      </c>
      <c r="C976" t="s">
        <v>1016</v>
      </c>
      <c r="D976" t="s">
        <v>1063</v>
      </c>
      <c r="E976" t="s">
        <v>1026</v>
      </c>
      <c r="F976" t="s">
        <v>598</v>
      </c>
      <c r="G976" t="s">
        <v>599</v>
      </c>
      <c r="H976" t="s">
        <v>600</v>
      </c>
      <c r="I976" t="s">
        <v>601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</row>
    <row r="977" spans="1:25" hidden="1">
      <c r="A977" t="s">
        <v>18806</v>
      </c>
      <c r="B977" t="s">
        <v>1068</v>
      </c>
      <c r="C977" t="s">
        <v>1016</v>
      </c>
      <c r="D977" t="s">
        <v>1063</v>
      </c>
      <c r="E977" t="s">
        <v>1030</v>
      </c>
      <c r="F977" t="s">
        <v>598</v>
      </c>
      <c r="G977" t="s">
        <v>599</v>
      </c>
      <c r="H977" t="s">
        <v>600</v>
      </c>
      <c r="I977" t="s">
        <v>601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</row>
    <row r="978" spans="1:25" hidden="1">
      <c r="A978" t="s">
        <v>18806</v>
      </c>
      <c r="B978" t="s">
        <v>1069</v>
      </c>
      <c r="C978" t="s">
        <v>1016</v>
      </c>
      <c r="D978" t="s">
        <v>1063</v>
      </c>
      <c r="E978" t="s">
        <v>1035</v>
      </c>
      <c r="F978" t="s">
        <v>598</v>
      </c>
      <c r="G978" t="s">
        <v>599</v>
      </c>
      <c r="H978" t="s">
        <v>600</v>
      </c>
      <c r="I978" t="s">
        <v>601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</row>
    <row r="979" spans="1:25" hidden="1">
      <c r="A979" t="s">
        <v>18806</v>
      </c>
      <c r="B979" t="s">
        <v>1072</v>
      </c>
      <c r="C979" t="s">
        <v>1016</v>
      </c>
      <c r="D979" t="s">
        <v>1063</v>
      </c>
      <c r="E979" t="s">
        <v>1040</v>
      </c>
      <c r="F979" t="s">
        <v>598</v>
      </c>
      <c r="G979" t="s">
        <v>599</v>
      </c>
      <c r="H979" t="s">
        <v>600</v>
      </c>
      <c r="I979" t="s">
        <v>601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</row>
    <row r="980" spans="1:25" hidden="1">
      <c r="A980" t="s">
        <v>18806</v>
      </c>
      <c r="B980" t="s">
        <v>1073</v>
      </c>
      <c r="C980" t="s">
        <v>1016</v>
      </c>
      <c r="D980" t="s">
        <v>1063</v>
      </c>
      <c r="E980" t="s">
        <v>1042</v>
      </c>
      <c r="F980" t="s">
        <v>598</v>
      </c>
      <c r="G980" t="s">
        <v>599</v>
      </c>
      <c r="H980" t="s">
        <v>600</v>
      </c>
      <c r="I980" t="s">
        <v>601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</row>
    <row r="981" spans="1:25" hidden="1">
      <c r="A981" t="s">
        <v>18806</v>
      </c>
      <c r="B981" t="s">
        <v>1075</v>
      </c>
      <c r="C981" t="s">
        <v>1016</v>
      </c>
      <c r="D981" t="s">
        <v>1063</v>
      </c>
      <c r="E981" t="s">
        <v>1046</v>
      </c>
      <c r="F981" t="s">
        <v>598</v>
      </c>
      <c r="G981" t="s">
        <v>599</v>
      </c>
      <c r="H981" t="s">
        <v>600</v>
      </c>
      <c r="I981" t="s">
        <v>601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</row>
    <row r="982" spans="1:25" hidden="1">
      <c r="A982" t="s">
        <v>18806</v>
      </c>
      <c r="B982" t="s">
        <v>1076</v>
      </c>
      <c r="C982" t="s">
        <v>1016</v>
      </c>
      <c r="D982" t="s">
        <v>1063</v>
      </c>
      <c r="E982" t="s">
        <v>1048</v>
      </c>
      <c r="F982" t="s">
        <v>598</v>
      </c>
      <c r="G982" t="s">
        <v>599</v>
      </c>
      <c r="H982" t="s">
        <v>600</v>
      </c>
      <c r="I982" t="s">
        <v>601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</row>
    <row r="983" spans="1:25" hidden="1">
      <c r="A983" t="s">
        <v>18806</v>
      </c>
      <c r="B983" t="s">
        <v>1087</v>
      </c>
      <c r="C983" t="s">
        <v>1079</v>
      </c>
      <c r="D983" t="s">
        <v>1086</v>
      </c>
      <c r="E983" t="s">
        <v>1081</v>
      </c>
      <c r="F983" t="s">
        <v>598</v>
      </c>
      <c r="G983" t="s">
        <v>599</v>
      </c>
      <c r="H983" t="s">
        <v>600</v>
      </c>
      <c r="I983" t="s">
        <v>601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</row>
    <row r="984" spans="1:25" hidden="1">
      <c r="A984" t="s">
        <v>18806</v>
      </c>
      <c r="B984" t="s">
        <v>1144</v>
      </c>
      <c r="C984" t="s">
        <v>1079</v>
      </c>
      <c r="D984" t="s">
        <v>1145</v>
      </c>
      <c r="E984" t="s">
        <v>1081</v>
      </c>
      <c r="F984" t="s">
        <v>598</v>
      </c>
      <c r="G984" t="s">
        <v>599</v>
      </c>
      <c r="H984" t="s">
        <v>600</v>
      </c>
      <c r="I984" t="s">
        <v>601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</row>
    <row r="985" spans="1:25" hidden="1">
      <c r="A985" t="s">
        <v>18806</v>
      </c>
      <c r="B985" t="s">
        <v>1155</v>
      </c>
      <c r="C985" t="s">
        <v>1079</v>
      </c>
      <c r="D985" t="s">
        <v>1156</v>
      </c>
      <c r="E985" t="s">
        <v>1081</v>
      </c>
      <c r="F985" t="s">
        <v>598</v>
      </c>
      <c r="G985" t="s">
        <v>599</v>
      </c>
      <c r="H985" t="s">
        <v>600</v>
      </c>
      <c r="I985" t="s">
        <v>601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</row>
    <row r="986" spans="1:25" hidden="1">
      <c r="A986" t="s">
        <v>18806</v>
      </c>
      <c r="B986" t="s">
        <v>1217</v>
      </c>
      <c r="C986" t="s">
        <v>1079</v>
      </c>
      <c r="D986" t="s">
        <v>1188</v>
      </c>
      <c r="E986" t="s">
        <v>1106</v>
      </c>
      <c r="F986" t="s">
        <v>598</v>
      </c>
      <c r="G986" t="s">
        <v>599</v>
      </c>
      <c r="H986" t="s">
        <v>600</v>
      </c>
      <c r="I986" t="s">
        <v>601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</row>
    <row r="987" spans="1:25" hidden="1">
      <c r="A987" t="s">
        <v>18806</v>
      </c>
      <c r="B987" t="s">
        <v>1221</v>
      </c>
      <c r="C987" t="s">
        <v>1079</v>
      </c>
      <c r="D987" t="s">
        <v>648</v>
      </c>
      <c r="E987" t="s">
        <v>1081</v>
      </c>
      <c r="F987" t="s">
        <v>598</v>
      </c>
      <c r="G987" t="s">
        <v>599</v>
      </c>
      <c r="H987" t="s">
        <v>600</v>
      </c>
      <c r="I987" t="s">
        <v>601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</row>
    <row r="988" spans="1:25" hidden="1">
      <c r="A988" t="s">
        <v>18806</v>
      </c>
      <c r="B988" t="s">
        <v>1256</v>
      </c>
      <c r="C988" t="s">
        <v>1253</v>
      </c>
      <c r="D988" t="s">
        <v>1254</v>
      </c>
      <c r="E988" t="s">
        <v>1257</v>
      </c>
      <c r="F988" t="s">
        <v>598</v>
      </c>
      <c r="G988" t="s">
        <v>599</v>
      </c>
      <c r="H988" t="s">
        <v>600</v>
      </c>
      <c r="I988" t="s">
        <v>601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</row>
    <row r="989" spans="1:25" hidden="1">
      <c r="A989" t="s">
        <v>18806</v>
      </c>
      <c r="B989" t="s">
        <v>1258</v>
      </c>
      <c r="C989" t="s">
        <v>1253</v>
      </c>
      <c r="D989" t="s">
        <v>1254</v>
      </c>
      <c r="E989" t="s">
        <v>1259</v>
      </c>
      <c r="F989" t="s">
        <v>598</v>
      </c>
      <c r="G989" t="s">
        <v>599</v>
      </c>
      <c r="H989" t="s">
        <v>600</v>
      </c>
      <c r="I989" t="s">
        <v>601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</row>
    <row r="990" spans="1:25" hidden="1">
      <c r="A990" t="s">
        <v>18806</v>
      </c>
      <c r="B990" t="s">
        <v>1566</v>
      </c>
      <c r="C990" t="s">
        <v>1472</v>
      </c>
      <c r="D990" t="s">
        <v>1567</v>
      </c>
      <c r="E990" t="s">
        <v>626</v>
      </c>
      <c r="F990" t="s">
        <v>598</v>
      </c>
      <c r="G990" t="s">
        <v>599</v>
      </c>
      <c r="H990" t="s">
        <v>600</v>
      </c>
      <c r="I990" t="s">
        <v>601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</row>
    <row r="991" spans="1:25" hidden="1">
      <c r="A991" t="s">
        <v>18806</v>
      </c>
      <c r="B991" t="s">
        <v>1568</v>
      </c>
      <c r="C991" t="s">
        <v>1472</v>
      </c>
      <c r="D991" t="s">
        <v>1569</v>
      </c>
      <c r="E991" t="s">
        <v>626</v>
      </c>
      <c r="F991" t="s">
        <v>598</v>
      </c>
      <c r="G991" t="s">
        <v>599</v>
      </c>
      <c r="H991" t="s">
        <v>600</v>
      </c>
      <c r="I991" t="s">
        <v>601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</row>
    <row r="992" spans="1:25" hidden="1">
      <c r="A992" t="s">
        <v>18806</v>
      </c>
      <c r="B992" t="s">
        <v>1570</v>
      </c>
      <c r="C992" t="s">
        <v>1472</v>
      </c>
      <c r="D992" t="s">
        <v>1571</v>
      </c>
      <c r="E992" t="s">
        <v>626</v>
      </c>
      <c r="F992" t="s">
        <v>598</v>
      </c>
      <c r="G992" t="s">
        <v>599</v>
      </c>
      <c r="H992" t="s">
        <v>600</v>
      </c>
      <c r="I992" t="s">
        <v>601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</row>
    <row r="993" spans="1:25" hidden="1">
      <c r="A993" t="s">
        <v>18806</v>
      </c>
      <c r="B993" t="s">
        <v>1573</v>
      </c>
      <c r="C993" t="s">
        <v>1472</v>
      </c>
      <c r="D993" t="s">
        <v>1574</v>
      </c>
      <c r="E993" t="s">
        <v>626</v>
      </c>
      <c r="F993" t="s">
        <v>598</v>
      </c>
      <c r="G993" t="s">
        <v>599</v>
      </c>
      <c r="H993" t="s">
        <v>600</v>
      </c>
      <c r="I993" t="s">
        <v>601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</row>
    <row r="994" spans="1:25" hidden="1">
      <c r="A994" t="s">
        <v>18806</v>
      </c>
      <c r="B994" t="s">
        <v>1575</v>
      </c>
      <c r="C994" t="s">
        <v>1472</v>
      </c>
      <c r="D994" t="s">
        <v>1576</v>
      </c>
      <c r="E994" t="s">
        <v>626</v>
      </c>
      <c r="F994" t="s">
        <v>598</v>
      </c>
      <c r="G994" t="s">
        <v>599</v>
      </c>
      <c r="H994" t="s">
        <v>600</v>
      </c>
      <c r="I994" t="s">
        <v>601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</row>
    <row r="995" spans="1:25" hidden="1">
      <c r="A995" t="s">
        <v>18806</v>
      </c>
      <c r="B995" t="s">
        <v>1577</v>
      </c>
      <c r="C995" t="s">
        <v>1472</v>
      </c>
      <c r="D995" t="s">
        <v>1578</v>
      </c>
      <c r="E995" t="s">
        <v>626</v>
      </c>
      <c r="F995" t="s">
        <v>598</v>
      </c>
      <c r="G995" t="s">
        <v>599</v>
      </c>
      <c r="H995" t="s">
        <v>600</v>
      </c>
      <c r="I995" t="s">
        <v>601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</row>
    <row r="996" spans="1:25" hidden="1">
      <c r="A996" t="s">
        <v>18806</v>
      </c>
      <c r="B996" t="s">
        <v>1582</v>
      </c>
      <c r="C996" t="s">
        <v>1472</v>
      </c>
      <c r="D996" t="s">
        <v>1583</v>
      </c>
      <c r="E996" t="s">
        <v>626</v>
      </c>
      <c r="F996" t="s">
        <v>598</v>
      </c>
      <c r="G996" t="s">
        <v>599</v>
      </c>
      <c r="H996" t="s">
        <v>600</v>
      </c>
      <c r="I996" t="s">
        <v>601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</row>
    <row r="997" spans="1:25" hidden="1">
      <c r="A997" t="s">
        <v>18806</v>
      </c>
      <c r="B997" t="s">
        <v>1590</v>
      </c>
      <c r="C997" t="s">
        <v>1472</v>
      </c>
      <c r="D997" t="s">
        <v>1365</v>
      </c>
      <c r="E997" t="s">
        <v>626</v>
      </c>
      <c r="F997" t="s">
        <v>598</v>
      </c>
      <c r="G997" t="s">
        <v>599</v>
      </c>
      <c r="H997" t="s">
        <v>600</v>
      </c>
      <c r="I997" t="s">
        <v>601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</row>
    <row r="998" spans="1:25" hidden="1">
      <c r="A998" t="s">
        <v>18806</v>
      </c>
      <c r="B998" t="s">
        <v>1600</v>
      </c>
      <c r="C998" t="s">
        <v>1472</v>
      </c>
      <c r="D998" t="s">
        <v>1601</v>
      </c>
      <c r="E998" t="s">
        <v>626</v>
      </c>
      <c r="F998" t="s">
        <v>598</v>
      </c>
      <c r="G998" t="s">
        <v>599</v>
      </c>
      <c r="H998" t="s">
        <v>600</v>
      </c>
      <c r="I998" t="s">
        <v>601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</row>
    <row r="999" spans="1:25" hidden="1">
      <c r="A999" t="s">
        <v>18806</v>
      </c>
      <c r="B999" t="s">
        <v>1602</v>
      </c>
      <c r="C999" t="s">
        <v>1472</v>
      </c>
      <c r="D999" t="s">
        <v>1603</v>
      </c>
      <c r="E999" t="s">
        <v>626</v>
      </c>
      <c r="F999" t="s">
        <v>598</v>
      </c>
      <c r="G999" t="s">
        <v>599</v>
      </c>
      <c r="H999" t="s">
        <v>600</v>
      </c>
      <c r="I999" t="s">
        <v>601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</row>
    <row r="1000" spans="1:25" hidden="1">
      <c r="A1000" t="s">
        <v>18806</v>
      </c>
      <c r="B1000" t="s">
        <v>1604</v>
      </c>
      <c r="C1000" t="s">
        <v>1472</v>
      </c>
      <c r="D1000" t="s">
        <v>1605</v>
      </c>
      <c r="E1000" t="s">
        <v>626</v>
      </c>
      <c r="F1000" t="s">
        <v>598</v>
      </c>
      <c r="G1000" t="s">
        <v>599</v>
      </c>
      <c r="H1000" t="s">
        <v>600</v>
      </c>
      <c r="I1000" t="s">
        <v>601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</row>
    <row r="1001" spans="1:25" hidden="1">
      <c r="A1001" t="s">
        <v>18806</v>
      </c>
      <c r="B1001" t="s">
        <v>1858</v>
      </c>
      <c r="C1001" t="s">
        <v>1845</v>
      </c>
      <c r="D1001" t="s">
        <v>1859</v>
      </c>
      <c r="E1001" t="s">
        <v>1860</v>
      </c>
      <c r="F1001" t="s">
        <v>598</v>
      </c>
      <c r="G1001" t="s">
        <v>599</v>
      </c>
      <c r="H1001" t="s">
        <v>600</v>
      </c>
      <c r="I1001" t="s">
        <v>601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</row>
    <row r="1002" spans="1:25" hidden="1">
      <c r="A1002" t="s">
        <v>18806</v>
      </c>
      <c r="B1002" t="s">
        <v>1964</v>
      </c>
      <c r="C1002" t="s">
        <v>1959</v>
      </c>
      <c r="D1002" t="s">
        <v>1965</v>
      </c>
      <c r="E1002" t="s">
        <v>1966</v>
      </c>
      <c r="F1002" t="s">
        <v>598</v>
      </c>
      <c r="G1002" t="s">
        <v>599</v>
      </c>
      <c r="H1002" t="s">
        <v>600</v>
      </c>
      <c r="I1002" t="s">
        <v>601</v>
      </c>
      <c r="J1002">
        <v>2.2200000000000001E-2</v>
      </c>
      <c r="K1002">
        <v>2.2200000000000001E-2</v>
      </c>
      <c r="L1002">
        <v>2.3699999999999999E-2</v>
      </c>
      <c r="M1002">
        <v>2.3699999999999999E-2</v>
      </c>
      <c r="N1002">
        <v>2.52E-2</v>
      </c>
      <c r="O1002">
        <v>2.52E-2</v>
      </c>
      <c r="P1002">
        <v>2.52E-2</v>
      </c>
      <c r="Q1002">
        <v>2.6700000000000002E-2</v>
      </c>
      <c r="R1002">
        <v>2.6700000000000002E-2</v>
      </c>
      <c r="S1002">
        <v>2.6700000000000002E-2</v>
      </c>
      <c r="T1002">
        <v>2.81E-2</v>
      </c>
      <c r="U1002">
        <v>2.81E-2</v>
      </c>
      <c r="V1002">
        <v>2.81E-2</v>
      </c>
      <c r="W1002">
        <v>2.9600000000000001E-2</v>
      </c>
      <c r="X1002">
        <v>2.9600000000000001E-2</v>
      </c>
      <c r="Y1002">
        <v>3.1099999999999999E-2</v>
      </c>
    </row>
    <row r="1003" spans="1:25" hidden="1">
      <c r="A1003" t="s">
        <v>18806</v>
      </c>
      <c r="B1003" t="s">
        <v>1967</v>
      </c>
      <c r="C1003" t="s">
        <v>1959</v>
      </c>
      <c r="D1003" t="s">
        <v>1968</v>
      </c>
      <c r="E1003" t="s">
        <v>1962</v>
      </c>
      <c r="F1003" t="s">
        <v>598</v>
      </c>
      <c r="G1003" t="s">
        <v>599</v>
      </c>
      <c r="H1003" t="s">
        <v>600</v>
      </c>
      <c r="I1003" t="s">
        <v>601</v>
      </c>
      <c r="J1003">
        <v>3.8E-3</v>
      </c>
      <c r="K1003">
        <v>3.8E-3</v>
      </c>
      <c r="L1003">
        <v>4.1000000000000003E-3</v>
      </c>
      <c r="M1003">
        <v>4.1000000000000003E-3</v>
      </c>
      <c r="N1003">
        <v>4.3E-3</v>
      </c>
      <c r="O1003">
        <v>4.3E-3</v>
      </c>
      <c r="P1003">
        <v>4.3E-3</v>
      </c>
      <c r="Q1003">
        <v>4.4999999999999997E-3</v>
      </c>
      <c r="R1003">
        <v>4.4999999999999997E-3</v>
      </c>
      <c r="S1003">
        <v>4.4999999999999997E-3</v>
      </c>
      <c r="T1003">
        <v>4.7999999999999996E-3</v>
      </c>
      <c r="U1003">
        <v>4.7999999999999996E-3</v>
      </c>
      <c r="V1003">
        <v>4.7999999999999996E-3</v>
      </c>
      <c r="W1003">
        <v>5.0000000000000001E-3</v>
      </c>
      <c r="X1003">
        <v>5.0000000000000001E-3</v>
      </c>
      <c r="Y1003">
        <v>5.3E-3</v>
      </c>
    </row>
    <row r="1004" spans="1:25" hidden="1">
      <c r="A1004" t="s">
        <v>18806</v>
      </c>
      <c r="B1004" t="s">
        <v>2005</v>
      </c>
      <c r="C1004" t="s">
        <v>1959</v>
      </c>
      <c r="D1004" t="s">
        <v>2001</v>
      </c>
      <c r="E1004" t="s">
        <v>1976</v>
      </c>
      <c r="F1004" t="s">
        <v>598</v>
      </c>
      <c r="G1004" t="s">
        <v>599</v>
      </c>
      <c r="H1004" t="s">
        <v>600</v>
      </c>
      <c r="I1004" t="s">
        <v>601</v>
      </c>
      <c r="J1004">
        <v>8.0000000000000004E-4</v>
      </c>
      <c r="K1004">
        <v>8.0000000000000004E-4</v>
      </c>
      <c r="L1004">
        <v>8.0000000000000004E-4</v>
      </c>
      <c r="M1004">
        <v>8.9999999999999998E-4</v>
      </c>
      <c r="N1004">
        <v>8.9999999999999998E-4</v>
      </c>
      <c r="O1004">
        <v>8.9999999999999998E-4</v>
      </c>
      <c r="P1004">
        <v>8.9999999999999998E-4</v>
      </c>
      <c r="Q1004">
        <v>8.9999999999999998E-4</v>
      </c>
      <c r="R1004">
        <v>8.9999999999999998E-4</v>
      </c>
      <c r="S1004">
        <v>8.9999999999999998E-4</v>
      </c>
      <c r="T1004">
        <v>1E-3</v>
      </c>
      <c r="U1004">
        <v>1E-3</v>
      </c>
      <c r="V1004">
        <v>1.1000000000000001E-3</v>
      </c>
      <c r="W1004">
        <v>1.1000000000000001E-3</v>
      </c>
      <c r="X1004">
        <v>1.1000000000000001E-3</v>
      </c>
      <c r="Y1004">
        <v>1.1000000000000001E-3</v>
      </c>
    </row>
    <row r="1005" spans="1:25" hidden="1">
      <c r="A1005" t="s">
        <v>18806</v>
      </c>
      <c r="B1005" t="s">
        <v>2039</v>
      </c>
      <c r="C1005" t="s">
        <v>1959</v>
      </c>
      <c r="D1005" t="s">
        <v>648</v>
      </c>
      <c r="E1005" t="s">
        <v>1378</v>
      </c>
      <c r="F1005" t="s">
        <v>598</v>
      </c>
      <c r="G1005" t="s">
        <v>599</v>
      </c>
      <c r="H1005" t="s">
        <v>600</v>
      </c>
      <c r="I1005" t="s">
        <v>601</v>
      </c>
      <c r="J1005">
        <v>2.8999999999999998E-3</v>
      </c>
      <c r="K1005">
        <v>3.0000000000000001E-3</v>
      </c>
      <c r="L1005">
        <v>3.0999999999999999E-3</v>
      </c>
      <c r="M1005">
        <v>3.2000000000000002E-3</v>
      </c>
      <c r="N1005">
        <v>3.2000000000000002E-3</v>
      </c>
      <c r="O1005">
        <v>3.3E-3</v>
      </c>
      <c r="P1005">
        <v>3.3E-3</v>
      </c>
      <c r="Q1005">
        <v>3.3E-3</v>
      </c>
      <c r="R1005">
        <v>3.3999999999999998E-3</v>
      </c>
      <c r="S1005">
        <v>3.3999999999999998E-3</v>
      </c>
      <c r="T1005">
        <v>3.3999999999999998E-3</v>
      </c>
      <c r="U1005">
        <v>3.5000000000000001E-3</v>
      </c>
      <c r="V1005">
        <v>3.5000000000000001E-3</v>
      </c>
      <c r="W1005">
        <v>3.5999999999999999E-3</v>
      </c>
      <c r="X1005">
        <v>3.5999999999999999E-3</v>
      </c>
      <c r="Y1005">
        <v>3.7000000000000002E-3</v>
      </c>
    </row>
    <row r="1006" spans="1:25" hidden="1">
      <c r="A1006" t="s">
        <v>18806</v>
      </c>
      <c r="B1006" t="s">
        <v>2078</v>
      </c>
      <c r="C1006" t="s">
        <v>2075</v>
      </c>
      <c r="D1006" t="s">
        <v>2079</v>
      </c>
      <c r="E1006" t="s">
        <v>1378</v>
      </c>
      <c r="F1006" t="s">
        <v>598</v>
      </c>
      <c r="G1006" t="s">
        <v>599</v>
      </c>
      <c r="H1006" t="s">
        <v>600</v>
      </c>
      <c r="I1006" t="s">
        <v>601</v>
      </c>
      <c r="J1006">
        <v>5.6399999999999999E-2</v>
      </c>
      <c r="K1006">
        <v>5.6399999999999999E-2</v>
      </c>
      <c r="L1006">
        <v>5.6399999999999999E-2</v>
      </c>
      <c r="M1006">
        <v>5.6399999999999999E-2</v>
      </c>
      <c r="N1006">
        <v>5.6399999999999999E-2</v>
      </c>
      <c r="O1006">
        <v>5.6399999999999999E-2</v>
      </c>
      <c r="P1006">
        <v>5.6399999999999999E-2</v>
      </c>
      <c r="Q1006">
        <v>5.6399999999999999E-2</v>
      </c>
      <c r="R1006">
        <v>5.6399999999999999E-2</v>
      </c>
      <c r="S1006">
        <v>5.6399999999999999E-2</v>
      </c>
      <c r="T1006">
        <v>5.6399999999999999E-2</v>
      </c>
      <c r="U1006">
        <v>5.6399999999999999E-2</v>
      </c>
      <c r="V1006">
        <v>5.6399999999999999E-2</v>
      </c>
      <c r="W1006">
        <v>5.6399999999999999E-2</v>
      </c>
      <c r="X1006">
        <v>5.6399999999999999E-2</v>
      </c>
      <c r="Y1006">
        <v>5.6399999999999999E-2</v>
      </c>
    </row>
    <row r="1007" spans="1:25" hidden="1">
      <c r="A1007" t="s">
        <v>18806</v>
      </c>
      <c r="B1007" t="s">
        <v>2123</v>
      </c>
      <c r="C1007" t="s">
        <v>2116</v>
      </c>
      <c r="D1007" t="s">
        <v>2124</v>
      </c>
      <c r="E1007" t="s">
        <v>2125</v>
      </c>
      <c r="F1007" t="s">
        <v>598</v>
      </c>
      <c r="G1007" t="s">
        <v>599</v>
      </c>
      <c r="H1007" t="s">
        <v>600</v>
      </c>
      <c r="I1007" t="s">
        <v>601</v>
      </c>
      <c r="J1007">
        <v>2.5499999999999998E-2</v>
      </c>
      <c r="K1007">
        <v>2.5700000000000001E-2</v>
      </c>
      <c r="L1007">
        <v>2.5999999999999999E-2</v>
      </c>
      <c r="M1007">
        <v>2.6200000000000001E-2</v>
      </c>
      <c r="N1007">
        <v>2.6200000000000001E-2</v>
      </c>
      <c r="O1007">
        <v>2.5999999999999999E-2</v>
      </c>
      <c r="P1007">
        <v>2.5700000000000001E-2</v>
      </c>
      <c r="Q1007">
        <v>2.5499999999999998E-2</v>
      </c>
      <c r="R1007">
        <v>2.5499999999999998E-2</v>
      </c>
      <c r="S1007">
        <v>2.53E-2</v>
      </c>
      <c r="T1007">
        <v>2.53E-2</v>
      </c>
      <c r="U1007">
        <v>2.53E-2</v>
      </c>
      <c r="V1007">
        <v>2.5499999999999998E-2</v>
      </c>
      <c r="W1007">
        <v>2.5499999999999998E-2</v>
      </c>
      <c r="X1007">
        <v>2.5499999999999998E-2</v>
      </c>
      <c r="Y1007">
        <v>2.5700000000000001E-2</v>
      </c>
    </row>
    <row r="1008" spans="1:25" hidden="1">
      <c r="A1008" t="s">
        <v>18806</v>
      </c>
      <c r="B1008" t="s">
        <v>2126</v>
      </c>
      <c r="C1008" t="s">
        <v>2116</v>
      </c>
      <c r="D1008" t="s">
        <v>2127</v>
      </c>
      <c r="E1008" t="s">
        <v>656</v>
      </c>
      <c r="F1008" t="s">
        <v>598</v>
      </c>
      <c r="G1008" t="s">
        <v>599</v>
      </c>
      <c r="H1008" t="s">
        <v>600</v>
      </c>
      <c r="I1008" t="s">
        <v>601</v>
      </c>
      <c r="J1008">
        <v>6.3E-3</v>
      </c>
      <c r="K1008">
        <v>6.4000000000000003E-3</v>
      </c>
      <c r="L1008">
        <v>6.4000000000000003E-3</v>
      </c>
      <c r="M1008">
        <v>6.4999999999999997E-3</v>
      </c>
      <c r="N1008">
        <v>6.4999999999999997E-3</v>
      </c>
      <c r="O1008">
        <v>6.4000000000000003E-3</v>
      </c>
      <c r="P1008">
        <v>6.4000000000000003E-3</v>
      </c>
      <c r="Q1008">
        <v>6.3E-3</v>
      </c>
      <c r="R1008">
        <v>6.3E-3</v>
      </c>
      <c r="S1008">
        <v>6.3E-3</v>
      </c>
      <c r="T1008">
        <v>6.3E-3</v>
      </c>
      <c r="U1008">
        <v>6.3E-3</v>
      </c>
      <c r="V1008">
        <v>6.3E-3</v>
      </c>
      <c r="W1008">
        <v>6.3E-3</v>
      </c>
      <c r="X1008">
        <v>6.3E-3</v>
      </c>
      <c r="Y1008">
        <v>6.4000000000000003E-3</v>
      </c>
    </row>
    <row r="1009" spans="1:25" hidden="1">
      <c r="A1009" t="s">
        <v>18806</v>
      </c>
      <c r="B1009" t="s">
        <v>2128</v>
      </c>
      <c r="C1009" t="s">
        <v>2116</v>
      </c>
      <c r="D1009" t="s">
        <v>648</v>
      </c>
      <c r="E1009" t="s">
        <v>656</v>
      </c>
      <c r="F1009" t="s">
        <v>598</v>
      </c>
      <c r="G1009" t="s">
        <v>599</v>
      </c>
      <c r="H1009" t="s">
        <v>600</v>
      </c>
      <c r="I1009" t="s">
        <v>601</v>
      </c>
      <c r="J1009">
        <v>0.1842</v>
      </c>
      <c r="K1009">
        <v>0.18579999999999999</v>
      </c>
      <c r="L1009">
        <v>0.1875</v>
      </c>
      <c r="M1009">
        <v>0.18920000000000001</v>
      </c>
      <c r="N1009">
        <v>0.18920000000000001</v>
      </c>
      <c r="O1009">
        <v>0.1875</v>
      </c>
      <c r="P1009">
        <v>0.18579999999999999</v>
      </c>
      <c r="Q1009">
        <v>0.1842</v>
      </c>
      <c r="R1009">
        <v>0.1842</v>
      </c>
      <c r="S1009">
        <v>0.18260000000000001</v>
      </c>
      <c r="T1009">
        <v>0.18260000000000001</v>
      </c>
      <c r="U1009">
        <v>0.18260000000000001</v>
      </c>
      <c r="V1009">
        <v>0.1842</v>
      </c>
      <c r="W1009">
        <v>0.1842</v>
      </c>
      <c r="X1009">
        <v>0.1842</v>
      </c>
      <c r="Y1009">
        <v>0.18579999999999999</v>
      </c>
    </row>
    <row r="1011" spans="1:25">
      <c r="A1011" t="s">
        <v>569</v>
      </c>
      <c r="B1011" t="s">
        <v>570</v>
      </c>
      <c r="C1011" t="s">
        <v>571</v>
      </c>
      <c r="D1011" t="s">
        <v>572</v>
      </c>
      <c r="E1011" t="s">
        <v>573</v>
      </c>
      <c r="F1011" t="s">
        <v>574</v>
      </c>
      <c r="G1011" t="s">
        <v>575</v>
      </c>
      <c r="H1011" t="s">
        <v>576</v>
      </c>
      <c r="I1011" t="s">
        <v>577</v>
      </c>
      <c r="J1011" t="s">
        <v>578</v>
      </c>
      <c r="K1011" t="s">
        <v>579</v>
      </c>
      <c r="L1011" t="s">
        <v>580</v>
      </c>
      <c r="M1011" t="s">
        <v>581</v>
      </c>
      <c r="N1011" t="s">
        <v>582</v>
      </c>
      <c r="O1011" t="s">
        <v>583</v>
      </c>
      <c r="P1011" t="s">
        <v>584</v>
      </c>
      <c r="Q1011" t="s">
        <v>585</v>
      </c>
      <c r="R1011" t="s">
        <v>586</v>
      </c>
      <c r="S1011" t="s">
        <v>587</v>
      </c>
      <c r="T1011" t="s">
        <v>588</v>
      </c>
      <c r="U1011" t="s">
        <v>589</v>
      </c>
      <c r="V1011" t="s">
        <v>590</v>
      </c>
      <c r="W1011" t="s">
        <v>591</v>
      </c>
      <c r="X1011" t="s">
        <v>592</v>
      </c>
      <c r="Y1011" t="s">
        <v>593</v>
      </c>
    </row>
    <row r="1012" spans="1:25">
      <c r="A1012" t="s">
        <v>18807</v>
      </c>
      <c r="B1012" t="s">
        <v>594</v>
      </c>
      <c r="C1012" t="s">
        <v>595</v>
      </c>
      <c r="D1012" t="s">
        <v>596</v>
      </c>
      <c r="E1012" t="s">
        <v>597</v>
      </c>
      <c r="F1012" t="s">
        <v>598</v>
      </c>
      <c r="G1012" t="s">
        <v>599</v>
      </c>
      <c r="H1012" t="s">
        <v>600</v>
      </c>
      <c r="I1012" t="s">
        <v>601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</row>
    <row r="1013" spans="1:25">
      <c r="A1013" t="s">
        <v>18807</v>
      </c>
      <c r="B1013" t="s">
        <v>608</v>
      </c>
      <c r="C1013" t="s">
        <v>595</v>
      </c>
      <c r="D1013" t="s">
        <v>596</v>
      </c>
      <c r="E1013" t="s">
        <v>609</v>
      </c>
      <c r="F1013" t="s">
        <v>598</v>
      </c>
      <c r="G1013" t="s">
        <v>599</v>
      </c>
      <c r="H1013" t="s">
        <v>600</v>
      </c>
      <c r="I1013" t="s">
        <v>601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</row>
    <row r="1014" spans="1:25">
      <c r="A1014" t="s">
        <v>18807</v>
      </c>
      <c r="B1014" t="s">
        <v>614</v>
      </c>
      <c r="C1014" t="s">
        <v>595</v>
      </c>
      <c r="D1014" t="s">
        <v>596</v>
      </c>
      <c r="E1014" t="s">
        <v>615</v>
      </c>
      <c r="F1014" t="s">
        <v>598</v>
      </c>
      <c r="G1014" t="s">
        <v>599</v>
      </c>
      <c r="H1014" t="s">
        <v>600</v>
      </c>
      <c r="I1014" t="s">
        <v>601</v>
      </c>
      <c r="J1014">
        <v>0.1053</v>
      </c>
      <c r="K1014">
        <v>0.1087</v>
      </c>
      <c r="L1014">
        <v>0.10929999999999999</v>
      </c>
      <c r="M1014">
        <v>0.1114</v>
      </c>
      <c r="N1014">
        <v>0.11269999999999999</v>
      </c>
      <c r="O1014">
        <v>0.1171</v>
      </c>
      <c r="P1014">
        <v>0.1178</v>
      </c>
      <c r="Q1014">
        <v>0.1197</v>
      </c>
      <c r="R1014">
        <v>0.121</v>
      </c>
      <c r="S1014">
        <v>0.1242</v>
      </c>
      <c r="T1014">
        <v>0.12770000000000001</v>
      </c>
      <c r="U1014">
        <v>0.1303</v>
      </c>
      <c r="V1014">
        <v>0.13139999999999999</v>
      </c>
      <c r="W1014">
        <v>0.1341</v>
      </c>
      <c r="X1014">
        <v>0.13689999999999999</v>
      </c>
      <c r="Y1014">
        <v>0.13880000000000001</v>
      </c>
    </row>
    <row r="1015" spans="1:25">
      <c r="A1015" t="s">
        <v>18807</v>
      </c>
      <c r="B1015" t="s">
        <v>616</v>
      </c>
      <c r="C1015" t="s">
        <v>595</v>
      </c>
      <c r="D1015" t="s">
        <v>596</v>
      </c>
      <c r="E1015" t="s">
        <v>617</v>
      </c>
      <c r="F1015" t="s">
        <v>598</v>
      </c>
      <c r="G1015" t="s">
        <v>599</v>
      </c>
      <c r="H1015" t="s">
        <v>600</v>
      </c>
      <c r="I1015" t="s">
        <v>601</v>
      </c>
      <c r="J1015">
        <v>0.27479999999999999</v>
      </c>
      <c r="K1015">
        <v>0.28410000000000002</v>
      </c>
      <c r="L1015">
        <v>0.28560000000000002</v>
      </c>
      <c r="M1015">
        <v>0.29099999999999998</v>
      </c>
      <c r="N1015">
        <v>0.2944</v>
      </c>
      <c r="O1015">
        <v>0.30580000000000002</v>
      </c>
      <c r="P1015">
        <v>0.30790000000000001</v>
      </c>
      <c r="Q1015">
        <v>0.31280000000000002</v>
      </c>
      <c r="R1015">
        <v>0.31630000000000003</v>
      </c>
      <c r="S1015">
        <v>0.32429999999999998</v>
      </c>
      <c r="T1015">
        <v>0.33360000000000001</v>
      </c>
      <c r="U1015">
        <v>0.3402</v>
      </c>
      <c r="V1015">
        <v>0.34310000000000002</v>
      </c>
      <c r="W1015">
        <v>0.35039999999999999</v>
      </c>
      <c r="X1015">
        <v>0.35780000000000001</v>
      </c>
      <c r="Y1015">
        <v>0.3624</v>
      </c>
    </row>
    <row r="1016" spans="1:25">
      <c r="A1016" t="s">
        <v>18807</v>
      </c>
      <c r="B1016" t="s">
        <v>620</v>
      </c>
      <c r="C1016" t="s">
        <v>595</v>
      </c>
      <c r="D1016" t="s">
        <v>621</v>
      </c>
      <c r="E1016" t="s">
        <v>597</v>
      </c>
      <c r="F1016" t="s">
        <v>598</v>
      </c>
      <c r="G1016" t="s">
        <v>599</v>
      </c>
      <c r="H1016" t="s">
        <v>600</v>
      </c>
      <c r="I1016" t="s">
        <v>601</v>
      </c>
      <c r="J1016">
        <v>3.5000000000000001E-3</v>
      </c>
      <c r="K1016">
        <v>3.5999999999999999E-3</v>
      </c>
      <c r="L1016">
        <v>3.7000000000000002E-3</v>
      </c>
      <c r="M1016">
        <v>3.7000000000000002E-3</v>
      </c>
      <c r="N1016">
        <v>3.7000000000000002E-3</v>
      </c>
      <c r="O1016">
        <v>3.5000000000000001E-3</v>
      </c>
      <c r="P1016">
        <v>3.5000000000000001E-3</v>
      </c>
      <c r="Q1016">
        <v>3.5000000000000001E-3</v>
      </c>
      <c r="R1016">
        <v>3.5000000000000001E-3</v>
      </c>
      <c r="S1016">
        <v>3.5000000000000001E-3</v>
      </c>
      <c r="T1016">
        <v>3.5000000000000001E-3</v>
      </c>
      <c r="U1016">
        <v>3.5000000000000001E-3</v>
      </c>
      <c r="V1016">
        <v>3.5000000000000001E-3</v>
      </c>
      <c r="W1016">
        <v>3.5000000000000001E-3</v>
      </c>
      <c r="X1016">
        <v>3.5000000000000001E-3</v>
      </c>
      <c r="Y1016">
        <v>3.5000000000000001E-3</v>
      </c>
    </row>
    <row r="1017" spans="1:25">
      <c r="A1017" t="s">
        <v>18807</v>
      </c>
      <c r="B1017" t="s">
        <v>623</v>
      </c>
      <c r="C1017" t="s">
        <v>595</v>
      </c>
      <c r="D1017" t="s">
        <v>621</v>
      </c>
      <c r="E1017" t="s">
        <v>624</v>
      </c>
      <c r="F1017" t="s">
        <v>598</v>
      </c>
      <c r="G1017" t="s">
        <v>599</v>
      </c>
      <c r="H1017" t="s">
        <v>600</v>
      </c>
      <c r="I1017" t="s">
        <v>601</v>
      </c>
      <c r="J1017">
        <v>7.5200000000000003E-2</v>
      </c>
      <c r="K1017">
        <v>7.7600000000000002E-2</v>
      </c>
      <c r="L1017">
        <v>7.8100000000000003E-2</v>
      </c>
      <c r="M1017">
        <v>7.9500000000000001E-2</v>
      </c>
      <c r="N1017">
        <v>8.0399999999999999E-2</v>
      </c>
      <c r="O1017">
        <v>8.3699999999999997E-2</v>
      </c>
      <c r="P1017">
        <v>8.4099999999999994E-2</v>
      </c>
      <c r="Q1017">
        <v>8.5500000000000007E-2</v>
      </c>
      <c r="R1017">
        <v>8.6400000000000005E-2</v>
      </c>
      <c r="S1017">
        <v>8.8599999999999998E-2</v>
      </c>
      <c r="T1017">
        <v>9.1200000000000003E-2</v>
      </c>
      <c r="U1017">
        <v>9.2899999999999996E-2</v>
      </c>
      <c r="V1017">
        <v>9.3899999999999997E-2</v>
      </c>
      <c r="W1017">
        <v>9.5699999999999993E-2</v>
      </c>
      <c r="X1017">
        <v>9.7799999999999998E-2</v>
      </c>
      <c r="Y1017">
        <v>9.9099999999999994E-2</v>
      </c>
    </row>
    <row r="1018" spans="1:25">
      <c r="A1018" t="s">
        <v>18807</v>
      </c>
      <c r="B1018" t="s">
        <v>627</v>
      </c>
      <c r="C1018" t="s">
        <v>595</v>
      </c>
      <c r="D1018" t="s">
        <v>621</v>
      </c>
      <c r="E1018" t="s">
        <v>628</v>
      </c>
      <c r="F1018" t="s">
        <v>598</v>
      </c>
      <c r="G1018" t="s">
        <v>599</v>
      </c>
      <c r="H1018" t="s">
        <v>600</v>
      </c>
      <c r="I1018" t="s">
        <v>601</v>
      </c>
      <c r="J1018">
        <v>8.0000000000000004E-4</v>
      </c>
      <c r="K1018">
        <v>8.0000000000000004E-4</v>
      </c>
      <c r="L1018">
        <v>8.0000000000000004E-4</v>
      </c>
      <c r="M1018">
        <v>8.0000000000000004E-4</v>
      </c>
      <c r="N1018">
        <v>8.0000000000000004E-4</v>
      </c>
      <c r="O1018">
        <v>8.0000000000000004E-4</v>
      </c>
      <c r="P1018">
        <v>8.0000000000000004E-4</v>
      </c>
      <c r="Q1018">
        <v>8.0000000000000004E-4</v>
      </c>
      <c r="R1018">
        <v>8.0000000000000004E-4</v>
      </c>
      <c r="S1018">
        <v>8.0000000000000004E-4</v>
      </c>
      <c r="T1018">
        <v>8.0000000000000004E-4</v>
      </c>
      <c r="U1018">
        <v>8.0000000000000004E-4</v>
      </c>
      <c r="V1018">
        <v>8.0000000000000004E-4</v>
      </c>
      <c r="W1018">
        <v>8.0000000000000004E-4</v>
      </c>
      <c r="X1018">
        <v>8.0000000000000004E-4</v>
      </c>
      <c r="Y1018">
        <v>8.0000000000000004E-4</v>
      </c>
    </row>
    <row r="1019" spans="1:25">
      <c r="A1019" t="s">
        <v>18807</v>
      </c>
      <c r="B1019" t="s">
        <v>631</v>
      </c>
      <c r="C1019" t="s">
        <v>595</v>
      </c>
      <c r="D1019" t="s">
        <v>632</v>
      </c>
      <c r="E1019" t="s">
        <v>597</v>
      </c>
      <c r="F1019" t="s">
        <v>598</v>
      </c>
      <c r="G1019" t="s">
        <v>599</v>
      </c>
      <c r="H1019" t="s">
        <v>600</v>
      </c>
      <c r="I1019" t="s">
        <v>601</v>
      </c>
      <c r="J1019">
        <v>0.2109</v>
      </c>
      <c r="K1019">
        <v>0.2172</v>
      </c>
      <c r="L1019">
        <v>0.2238</v>
      </c>
      <c r="M1019">
        <v>0.22359999999999999</v>
      </c>
      <c r="N1019">
        <v>0.2235</v>
      </c>
      <c r="O1019">
        <v>0.2077</v>
      </c>
      <c r="P1019">
        <v>0.20810000000000001</v>
      </c>
      <c r="Q1019">
        <v>0.20849999999999999</v>
      </c>
      <c r="R1019">
        <v>0.2087</v>
      </c>
      <c r="S1019">
        <v>0.20910000000000001</v>
      </c>
      <c r="T1019">
        <v>0.20949999999999999</v>
      </c>
      <c r="U1019">
        <v>0.2099</v>
      </c>
      <c r="V1019">
        <v>0.2104</v>
      </c>
      <c r="W1019">
        <v>0.21060000000000001</v>
      </c>
      <c r="X1019">
        <v>0.2109</v>
      </c>
      <c r="Y1019">
        <v>0.2114</v>
      </c>
    </row>
    <row r="1020" spans="1:25">
      <c r="A1020" t="s">
        <v>18807</v>
      </c>
      <c r="B1020" t="s">
        <v>637</v>
      </c>
      <c r="C1020" t="s">
        <v>595</v>
      </c>
      <c r="D1020" t="s">
        <v>632</v>
      </c>
      <c r="E1020" t="s">
        <v>638</v>
      </c>
      <c r="F1020" t="s">
        <v>598</v>
      </c>
      <c r="G1020" t="s">
        <v>599</v>
      </c>
      <c r="H1020" t="s">
        <v>600</v>
      </c>
      <c r="I1020" t="s">
        <v>601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</row>
    <row r="1021" spans="1:25" hidden="1">
      <c r="A1021" t="s">
        <v>18807</v>
      </c>
      <c r="B1021" t="s">
        <v>650</v>
      </c>
      <c r="C1021" t="s">
        <v>651</v>
      </c>
      <c r="D1021" t="s">
        <v>596</v>
      </c>
      <c r="E1021" t="s">
        <v>597</v>
      </c>
      <c r="F1021" t="s">
        <v>598</v>
      </c>
      <c r="G1021" t="s">
        <v>599</v>
      </c>
      <c r="H1021" t="s">
        <v>600</v>
      </c>
      <c r="I1021" t="s">
        <v>601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</row>
    <row r="1022" spans="1:25" hidden="1">
      <c r="A1022" t="s">
        <v>18807</v>
      </c>
      <c r="B1022" t="s">
        <v>655</v>
      </c>
      <c r="C1022" t="s">
        <v>651</v>
      </c>
      <c r="D1022" t="s">
        <v>596</v>
      </c>
      <c r="E1022" t="s">
        <v>656</v>
      </c>
      <c r="F1022" t="s">
        <v>598</v>
      </c>
      <c r="G1022" t="s">
        <v>599</v>
      </c>
      <c r="H1022" t="s">
        <v>600</v>
      </c>
      <c r="I1022" t="s">
        <v>601</v>
      </c>
      <c r="J1022">
        <v>0.32950000000000002</v>
      </c>
      <c r="K1022">
        <v>0.377</v>
      </c>
      <c r="L1022">
        <v>0.4047</v>
      </c>
      <c r="M1022">
        <v>0.44030000000000002</v>
      </c>
      <c r="N1022">
        <v>0.4657</v>
      </c>
      <c r="O1022">
        <v>0.4839</v>
      </c>
      <c r="P1022">
        <v>0.4894</v>
      </c>
      <c r="Q1022">
        <v>0.495</v>
      </c>
      <c r="R1022">
        <v>0.50770000000000004</v>
      </c>
      <c r="S1022">
        <v>0.51639999999999997</v>
      </c>
      <c r="T1022">
        <v>0.52510000000000001</v>
      </c>
      <c r="U1022">
        <v>0.53380000000000005</v>
      </c>
      <c r="V1022">
        <v>0.54330000000000001</v>
      </c>
      <c r="W1022">
        <v>0.54169999999999996</v>
      </c>
      <c r="X1022">
        <v>0.54569999999999996</v>
      </c>
      <c r="Y1022">
        <v>0.54410000000000003</v>
      </c>
    </row>
    <row r="1023" spans="1:25" hidden="1">
      <c r="A1023" t="s">
        <v>18807</v>
      </c>
      <c r="B1023" t="s">
        <v>657</v>
      </c>
      <c r="C1023" t="s">
        <v>651</v>
      </c>
      <c r="D1023" t="s">
        <v>621</v>
      </c>
      <c r="E1023" t="s">
        <v>597</v>
      </c>
      <c r="F1023" t="s">
        <v>598</v>
      </c>
      <c r="G1023" t="s">
        <v>599</v>
      </c>
      <c r="H1023" t="s">
        <v>600</v>
      </c>
      <c r="I1023" t="s">
        <v>601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</row>
    <row r="1024" spans="1:25" hidden="1">
      <c r="A1024" t="s">
        <v>18807</v>
      </c>
      <c r="B1024" t="s">
        <v>660</v>
      </c>
      <c r="C1024" t="s">
        <v>651</v>
      </c>
      <c r="D1024" t="s">
        <v>632</v>
      </c>
      <c r="E1024" t="s">
        <v>597</v>
      </c>
      <c r="F1024" t="s">
        <v>598</v>
      </c>
      <c r="G1024" t="s">
        <v>599</v>
      </c>
      <c r="H1024" t="s">
        <v>600</v>
      </c>
      <c r="I1024" t="s">
        <v>601</v>
      </c>
      <c r="J1024">
        <v>7.4000000000000003E-3</v>
      </c>
      <c r="K1024">
        <v>7.4999999999999997E-3</v>
      </c>
      <c r="L1024">
        <v>7.6E-3</v>
      </c>
      <c r="M1024">
        <v>7.7000000000000002E-3</v>
      </c>
      <c r="N1024">
        <v>7.7000000000000002E-3</v>
      </c>
      <c r="O1024">
        <v>7.7999999999999996E-3</v>
      </c>
      <c r="P1024">
        <v>7.9000000000000008E-3</v>
      </c>
      <c r="Q1024">
        <v>7.9000000000000008E-3</v>
      </c>
      <c r="R1024">
        <v>8.0000000000000002E-3</v>
      </c>
      <c r="S1024">
        <v>8.0999999999999996E-3</v>
      </c>
      <c r="T1024">
        <v>8.2000000000000007E-3</v>
      </c>
      <c r="U1024">
        <v>8.2000000000000007E-3</v>
      </c>
      <c r="V1024">
        <v>8.3000000000000001E-3</v>
      </c>
      <c r="W1024">
        <v>8.3999999999999995E-3</v>
      </c>
      <c r="X1024">
        <v>8.5000000000000006E-3</v>
      </c>
      <c r="Y1024">
        <v>8.6E-3</v>
      </c>
    </row>
    <row r="1025" spans="1:25" hidden="1">
      <c r="A1025" t="s">
        <v>18807</v>
      </c>
      <c r="B1025" t="s">
        <v>662</v>
      </c>
      <c r="C1025" t="s">
        <v>651</v>
      </c>
      <c r="D1025" t="s">
        <v>648</v>
      </c>
      <c r="E1025" t="s">
        <v>649</v>
      </c>
      <c r="F1025" t="s">
        <v>598</v>
      </c>
      <c r="G1025" t="s">
        <v>599</v>
      </c>
      <c r="H1025" t="s">
        <v>600</v>
      </c>
      <c r="I1025" t="s">
        <v>601</v>
      </c>
      <c r="J1025">
        <v>2.9999999999999997E-4</v>
      </c>
      <c r="K1025">
        <v>2.9999999999999997E-4</v>
      </c>
      <c r="L1025">
        <v>4.0000000000000002E-4</v>
      </c>
      <c r="M1025">
        <v>4.0000000000000002E-4</v>
      </c>
      <c r="N1025">
        <v>4.0000000000000002E-4</v>
      </c>
      <c r="O1025">
        <v>4.0000000000000002E-4</v>
      </c>
      <c r="P1025">
        <v>4.0000000000000002E-4</v>
      </c>
      <c r="Q1025">
        <v>4.0000000000000002E-4</v>
      </c>
      <c r="R1025">
        <v>4.0000000000000002E-4</v>
      </c>
      <c r="S1025">
        <v>4.0000000000000002E-4</v>
      </c>
      <c r="T1025">
        <v>4.0000000000000002E-4</v>
      </c>
      <c r="U1025">
        <v>4.0000000000000002E-4</v>
      </c>
      <c r="V1025">
        <v>4.0000000000000002E-4</v>
      </c>
      <c r="W1025">
        <v>4.0000000000000002E-4</v>
      </c>
      <c r="X1025">
        <v>5.0000000000000001E-4</v>
      </c>
      <c r="Y1025">
        <v>5.0000000000000001E-4</v>
      </c>
    </row>
    <row r="1026" spans="1:25" hidden="1">
      <c r="A1026" t="s">
        <v>18807</v>
      </c>
      <c r="B1026" t="s">
        <v>663</v>
      </c>
      <c r="C1026" t="s">
        <v>664</v>
      </c>
      <c r="D1026" t="s">
        <v>596</v>
      </c>
      <c r="E1026" t="s">
        <v>597</v>
      </c>
      <c r="F1026" t="s">
        <v>598</v>
      </c>
      <c r="G1026" t="s">
        <v>599</v>
      </c>
      <c r="H1026" t="s">
        <v>600</v>
      </c>
      <c r="I1026" t="s">
        <v>601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</row>
    <row r="1027" spans="1:25" hidden="1">
      <c r="A1027" t="s">
        <v>18807</v>
      </c>
      <c r="B1027" t="s">
        <v>670</v>
      </c>
      <c r="C1027" t="s">
        <v>664</v>
      </c>
      <c r="D1027" t="s">
        <v>671</v>
      </c>
      <c r="E1027" t="s">
        <v>672</v>
      </c>
      <c r="F1027" t="s">
        <v>598</v>
      </c>
      <c r="G1027" t="s">
        <v>599</v>
      </c>
      <c r="H1027" t="s">
        <v>600</v>
      </c>
      <c r="I1027" t="s">
        <v>601</v>
      </c>
      <c r="J1027">
        <v>3.0999999999999999E-3</v>
      </c>
      <c r="K1027">
        <v>3.0999999999999999E-3</v>
      </c>
      <c r="L1027">
        <v>3.0000000000000001E-3</v>
      </c>
      <c r="M1027">
        <v>2.8999999999999998E-3</v>
      </c>
      <c r="N1027">
        <v>2.8999999999999998E-3</v>
      </c>
      <c r="O1027">
        <v>2.8E-3</v>
      </c>
      <c r="P1027">
        <v>2.8E-3</v>
      </c>
      <c r="Q1027">
        <v>2.8E-3</v>
      </c>
      <c r="R1027">
        <v>2.7000000000000001E-3</v>
      </c>
      <c r="S1027">
        <v>2.7000000000000001E-3</v>
      </c>
      <c r="T1027">
        <v>2.3999999999999998E-3</v>
      </c>
      <c r="U1027">
        <v>2.3E-3</v>
      </c>
      <c r="V1027">
        <v>2.2000000000000001E-3</v>
      </c>
      <c r="W1027">
        <v>2.0999999999999999E-3</v>
      </c>
      <c r="X1027">
        <v>2.0999999999999999E-3</v>
      </c>
      <c r="Y1027">
        <v>2.0999999999999999E-3</v>
      </c>
    </row>
    <row r="1028" spans="1:25" hidden="1">
      <c r="A1028" t="s">
        <v>18807</v>
      </c>
      <c r="B1028" t="s">
        <v>673</v>
      </c>
      <c r="C1028" t="s">
        <v>664</v>
      </c>
      <c r="D1028" t="s">
        <v>671</v>
      </c>
      <c r="E1028" t="s">
        <v>597</v>
      </c>
      <c r="F1028" t="s">
        <v>598</v>
      </c>
      <c r="G1028" t="s">
        <v>599</v>
      </c>
      <c r="H1028" t="s">
        <v>600</v>
      </c>
      <c r="I1028" t="s">
        <v>601</v>
      </c>
      <c r="J1028">
        <v>2.0000000000000001E-4</v>
      </c>
      <c r="K1028">
        <v>2.0000000000000001E-4</v>
      </c>
      <c r="L1028">
        <v>2.0000000000000001E-4</v>
      </c>
      <c r="M1028">
        <v>2.0000000000000001E-4</v>
      </c>
      <c r="N1028">
        <v>2.0000000000000001E-4</v>
      </c>
      <c r="O1028">
        <v>2.0000000000000001E-4</v>
      </c>
      <c r="P1028">
        <v>2.0000000000000001E-4</v>
      </c>
      <c r="Q1028">
        <v>2.0000000000000001E-4</v>
      </c>
      <c r="R1028">
        <v>2.0000000000000001E-4</v>
      </c>
      <c r="S1028">
        <v>2.0000000000000001E-4</v>
      </c>
      <c r="T1028">
        <v>2.0000000000000001E-4</v>
      </c>
      <c r="U1028">
        <v>2.0000000000000001E-4</v>
      </c>
      <c r="V1028">
        <v>2.0000000000000001E-4</v>
      </c>
      <c r="W1028">
        <v>2.0000000000000001E-4</v>
      </c>
      <c r="X1028">
        <v>2.0000000000000001E-4</v>
      </c>
      <c r="Y1028">
        <v>2.0000000000000001E-4</v>
      </c>
    </row>
    <row r="1029" spans="1:25" hidden="1">
      <c r="A1029" t="s">
        <v>18807</v>
      </c>
      <c r="B1029" t="s">
        <v>683</v>
      </c>
      <c r="C1029" t="s">
        <v>664</v>
      </c>
      <c r="D1029" t="s">
        <v>621</v>
      </c>
      <c r="E1029" t="s">
        <v>672</v>
      </c>
      <c r="F1029" t="s">
        <v>598</v>
      </c>
      <c r="G1029" t="s">
        <v>599</v>
      </c>
      <c r="H1029" t="s">
        <v>600</v>
      </c>
      <c r="I1029" t="s">
        <v>601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</row>
    <row r="1030" spans="1:25" hidden="1">
      <c r="A1030" t="s">
        <v>18807</v>
      </c>
      <c r="B1030" t="s">
        <v>684</v>
      </c>
      <c r="C1030" t="s">
        <v>664</v>
      </c>
      <c r="D1030" t="s">
        <v>621</v>
      </c>
      <c r="E1030" t="s">
        <v>597</v>
      </c>
      <c r="F1030" t="s">
        <v>598</v>
      </c>
      <c r="G1030" t="s">
        <v>599</v>
      </c>
      <c r="H1030" t="s">
        <v>600</v>
      </c>
      <c r="I1030" t="s">
        <v>601</v>
      </c>
      <c r="J1030">
        <v>2.6200000000000001E-2</v>
      </c>
      <c r="K1030">
        <v>2.5700000000000001E-2</v>
      </c>
      <c r="L1030">
        <v>2.5100000000000001E-2</v>
      </c>
      <c r="M1030">
        <v>2.4500000000000001E-2</v>
      </c>
      <c r="N1030">
        <v>2.4E-2</v>
      </c>
      <c r="O1030">
        <v>2.3599999999999999E-2</v>
      </c>
      <c r="P1030">
        <v>2.2800000000000001E-2</v>
      </c>
      <c r="Q1030">
        <v>2.2499999999999999E-2</v>
      </c>
      <c r="R1030">
        <v>2.1999999999999999E-2</v>
      </c>
      <c r="S1030">
        <v>2.1499999999999998E-2</v>
      </c>
      <c r="T1030">
        <v>2.1000000000000001E-2</v>
      </c>
      <c r="U1030">
        <v>2.06E-2</v>
      </c>
      <c r="V1030">
        <v>2.0299999999999999E-2</v>
      </c>
      <c r="W1030">
        <v>1.9599999999999999E-2</v>
      </c>
      <c r="X1030">
        <v>1.9099999999999999E-2</v>
      </c>
      <c r="Y1030">
        <v>1.8700000000000001E-2</v>
      </c>
    </row>
    <row r="1031" spans="1:25" hidden="1">
      <c r="A1031" t="s">
        <v>18807</v>
      </c>
      <c r="B1031" t="s">
        <v>690</v>
      </c>
      <c r="C1031" t="s">
        <v>664</v>
      </c>
      <c r="D1031" t="s">
        <v>621</v>
      </c>
      <c r="E1031" t="s">
        <v>628</v>
      </c>
      <c r="F1031" t="s">
        <v>598</v>
      </c>
      <c r="G1031" t="s">
        <v>599</v>
      </c>
      <c r="H1031" t="s">
        <v>600</v>
      </c>
      <c r="I1031" t="s">
        <v>601</v>
      </c>
      <c r="J1031">
        <v>1E-4</v>
      </c>
      <c r="K1031">
        <v>1E-4</v>
      </c>
      <c r="L1031">
        <v>1E-4</v>
      </c>
      <c r="M1031">
        <v>1E-4</v>
      </c>
      <c r="N1031">
        <v>1E-4</v>
      </c>
      <c r="O1031">
        <v>1E-4</v>
      </c>
      <c r="P1031">
        <v>1E-4</v>
      </c>
      <c r="Q1031">
        <v>1E-4</v>
      </c>
      <c r="R1031">
        <v>1E-4</v>
      </c>
      <c r="S1031">
        <v>1E-4</v>
      </c>
      <c r="T1031">
        <v>1E-4</v>
      </c>
      <c r="U1031">
        <v>1E-4</v>
      </c>
      <c r="V1031">
        <v>1E-4</v>
      </c>
      <c r="W1031">
        <v>1E-4</v>
      </c>
      <c r="X1031">
        <v>1E-4</v>
      </c>
      <c r="Y1031">
        <v>1E-4</v>
      </c>
    </row>
    <row r="1032" spans="1:25" hidden="1">
      <c r="A1032" t="s">
        <v>18807</v>
      </c>
      <c r="B1032" t="s">
        <v>696</v>
      </c>
      <c r="C1032" t="s">
        <v>664</v>
      </c>
      <c r="D1032" t="s">
        <v>632</v>
      </c>
      <c r="E1032" t="s">
        <v>597</v>
      </c>
      <c r="F1032" t="s">
        <v>598</v>
      </c>
      <c r="G1032" t="s">
        <v>599</v>
      </c>
      <c r="H1032" t="s">
        <v>600</v>
      </c>
      <c r="I1032" t="s">
        <v>601</v>
      </c>
      <c r="J1032">
        <v>3.2000000000000002E-3</v>
      </c>
      <c r="K1032">
        <v>3.0999999999999999E-3</v>
      </c>
      <c r="L1032">
        <v>3.0000000000000001E-3</v>
      </c>
      <c r="M1032">
        <v>3.0000000000000001E-3</v>
      </c>
      <c r="N1032">
        <v>2.8999999999999998E-3</v>
      </c>
      <c r="O1032">
        <v>2.8999999999999998E-3</v>
      </c>
      <c r="P1032">
        <v>2.8E-3</v>
      </c>
      <c r="Q1032">
        <v>2.7000000000000001E-3</v>
      </c>
      <c r="R1032">
        <v>2.7000000000000001E-3</v>
      </c>
      <c r="S1032">
        <v>2.5999999999999999E-3</v>
      </c>
      <c r="T1032">
        <v>2.5999999999999999E-3</v>
      </c>
      <c r="U1032">
        <v>2.5000000000000001E-3</v>
      </c>
      <c r="V1032">
        <v>2.5000000000000001E-3</v>
      </c>
      <c r="W1032">
        <v>2.3999999999999998E-3</v>
      </c>
      <c r="X1032">
        <v>2.3999999999999998E-3</v>
      </c>
      <c r="Y1032">
        <v>2.3E-3</v>
      </c>
    </row>
    <row r="1033" spans="1:25" hidden="1">
      <c r="A1033" t="s">
        <v>18807</v>
      </c>
      <c r="B1033" t="s">
        <v>700</v>
      </c>
      <c r="C1033" t="s">
        <v>664</v>
      </c>
      <c r="D1033" t="s">
        <v>701</v>
      </c>
      <c r="E1033" t="s">
        <v>672</v>
      </c>
      <c r="F1033" t="s">
        <v>598</v>
      </c>
      <c r="G1033" t="s">
        <v>599</v>
      </c>
      <c r="H1033" t="s">
        <v>600</v>
      </c>
      <c r="I1033" t="s">
        <v>601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</row>
    <row r="1034" spans="1:25" hidden="1">
      <c r="A1034" t="s">
        <v>18807</v>
      </c>
      <c r="B1034" t="s">
        <v>702</v>
      </c>
      <c r="C1034" t="s">
        <v>664</v>
      </c>
      <c r="D1034" t="s">
        <v>701</v>
      </c>
      <c r="E1034" t="s">
        <v>597</v>
      </c>
      <c r="F1034" t="s">
        <v>598</v>
      </c>
      <c r="G1034" t="s">
        <v>599</v>
      </c>
      <c r="H1034" t="s">
        <v>600</v>
      </c>
      <c r="I1034" t="s">
        <v>601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</row>
    <row r="1035" spans="1:25" hidden="1">
      <c r="A1035" t="s">
        <v>18807</v>
      </c>
      <c r="B1035" t="s">
        <v>703</v>
      </c>
      <c r="C1035" t="s">
        <v>664</v>
      </c>
      <c r="D1035" t="s">
        <v>704</v>
      </c>
      <c r="E1035" t="s">
        <v>672</v>
      </c>
      <c r="F1035" t="s">
        <v>598</v>
      </c>
      <c r="G1035" t="s">
        <v>599</v>
      </c>
      <c r="H1035" t="s">
        <v>600</v>
      </c>
      <c r="I1035" t="s">
        <v>601</v>
      </c>
      <c r="J1035">
        <v>1E-3</v>
      </c>
      <c r="K1035">
        <v>1E-3</v>
      </c>
      <c r="L1035">
        <v>1E-3</v>
      </c>
      <c r="M1035">
        <v>1E-3</v>
      </c>
      <c r="N1035">
        <v>1E-3</v>
      </c>
      <c r="O1035">
        <v>1E-3</v>
      </c>
      <c r="P1035">
        <v>1E-3</v>
      </c>
      <c r="Q1035">
        <v>1E-3</v>
      </c>
      <c r="R1035">
        <v>1E-3</v>
      </c>
      <c r="S1035">
        <v>8.9999999999999998E-4</v>
      </c>
      <c r="T1035">
        <v>8.9999999999999998E-4</v>
      </c>
      <c r="U1035">
        <v>8.9999999999999998E-4</v>
      </c>
      <c r="V1035">
        <v>8.9999999999999998E-4</v>
      </c>
      <c r="W1035">
        <v>8.9999999999999998E-4</v>
      </c>
      <c r="X1035">
        <v>8.0000000000000004E-4</v>
      </c>
      <c r="Y1035">
        <v>8.0000000000000004E-4</v>
      </c>
    </row>
    <row r="1036" spans="1:25" hidden="1">
      <c r="A1036" t="s">
        <v>18807</v>
      </c>
      <c r="B1036" t="s">
        <v>705</v>
      </c>
      <c r="C1036" t="s">
        <v>664</v>
      </c>
      <c r="D1036" t="s">
        <v>704</v>
      </c>
      <c r="E1036" t="s">
        <v>597</v>
      </c>
      <c r="F1036" t="s">
        <v>598</v>
      </c>
      <c r="G1036" t="s">
        <v>599</v>
      </c>
      <c r="H1036" t="s">
        <v>600</v>
      </c>
      <c r="I1036" t="s">
        <v>601</v>
      </c>
      <c r="J1036">
        <v>2.9999999999999997E-4</v>
      </c>
      <c r="K1036">
        <v>2.9999999999999997E-4</v>
      </c>
      <c r="L1036">
        <v>2.9999999999999997E-4</v>
      </c>
      <c r="M1036">
        <v>2.9999999999999997E-4</v>
      </c>
      <c r="N1036">
        <v>2.9999999999999997E-4</v>
      </c>
      <c r="O1036">
        <v>2.9999999999999997E-4</v>
      </c>
      <c r="P1036">
        <v>2.9999999999999997E-4</v>
      </c>
      <c r="Q1036">
        <v>2.9999999999999997E-4</v>
      </c>
      <c r="R1036">
        <v>2.9999999999999997E-4</v>
      </c>
      <c r="S1036">
        <v>2.9999999999999997E-4</v>
      </c>
      <c r="T1036">
        <v>2.9999999999999997E-4</v>
      </c>
      <c r="U1036">
        <v>2.9999999999999997E-4</v>
      </c>
      <c r="V1036">
        <v>2.9999999999999997E-4</v>
      </c>
      <c r="W1036">
        <v>2.9999999999999997E-4</v>
      </c>
      <c r="X1036">
        <v>2.9999999999999997E-4</v>
      </c>
      <c r="Y1036">
        <v>2.9999999999999997E-4</v>
      </c>
    </row>
    <row r="1037" spans="1:25" hidden="1">
      <c r="A1037" t="s">
        <v>18807</v>
      </c>
      <c r="B1037" t="s">
        <v>707</v>
      </c>
      <c r="C1037" t="s">
        <v>664</v>
      </c>
      <c r="D1037" t="s">
        <v>648</v>
      </c>
      <c r="E1037" t="s">
        <v>672</v>
      </c>
      <c r="F1037" t="s">
        <v>598</v>
      </c>
      <c r="G1037" t="s">
        <v>599</v>
      </c>
      <c r="H1037" t="s">
        <v>600</v>
      </c>
      <c r="I1037" t="s">
        <v>601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</row>
    <row r="1038" spans="1:25" hidden="1">
      <c r="A1038" t="s">
        <v>18807</v>
      </c>
      <c r="B1038" t="s">
        <v>728</v>
      </c>
      <c r="C1038" t="s">
        <v>729</v>
      </c>
      <c r="D1038" t="s">
        <v>596</v>
      </c>
      <c r="E1038" t="s">
        <v>597</v>
      </c>
      <c r="F1038" t="s">
        <v>598</v>
      </c>
      <c r="G1038" t="s">
        <v>599</v>
      </c>
      <c r="H1038" t="s">
        <v>600</v>
      </c>
      <c r="I1038" t="s">
        <v>601</v>
      </c>
      <c r="J1038">
        <v>1.2999999999999999E-2</v>
      </c>
      <c r="K1038">
        <v>1.2999999999999999E-2</v>
      </c>
      <c r="L1038">
        <v>1.2500000000000001E-2</v>
      </c>
      <c r="M1038">
        <v>1.2500000000000001E-2</v>
      </c>
      <c r="N1038">
        <v>1.2500000000000001E-2</v>
      </c>
      <c r="O1038">
        <v>1.3599999999999999E-2</v>
      </c>
      <c r="P1038">
        <v>1.37E-2</v>
      </c>
      <c r="Q1038">
        <v>1.37E-2</v>
      </c>
      <c r="R1038">
        <v>1.3599999999999999E-2</v>
      </c>
      <c r="S1038">
        <v>1.3599999999999999E-2</v>
      </c>
      <c r="T1038">
        <v>1.38E-2</v>
      </c>
      <c r="U1038">
        <v>1.38E-2</v>
      </c>
      <c r="V1038">
        <v>1.3899999999999999E-2</v>
      </c>
      <c r="W1038">
        <v>1.4E-2</v>
      </c>
      <c r="X1038">
        <v>1.41E-2</v>
      </c>
      <c r="Y1038">
        <v>1.41E-2</v>
      </c>
    </row>
    <row r="1039" spans="1:25" hidden="1">
      <c r="A1039" t="s">
        <v>18807</v>
      </c>
      <c r="B1039" t="s">
        <v>732</v>
      </c>
      <c r="C1039" t="s">
        <v>729</v>
      </c>
      <c r="D1039" t="s">
        <v>596</v>
      </c>
      <c r="E1039" t="s">
        <v>603</v>
      </c>
      <c r="F1039" t="s">
        <v>598</v>
      </c>
      <c r="G1039" t="s">
        <v>599</v>
      </c>
      <c r="H1039" t="s">
        <v>600</v>
      </c>
      <c r="I1039" t="s">
        <v>601</v>
      </c>
      <c r="J1039">
        <v>5.9999999999999995E-4</v>
      </c>
      <c r="K1039">
        <v>5.9999999999999995E-4</v>
      </c>
      <c r="L1039">
        <v>5.9999999999999995E-4</v>
      </c>
      <c r="M1039">
        <v>5.9999999999999995E-4</v>
      </c>
      <c r="N1039">
        <v>5.9999999999999995E-4</v>
      </c>
      <c r="O1039">
        <v>5.9999999999999995E-4</v>
      </c>
      <c r="P1039">
        <v>5.9999999999999995E-4</v>
      </c>
      <c r="Q1039">
        <v>5.9999999999999995E-4</v>
      </c>
      <c r="R1039">
        <v>5.9999999999999995E-4</v>
      </c>
      <c r="S1039">
        <v>5.9999999999999995E-4</v>
      </c>
      <c r="T1039">
        <v>5.9999999999999995E-4</v>
      </c>
      <c r="U1039">
        <v>5.9999999999999995E-4</v>
      </c>
      <c r="V1039">
        <v>5.9999999999999995E-4</v>
      </c>
      <c r="W1039">
        <v>5.9999999999999995E-4</v>
      </c>
      <c r="X1039">
        <v>5.9999999999999995E-4</v>
      </c>
      <c r="Y1039">
        <v>5.9999999999999995E-4</v>
      </c>
    </row>
    <row r="1040" spans="1:25" hidden="1">
      <c r="A1040" t="s">
        <v>18807</v>
      </c>
      <c r="B1040" t="s">
        <v>737</v>
      </c>
      <c r="C1040" t="s">
        <v>729</v>
      </c>
      <c r="D1040" t="s">
        <v>596</v>
      </c>
      <c r="E1040" t="s">
        <v>615</v>
      </c>
      <c r="F1040" t="s">
        <v>598</v>
      </c>
      <c r="G1040" t="s">
        <v>599</v>
      </c>
      <c r="H1040" t="s">
        <v>600</v>
      </c>
      <c r="I1040" t="s">
        <v>601</v>
      </c>
      <c r="J1040">
        <v>1E-4</v>
      </c>
      <c r="K1040">
        <v>1E-4</v>
      </c>
      <c r="L1040">
        <v>1E-4</v>
      </c>
      <c r="M1040">
        <v>1E-4</v>
      </c>
      <c r="N1040">
        <v>1E-4</v>
      </c>
      <c r="O1040">
        <v>1E-4</v>
      </c>
      <c r="P1040">
        <v>1E-4</v>
      </c>
      <c r="Q1040">
        <v>1E-4</v>
      </c>
      <c r="R1040">
        <v>1E-4</v>
      </c>
      <c r="S1040">
        <v>1E-4</v>
      </c>
      <c r="T1040">
        <v>1E-4</v>
      </c>
      <c r="U1040">
        <v>1E-4</v>
      </c>
      <c r="V1040">
        <v>1E-4</v>
      </c>
      <c r="W1040">
        <v>1E-4</v>
      </c>
      <c r="X1040">
        <v>1E-4</v>
      </c>
      <c r="Y1040">
        <v>1E-4</v>
      </c>
    </row>
    <row r="1041" spans="1:25" hidden="1">
      <c r="A1041" t="s">
        <v>18807</v>
      </c>
      <c r="B1041" t="s">
        <v>738</v>
      </c>
      <c r="C1041" t="s">
        <v>729</v>
      </c>
      <c r="D1041" t="s">
        <v>596</v>
      </c>
      <c r="E1041" t="s">
        <v>617</v>
      </c>
      <c r="F1041" t="s">
        <v>598</v>
      </c>
      <c r="G1041" t="s">
        <v>599</v>
      </c>
      <c r="H1041" t="s">
        <v>600</v>
      </c>
      <c r="I1041" t="s">
        <v>601</v>
      </c>
      <c r="J1041">
        <v>0.24149999999999999</v>
      </c>
      <c r="K1041">
        <v>0.25119999999999998</v>
      </c>
      <c r="L1041">
        <v>0.25829999999999997</v>
      </c>
      <c r="M1041">
        <v>0.26500000000000001</v>
      </c>
      <c r="N1041">
        <v>0.2722</v>
      </c>
      <c r="O1041">
        <v>0.2797</v>
      </c>
      <c r="P1041">
        <v>0.28710000000000002</v>
      </c>
      <c r="Q1041">
        <v>0.29430000000000001</v>
      </c>
      <c r="R1041">
        <v>0.3014</v>
      </c>
      <c r="S1041">
        <v>0.30890000000000001</v>
      </c>
      <c r="T1041">
        <v>0.31609999999999999</v>
      </c>
      <c r="U1041">
        <v>0.32300000000000001</v>
      </c>
      <c r="V1041">
        <v>0.33</v>
      </c>
      <c r="W1041">
        <v>0.33750000000000002</v>
      </c>
      <c r="X1041">
        <v>0.34499999999999997</v>
      </c>
      <c r="Y1041">
        <v>0.35249999999999998</v>
      </c>
    </row>
    <row r="1042" spans="1:25" hidden="1">
      <c r="A1042" t="s">
        <v>18807</v>
      </c>
      <c r="B1042" t="s">
        <v>739</v>
      </c>
      <c r="C1042" t="s">
        <v>729</v>
      </c>
      <c r="D1042" t="s">
        <v>596</v>
      </c>
      <c r="E1042" t="s">
        <v>628</v>
      </c>
      <c r="F1042" t="s">
        <v>598</v>
      </c>
      <c r="G1042" t="s">
        <v>599</v>
      </c>
      <c r="H1042" t="s">
        <v>600</v>
      </c>
      <c r="I1042" t="s">
        <v>601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</row>
    <row r="1043" spans="1:25" hidden="1">
      <c r="A1043" t="s">
        <v>18807</v>
      </c>
      <c r="B1043" t="s">
        <v>740</v>
      </c>
      <c r="C1043" t="s">
        <v>729</v>
      </c>
      <c r="D1043" t="s">
        <v>596</v>
      </c>
      <c r="E1043" t="s">
        <v>619</v>
      </c>
      <c r="F1043" t="s">
        <v>598</v>
      </c>
      <c r="G1043" t="s">
        <v>599</v>
      </c>
      <c r="H1043" t="s">
        <v>600</v>
      </c>
      <c r="I1043" t="s">
        <v>601</v>
      </c>
      <c r="J1043">
        <v>5.0000000000000001E-4</v>
      </c>
      <c r="K1043">
        <v>5.0000000000000001E-4</v>
      </c>
      <c r="L1043">
        <v>5.0000000000000001E-4</v>
      </c>
      <c r="M1043">
        <v>5.0000000000000001E-4</v>
      </c>
      <c r="N1043">
        <v>5.0000000000000001E-4</v>
      </c>
      <c r="O1043">
        <v>5.0000000000000001E-4</v>
      </c>
      <c r="P1043">
        <v>5.0000000000000001E-4</v>
      </c>
      <c r="Q1043">
        <v>5.0000000000000001E-4</v>
      </c>
      <c r="R1043">
        <v>5.0000000000000001E-4</v>
      </c>
      <c r="S1043">
        <v>5.0000000000000001E-4</v>
      </c>
      <c r="T1043">
        <v>5.0000000000000001E-4</v>
      </c>
      <c r="U1043">
        <v>5.0000000000000001E-4</v>
      </c>
      <c r="V1043">
        <v>5.0000000000000001E-4</v>
      </c>
      <c r="W1043">
        <v>5.0000000000000001E-4</v>
      </c>
      <c r="X1043">
        <v>5.0000000000000001E-4</v>
      </c>
      <c r="Y1043">
        <v>5.0000000000000001E-4</v>
      </c>
    </row>
    <row r="1044" spans="1:25" hidden="1">
      <c r="A1044" t="s">
        <v>18807</v>
      </c>
      <c r="B1044" t="s">
        <v>745</v>
      </c>
      <c r="C1044" t="s">
        <v>729</v>
      </c>
      <c r="D1044" t="s">
        <v>671</v>
      </c>
      <c r="E1044" t="s">
        <v>597</v>
      </c>
      <c r="F1044" t="s">
        <v>598</v>
      </c>
      <c r="G1044" t="s">
        <v>599</v>
      </c>
      <c r="H1044" t="s">
        <v>600</v>
      </c>
      <c r="I1044" t="s">
        <v>601</v>
      </c>
      <c r="J1044">
        <v>7.1000000000000004E-3</v>
      </c>
      <c r="K1044">
        <v>7.0000000000000001E-3</v>
      </c>
      <c r="L1044">
        <v>6.8999999999999999E-3</v>
      </c>
      <c r="M1044">
        <v>6.8999999999999999E-3</v>
      </c>
      <c r="N1044">
        <v>6.8999999999999999E-3</v>
      </c>
      <c r="O1044">
        <v>6.8999999999999999E-3</v>
      </c>
      <c r="P1044">
        <v>7.1000000000000004E-3</v>
      </c>
      <c r="Q1044">
        <v>7.1000000000000004E-3</v>
      </c>
      <c r="R1044">
        <v>7.1000000000000004E-3</v>
      </c>
      <c r="S1044">
        <v>6.8999999999999999E-3</v>
      </c>
      <c r="T1044">
        <v>7.0000000000000001E-3</v>
      </c>
      <c r="U1044">
        <v>7.0000000000000001E-3</v>
      </c>
      <c r="V1044">
        <v>7.1999999999999998E-3</v>
      </c>
      <c r="W1044">
        <v>7.1999999999999998E-3</v>
      </c>
      <c r="X1044">
        <v>7.1999999999999998E-3</v>
      </c>
      <c r="Y1044">
        <v>7.3000000000000001E-3</v>
      </c>
    </row>
    <row r="1045" spans="1:25" hidden="1">
      <c r="A1045" t="s">
        <v>18807</v>
      </c>
      <c r="B1045" t="s">
        <v>746</v>
      </c>
      <c r="C1045" t="s">
        <v>729</v>
      </c>
      <c r="D1045" t="s">
        <v>671</v>
      </c>
      <c r="E1045" t="s">
        <v>642</v>
      </c>
      <c r="F1045" t="s">
        <v>598</v>
      </c>
      <c r="G1045" t="s">
        <v>599</v>
      </c>
      <c r="H1045" t="s">
        <v>600</v>
      </c>
      <c r="I1045" t="s">
        <v>601</v>
      </c>
      <c r="J1045">
        <v>1E-4</v>
      </c>
      <c r="K1045">
        <v>1E-4</v>
      </c>
      <c r="L1045">
        <v>1E-4</v>
      </c>
      <c r="M1045">
        <v>1E-4</v>
      </c>
      <c r="N1045">
        <v>1E-4</v>
      </c>
      <c r="O1045">
        <v>1E-4</v>
      </c>
      <c r="P1045">
        <v>1E-4</v>
      </c>
      <c r="Q1045">
        <v>1E-4</v>
      </c>
      <c r="R1045">
        <v>1E-4</v>
      </c>
      <c r="S1045">
        <v>1E-4</v>
      </c>
      <c r="T1045">
        <v>1E-4</v>
      </c>
      <c r="U1045">
        <v>1E-4</v>
      </c>
      <c r="V1045">
        <v>1E-4</v>
      </c>
      <c r="W1045">
        <v>1E-4</v>
      </c>
      <c r="X1045">
        <v>1E-4</v>
      </c>
      <c r="Y1045">
        <v>1E-4</v>
      </c>
    </row>
    <row r="1046" spans="1:25" hidden="1">
      <c r="A1046" t="s">
        <v>18807</v>
      </c>
      <c r="B1046" t="s">
        <v>747</v>
      </c>
      <c r="C1046" t="s">
        <v>729</v>
      </c>
      <c r="D1046" t="s">
        <v>671</v>
      </c>
      <c r="E1046" t="s">
        <v>605</v>
      </c>
      <c r="F1046" t="s">
        <v>598</v>
      </c>
      <c r="G1046" t="s">
        <v>599</v>
      </c>
      <c r="H1046" t="s">
        <v>600</v>
      </c>
      <c r="I1046" t="s">
        <v>601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</row>
    <row r="1047" spans="1:25" hidden="1">
      <c r="A1047" t="s">
        <v>18807</v>
      </c>
      <c r="B1047" t="s">
        <v>748</v>
      </c>
      <c r="C1047" t="s">
        <v>729</v>
      </c>
      <c r="D1047" t="s">
        <v>671</v>
      </c>
      <c r="E1047" t="s">
        <v>619</v>
      </c>
      <c r="F1047" t="s">
        <v>598</v>
      </c>
      <c r="G1047" t="s">
        <v>599</v>
      </c>
      <c r="H1047" t="s">
        <v>600</v>
      </c>
      <c r="I1047" t="s">
        <v>601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</row>
    <row r="1048" spans="1:25" hidden="1">
      <c r="A1048" t="s">
        <v>18807</v>
      </c>
      <c r="B1048" t="s">
        <v>749</v>
      </c>
      <c r="C1048" t="s">
        <v>729</v>
      </c>
      <c r="D1048" t="s">
        <v>671</v>
      </c>
      <c r="E1048" t="s">
        <v>750</v>
      </c>
      <c r="F1048" t="s">
        <v>598</v>
      </c>
      <c r="G1048" t="s">
        <v>599</v>
      </c>
      <c r="H1048" t="s">
        <v>600</v>
      </c>
      <c r="I1048" t="s">
        <v>601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</row>
    <row r="1049" spans="1:25" hidden="1">
      <c r="A1049" t="s">
        <v>18807</v>
      </c>
      <c r="B1049" t="s">
        <v>752</v>
      </c>
      <c r="C1049" t="s">
        <v>729</v>
      </c>
      <c r="D1049" t="s">
        <v>753</v>
      </c>
      <c r="E1049" t="s">
        <v>597</v>
      </c>
      <c r="F1049" t="s">
        <v>598</v>
      </c>
      <c r="G1049" t="s">
        <v>599</v>
      </c>
      <c r="H1049" t="s">
        <v>600</v>
      </c>
      <c r="I1049" t="s">
        <v>601</v>
      </c>
      <c r="J1049">
        <v>3.5999999999999999E-3</v>
      </c>
      <c r="K1049">
        <v>3.5999999999999999E-3</v>
      </c>
      <c r="L1049">
        <v>3.5999999999999999E-3</v>
      </c>
      <c r="M1049">
        <v>3.5999999999999999E-3</v>
      </c>
      <c r="N1049">
        <v>3.5999999999999999E-3</v>
      </c>
      <c r="O1049">
        <v>3.5999999999999999E-3</v>
      </c>
      <c r="P1049">
        <v>3.5999999999999999E-3</v>
      </c>
      <c r="Q1049">
        <v>3.5999999999999999E-3</v>
      </c>
      <c r="R1049">
        <v>3.5999999999999999E-3</v>
      </c>
      <c r="S1049">
        <v>3.5999999999999999E-3</v>
      </c>
      <c r="T1049">
        <v>3.5999999999999999E-3</v>
      </c>
      <c r="U1049">
        <v>3.5999999999999999E-3</v>
      </c>
      <c r="V1049">
        <v>3.5999999999999999E-3</v>
      </c>
      <c r="W1049">
        <v>3.5999999999999999E-3</v>
      </c>
      <c r="X1049">
        <v>3.5999999999999999E-3</v>
      </c>
      <c r="Y1049">
        <v>3.5999999999999999E-3</v>
      </c>
    </row>
    <row r="1050" spans="1:25" hidden="1">
      <c r="A1050" t="s">
        <v>18807</v>
      </c>
      <c r="B1050" t="s">
        <v>754</v>
      </c>
      <c r="C1050" t="s">
        <v>729</v>
      </c>
      <c r="D1050" t="s">
        <v>753</v>
      </c>
      <c r="E1050" t="s">
        <v>642</v>
      </c>
      <c r="F1050" t="s">
        <v>598</v>
      </c>
      <c r="G1050" t="s">
        <v>599</v>
      </c>
      <c r="H1050" t="s">
        <v>600</v>
      </c>
      <c r="I1050" t="s">
        <v>601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</row>
    <row r="1051" spans="1:25" hidden="1">
      <c r="A1051" t="s">
        <v>18807</v>
      </c>
      <c r="B1051" t="s">
        <v>755</v>
      </c>
      <c r="C1051" t="s">
        <v>729</v>
      </c>
      <c r="D1051" t="s">
        <v>756</v>
      </c>
      <c r="E1051" t="s">
        <v>597</v>
      </c>
      <c r="F1051" t="s">
        <v>598</v>
      </c>
      <c r="G1051" t="s">
        <v>599</v>
      </c>
      <c r="H1051" t="s">
        <v>600</v>
      </c>
      <c r="I1051" t="s">
        <v>601</v>
      </c>
      <c r="J1051">
        <v>2.0000000000000001E-4</v>
      </c>
      <c r="K1051">
        <v>2.0000000000000001E-4</v>
      </c>
      <c r="L1051">
        <v>2.0000000000000001E-4</v>
      </c>
      <c r="M1051">
        <v>2.0000000000000001E-4</v>
      </c>
      <c r="N1051">
        <v>2.0000000000000001E-4</v>
      </c>
      <c r="O1051">
        <v>2.0000000000000001E-4</v>
      </c>
      <c r="P1051">
        <v>2.0000000000000001E-4</v>
      </c>
      <c r="Q1051">
        <v>2.0000000000000001E-4</v>
      </c>
      <c r="R1051">
        <v>2.0000000000000001E-4</v>
      </c>
      <c r="S1051">
        <v>2.0000000000000001E-4</v>
      </c>
      <c r="T1051">
        <v>2.0000000000000001E-4</v>
      </c>
      <c r="U1051">
        <v>2.0000000000000001E-4</v>
      </c>
      <c r="V1051">
        <v>2.0000000000000001E-4</v>
      </c>
      <c r="W1051">
        <v>2.0000000000000001E-4</v>
      </c>
      <c r="X1051">
        <v>2.0000000000000001E-4</v>
      </c>
      <c r="Y1051">
        <v>2.0000000000000001E-4</v>
      </c>
    </row>
    <row r="1052" spans="1:25" hidden="1">
      <c r="A1052" t="s">
        <v>18807</v>
      </c>
      <c r="B1052" t="s">
        <v>758</v>
      </c>
      <c r="C1052" t="s">
        <v>729</v>
      </c>
      <c r="D1052" t="s">
        <v>756</v>
      </c>
      <c r="E1052" t="s">
        <v>656</v>
      </c>
      <c r="F1052" t="s">
        <v>598</v>
      </c>
      <c r="G1052" t="s">
        <v>599</v>
      </c>
      <c r="H1052" t="s">
        <v>600</v>
      </c>
      <c r="I1052" t="s">
        <v>601</v>
      </c>
      <c r="J1052">
        <v>5.9999999999999995E-4</v>
      </c>
      <c r="K1052">
        <v>6.9999999999999999E-4</v>
      </c>
      <c r="L1052">
        <v>6.9999999999999999E-4</v>
      </c>
      <c r="M1052">
        <v>6.9999999999999999E-4</v>
      </c>
      <c r="N1052">
        <v>6.9999999999999999E-4</v>
      </c>
      <c r="O1052">
        <v>6.9999999999999999E-4</v>
      </c>
      <c r="P1052">
        <v>6.9999999999999999E-4</v>
      </c>
      <c r="Q1052">
        <v>8.0000000000000004E-4</v>
      </c>
      <c r="R1052">
        <v>8.0000000000000004E-4</v>
      </c>
      <c r="S1052">
        <v>8.0000000000000004E-4</v>
      </c>
      <c r="T1052">
        <v>8.0000000000000004E-4</v>
      </c>
      <c r="U1052">
        <v>8.0000000000000004E-4</v>
      </c>
      <c r="V1052">
        <v>8.9999999999999998E-4</v>
      </c>
      <c r="W1052">
        <v>8.9999999999999998E-4</v>
      </c>
      <c r="X1052">
        <v>8.9999999999999998E-4</v>
      </c>
      <c r="Y1052">
        <v>8.9999999999999998E-4</v>
      </c>
    </row>
    <row r="1053" spans="1:25" hidden="1">
      <c r="A1053" t="s">
        <v>18807</v>
      </c>
      <c r="B1053" t="s">
        <v>760</v>
      </c>
      <c r="C1053" t="s">
        <v>729</v>
      </c>
      <c r="D1053" t="s">
        <v>621</v>
      </c>
      <c r="E1053" t="s">
        <v>649</v>
      </c>
      <c r="F1053" t="s">
        <v>598</v>
      </c>
      <c r="G1053" t="s">
        <v>599</v>
      </c>
      <c r="H1053" t="s">
        <v>600</v>
      </c>
      <c r="I1053" t="s">
        <v>601</v>
      </c>
      <c r="J1053">
        <v>1.8E-3</v>
      </c>
      <c r="K1053">
        <v>1.8E-3</v>
      </c>
      <c r="L1053">
        <v>1.8E-3</v>
      </c>
      <c r="M1053">
        <v>1.8E-3</v>
      </c>
      <c r="N1053">
        <v>1.8E-3</v>
      </c>
      <c r="O1053">
        <v>1.8E-3</v>
      </c>
      <c r="P1053">
        <v>1.8E-3</v>
      </c>
      <c r="Q1053">
        <v>1.8E-3</v>
      </c>
      <c r="R1053">
        <v>1.8E-3</v>
      </c>
      <c r="S1053">
        <v>1.8E-3</v>
      </c>
      <c r="T1053">
        <v>1.8E-3</v>
      </c>
      <c r="U1053">
        <v>1.8E-3</v>
      </c>
      <c r="V1053">
        <v>1.8E-3</v>
      </c>
      <c r="W1053">
        <v>1.8E-3</v>
      </c>
      <c r="X1053">
        <v>1.8E-3</v>
      </c>
      <c r="Y1053">
        <v>1.8E-3</v>
      </c>
    </row>
    <row r="1054" spans="1:25" hidden="1">
      <c r="A1054" t="s">
        <v>18807</v>
      </c>
      <c r="B1054" t="s">
        <v>761</v>
      </c>
      <c r="C1054" t="s">
        <v>729</v>
      </c>
      <c r="D1054" t="s">
        <v>621</v>
      </c>
      <c r="E1054" t="s">
        <v>597</v>
      </c>
      <c r="F1054" t="s">
        <v>598</v>
      </c>
      <c r="G1054" t="s">
        <v>599</v>
      </c>
      <c r="H1054" t="s">
        <v>600</v>
      </c>
      <c r="I1054" t="s">
        <v>601</v>
      </c>
      <c r="J1054">
        <v>4.8599999999999997E-2</v>
      </c>
      <c r="K1054">
        <v>4.7800000000000002E-2</v>
      </c>
      <c r="L1054">
        <v>4.6800000000000001E-2</v>
      </c>
      <c r="M1054">
        <v>4.7300000000000002E-2</v>
      </c>
      <c r="N1054">
        <v>5.2200000000000003E-2</v>
      </c>
      <c r="O1054">
        <v>5.1900000000000002E-2</v>
      </c>
      <c r="P1054">
        <v>5.2200000000000003E-2</v>
      </c>
      <c r="Q1054">
        <v>5.2200000000000003E-2</v>
      </c>
      <c r="R1054">
        <v>5.1900000000000002E-2</v>
      </c>
      <c r="S1054">
        <v>5.16E-2</v>
      </c>
      <c r="T1054">
        <v>5.2299999999999999E-2</v>
      </c>
      <c r="U1054">
        <v>5.2999999999999999E-2</v>
      </c>
      <c r="V1054">
        <v>5.3999999999999999E-2</v>
      </c>
      <c r="W1054">
        <v>5.5100000000000003E-2</v>
      </c>
      <c r="X1054">
        <v>5.57E-2</v>
      </c>
      <c r="Y1054">
        <v>5.6899999999999999E-2</v>
      </c>
    </row>
    <row r="1055" spans="1:25" hidden="1">
      <c r="A1055" t="s">
        <v>18807</v>
      </c>
      <c r="B1055" t="s">
        <v>762</v>
      </c>
      <c r="C1055" t="s">
        <v>729</v>
      </c>
      <c r="D1055" t="s">
        <v>621</v>
      </c>
      <c r="E1055" t="s">
        <v>642</v>
      </c>
      <c r="F1055" t="s">
        <v>598</v>
      </c>
      <c r="G1055" t="s">
        <v>599</v>
      </c>
      <c r="H1055" t="s">
        <v>600</v>
      </c>
      <c r="I1055" t="s">
        <v>601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</row>
    <row r="1056" spans="1:25" hidden="1">
      <c r="A1056" t="s">
        <v>18807</v>
      </c>
      <c r="B1056" t="s">
        <v>764</v>
      </c>
      <c r="C1056" t="s">
        <v>729</v>
      </c>
      <c r="D1056" t="s">
        <v>621</v>
      </c>
      <c r="E1056" t="s">
        <v>603</v>
      </c>
      <c r="F1056" t="s">
        <v>598</v>
      </c>
      <c r="G1056" t="s">
        <v>599</v>
      </c>
      <c r="H1056" t="s">
        <v>600</v>
      </c>
      <c r="I1056" t="s">
        <v>601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</row>
    <row r="1057" spans="1:25" hidden="1">
      <c r="A1057" t="s">
        <v>18807</v>
      </c>
      <c r="B1057" t="s">
        <v>765</v>
      </c>
      <c r="C1057" t="s">
        <v>729</v>
      </c>
      <c r="D1057" t="s">
        <v>621</v>
      </c>
      <c r="E1057" t="s">
        <v>605</v>
      </c>
      <c r="F1057" t="s">
        <v>598</v>
      </c>
      <c r="G1057" t="s">
        <v>599</v>
      </c>
      <c r="H1057" t="s">
        <v>600</v>
      </c>
      <c r="I1057" t="s">
        <v>601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</row>
    <row r="1058" spans="1:25" hidden="1">
      <c r="A1058" t="s">
        <v>18807</v>
      </c>
      <c r="B1058" t="s">
        <v>769</v>
      </c>
      <c r="C1058" t="s">
        <v>729</v>
      </c>
      <c r="D1058" t="s">
        <v>621</v>
      </c>
      <c r="E1058" t="s">
        <v>626</v>
      </c>
      <c r="F1058" t="s">
        <v>598</v>
      </c>
      <c r="G1058" t="s">
        <v>599</v>
      </c>
      <c r="H1058" t="s">
        <v>600</v>
      </c>
      <c r="I1058" t="s">
        <v>601</v>
      </c>
      <c r="J1058">
        <v>4.0000000000000002E-4</v>
      </c>
      <c r="K1058">
        <v>4.0000000000000002E-4</v>
      </c>
      <c r="L1058">
        <v>4.0000000000000002E-4</v>
      </c>
      <c r="M1058">
        <v>4.0000000000000002E-4</v>
      </c>
      <c r="N1058">
        <v>4.0000000000000002E-4</v>
      </c>
      <c r="O1058">
        <v>4.0000000000000002E-4</v>
      </c>
      <c r="P1058">
        <v>4.0000000000000002E-4</v>
      </c>
      <c r="Q1058">
        <v>4.0000000000000002E-4</v>
      </c>
      <c r="R1058">
        <v>4.0000000000000002E-4</v>
      </c>
      <c r="S1058">
        <v>4.0000000000000002E-4</v>
      </c>
      <c r="T1058">
        <v>4.0000000000000002E-4</v>
      </c>
      <c r="U1058">
        <v>4.0000000000000002E-4</v>
      </c>
      <c r="V1058">
        <v>4.0000000000000002E-4</v>
      </c>
      <c r="W1058">
        <v>4.0000000000000002E-4</v>
      </c>
      <c r="X1058">
        <v>4.0000000000000002E-4</v>
      </c>
      <c r="Y1058">
        <v>4.0000000000000002E-4</v>
      </c>
    </row>
    <row r="1059" spans="1:25" hidden="1">
      <c r="A1059" t="s">
        <v>18807</v>
      </c>
      <c r="B1059" t="s">
        <v>770</v>
      </c>
      <c r="C1059" t="s">
        <v>729</v>
      </c>
      <c r="D1059" t="s">
        <v>621</v>
      </c>
      <c r="E1059" t="s">
        <v>628</v>
      </c>
      <c r="F1059" t="s">
        <v>598</v>
      </c>
      <c r="G1059" t="s">
        <v>599</v>
      </c>
      <c r="H1059" t="s">
        <v>600</v>
      </c>
      <c r="I1059" t="s">
        <v>601</v>
      </c>
      <c r="J1059">
        <v>1.24E-2</v>
      </c>
      <c r="K1059">
        <v>1.24E-2</v>
      </c>
      <c r="L1059">
        <v>1.24E-2</v>
      </c>
      <c r="M1059">
        <v>1.24E-2</v>
      </c>
      <c r="N1059">
        <v>1.24E-2</v>
      </c>
      <c r="O1059">
        <v>1.2500000000000001E-2</v>
      </c>
      <c r="P1059">
        <v>1.2500000000000001E-2</v>
      </c>
      <c r="Q1059">
        <v>1.2500000000000001E-2</v>
      </c>
      <c r="R1059">
        <v>1.2500000000000001E-2</v>
      </c>
      <c r="S1059">
        <v>1.2500000000000001E-2</v>
      </c>
      <c r="T1059">
        <v>1.2500000000000001E-2</v>
      </c>
      <c r="U1059">
        <v>1.2500000000000001E-2</v>
      </c>
      <c r="V1059">
        <v>1.2500000000000001E-2</v>
      </c>
      <c r="W1059">
        <v>1.2500000000000001E-2</v>
      </c>
      <c r="X1059">
        <v>1.2500000000000001E-2</v>
      </c>
      <c r="Y1059">
        <v>1.2500000000000001E-2</v>
      </c>
    </row>
    <row r="1060" spans="1:25" hidden="1">
      <c r="A1060" t="s">
        <v>18807</v>
      </c>
      <c r="B1060" t="s">
        <v>785</v>
      </c>
      <c r="C1060" t="s">
        <v>729</v>
      </c>
      <c r="D1060" t="s">
        <v>640</v>
      </c>
      <c r="E1060" t="s">
        <v>597</v>
      </c>
      <c r="F1060" t="s">
        <v>598</v>
      </c>
      <c r="G1060" t="s">
        <v>599</v>
      </c>
      <c r="H1060" t="s">
        <v>600</v>
      </c>
      <c r="I1060" t="s">
        <v>601</v>
      </c>
      <c r="J1060">
        <v>5.0599999999999999E-2</v>
      </c>
      <c r="K1060">
        <v>4.9799999999999997E-2</v>
      </c>
      <c r="L1060">
        <v>4.8800000000000003E-2</v>
      </c>
      <c r="M1060">
        <v>4.9200000000000001E-2</v>
      </c>
      <c r="N1060">
        <v>5.4699999999999999E-2</v>
      </c>
      <c r="O1060">
        <v>5.45E-2</v>
      </c>
      <c r="P1060">
        <v>5.4800000000000001E-2</v>
      </c>
      <c r="Q1060">
        <v>5.4800000000000001E-2</v>
      </c>
      <c r="R1060">
        <v>5.4699999999999999E-2</v>
      </c>
      <c r="S1060">
        <v>5.4300000000000001E-2</v>
      </c>
      <c r="T1060">
        <v>5.5100000000000003E-2</v>
      </c>
      <c r="U1060">
        <v>5.5800000000000002E-2</v>
      </c>
      <c r="V1060">
        <v>5.6899999999999999E-2</v>
      </c>
      <c r="W1060">
        <v>5.8099999999999999E-2</v>
      </c>
      <c r="X1060">
        <v>5.8799999999999998E-2</v>
      </c>
      <c r="Y1060">
        <v>0.06</v>
      </c>
    </row>
    <row r="1061" spans="1:25" hidden="1">
      <c r="A1061" t="s">
        <v>18807</v>
      </c>
      <c r="B1061" t="s">
        <v>786</v>
      </c>
      <c r="C1061" t="s">
        <v>729</v>
      </c>
      <c r="D1061" t="s">
        <v>640</v>
      </c>
      <c r="E1061" t="s">
        <v>642</v>
      </c>
      <c r="F1061" t="s">
        <v>598</v>
      </c>
      <c r="G1061" t="s">
        <v>599</v>
      </c>
      <c r="H1061" t="s">
        <v>600</v>
      </c>
      <c r="I1061" t="s">
        <v>601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</row>
    <row r="1062" spans="1:25" hidden="1">
      <c r="A1062" t="s">
        <v>18807</v>
      </c>
      <c r="B1062" t="s">
        <v>795</v>
      </c>
      <c r="C1062" t="s">
        <v>729</v>
      </c>
      <c r="D1062" t="s">
        <v>648</v>
      </c>
      <c r="E1062" t="s">
        <v>597</v>
      </c>
      <c r="F1062" t="s">
        <v>598</v>
      </c>
      <c r="G1062" t="s">
        <v>599</v>
      </c>
      <c r="H1062" t="s">
        <v>600</v>
      </c>
      <c r="I1062" t="s">
        <v>601</v>
      </c>
      <c r="J1062">
        <v>0.19</v>
      </c>
      <c r="K1062">
        <v>0.187</v>
      </c>
      <c r="L1062">
        <v>0.1847</v>
      </c>
      <c r="M1062">
        <v>0.18629999999999999</v>
      </c>
      <c r="N1062">
        <v>0.18970000000000001</v>
      </c>
      <c r="O1062">
        <v>0.189</v>
      </c>
      <c r="P1062">
        <v>0.1898</v>
      </c>
      <c r="Q1062">
        <v>0.19109999999999999</v>
      </c>
      <c r="R1062">
        <v>0.19059999999999999</v>
      </c>
      <c r="S1062">
        <v>0.1895</v>
      </c>
      <c r="T1062">
        <v>0.1903</v>
      </c>
      <c r="U1062">
        <v>0.1915</v>
      </c>
      <c r="V1062">
        <v>0.19350000000000001</v>
      </c>
      <c r="W1062">
        <v>0.1958</v>
      </c>
      <c r="X1062">
        <v>0.19639999999999999</v>
      </c>
      <c r="Y1062">
        <v>0.1986</v>
      </c>
    </row>
    <row r="1063" spans="1:25" hidden="1">
      <c r="A1063" t="s">
        <v>18807</v>
      </c>
      <c r="B1063" t="s">
        <v>796</v>
      </c>
      <c r="C1063" t="s">
        <v>729</v>
      </c>
      <c r="D1063" t="s">
        <v>648</v>
      </c>
      <c r="E1063" t="s">
        <v>642</v>
      </c>
      <c r="F1063" t="s">
        <v>598</v>
      </c>
      <c r="G1063" t="s">
        <v>599</v>
      </c>
      <c r="H1063" t="s">
        <v>600</v>
      </c>
      <c r="I1063" t="s">
        <v>601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</row>
    <row r="1064" spans="1:25" hidden="1">
      <c r="A1064" t="s">
        <v>18807</v>
      </c>
      <c r="B1064" t="s">
        <v>798</v>
      </c>
      <c r="C1064" t="s">
        <v>729</v>
      </c>
      <c r="D1064" t="s">
        <v>648</v>
      </c>
      <c r="E1064" t="s">
        <v>799</v>
      </c>
      <c r="F1064" t="s">
        <v>598</v>
      </c>
      <c r="G1064" t="s">
        <v>599</v>
      </c>
      <c r="H1064" t="s">
        <v>600</v>
      </c>
      <c r="I1064" t="s">
        <v>601</v>
      </c>
      <c r="J1064">
        <v>1.84E-2</v>
      </c>
      <c r="K1064">
        <v>1.84E-2</v>
      </c>
      <c r="L1064">
        <v>1.84E-2</v>
      </c>
      <c r="M1064">
        <v>1.84E-2</v>
      </c>
      <c r="N1064">
        <v>1.84E-2</v>
      </c>
      <c r="O1064">
        <v>1.84E-2</v>
      </c>
      <c r="P1064">
        <v>1.84E-2</v>
      </c>
      <c r="Q1064">
        <v>1.84E-2</v>
      </c>
      <c r="R1064">
        <v>1.84E-2</v>
      </c>
      <c r="S1064">
        <v>1.84E-2</v>
      </c>
      <c r="T1064">
        <v>1.84E-2</v>
      </c>
      <c r="U1064">
        <v>1.84E-2</v>
      </c>
      <c r="V1064">
        <v>1.84E-2</v>
      </c>
      <c r="W1064">
        <v>1.84E-2</v>
      </c>
      <c r="X1064">
        <v>1.84E-2</v>
      </c>
      <c r="Y1064">
        <v>1.84E-2</v>
      </c>
    </row>
    <row r="1065" spans="1:25" hidden="1">
      <c r="A1065" t="s">
        <v>18807</v>
      </c>
      <c r="B1065" t="s">
        <v>800</v>
      </c>
      <c r="C1065" t="s">
        <v>729</v>
      </c>
      <c r="D1065" t="s">
        <v>648</v>
      </c>
      <c r="E1065" t="s">
        <v>688</v>
      </c>
      <c r="F1065" t="s">
        <v>598</v>
      </c>
      <c r="G1065" t="s">
        <v>599</v>
      </c>
      <c r="H1065" t="s">
        <v>600</v>
      </c>
      <c r="I1065" t="s">
        <v>601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</row>
    <row r="1066" spans="1:25" hidden="1">
      <c r="A1066" t="s">
        <v>18807</v>
      </c>
      <c r="B1066" t="s">
        <v>801</v>
      </c>
      <c r="C1066" t="s">
        <v>729</v>
      </c>
      <c r="D1066" t="s">
        <v>648</v>
      </c>
      <c r="E1066" t="s">
        <v>619</v>
      </c>
      <c r="F1066" t="s">
        <v>598</v>
      </c>
      <c r="G1066" t="s">
        <v>599</v>
      </c>
      <c r="H1066" t="s">
        <v>600</v>
      </c>
      <c r="I1066" t="s">
        <v>601</v>
      </c>
      <c r="J1066">
        <v>1.12E-2</v>
      </c>
      <c r="K1066">
        <v>1.2200000000000001E-2</v>
      </c>
      <c r="L1066">
        <v>1.2200000000000001E-2</v>
      </c>
      <c r="M1066">
        <v>1.2200000000000001E-2</v>
      </c>
      <c r="N1066">
        <v>1.2200000000000001E-2</v>
      </c>
      <c r="O1066">
        <v>1.2200000000000001E-2</v>
      </c>
      <c r="P1066">
        <v>1.2200000000000001E-2</v>
      </c>
      <c r="Q1066">
        <v>1.2200000000000001E-2</v>
      </c>
      <c r="R1066">
        <v>1.2200000000000001E-2</v>
      </c>
      <c r="S1066">
        <v>1.2200000000000001E-2</v>
      </c>
      <c r="T1066">
        <v>1.2200000000000001E-2</v>
      </c>
      <c r="U1066">
        <v>1.2200000000000001E-2</v>
      </c>
      <c r="V1066">
        <v>1.2200000000000001E-2</v>
      </c>
      <c r="W1066">
        <v>1.12E-2</v>
      </c>
      <c r="X1066">
        <v>1.12E-2</v>
      </c>
      <c r="Y1066">
        <v>1.12E-2</v>
      </c>
    </row>
    <row r="1067" spans="1:25" hidden="1">
      <c r="A1067" t="s">
        <v>18807</v>
      </c>
      <c r="B1067" t="s">
        <v>802</v>
      </c>
      <c r="C1067" t="s">
        <v>729</v>
      </c>
      <c r="D1067" t="s">
        <v>648</v>
      </c>
      <c r="E1067" t="s">
        <v>676</v>
      </c>
      <c r="F1067" t="s">
        <v>598</v>
      </c>
      <c r="G1067" t="s">
        <v>599</v>
      </c>
      <c r="H1067" t="s">
        <v>600</v>
      </c>
      <c r="I1067" t="s">
        <v>601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</row>
    <row r="1068" spans="1:25" hidden="1">
      <c r="A1068" t="s">
        <v>18807</v>
      </c>
      <c r="B1068" t="s">
        <v>803</v>
      </c>
      <c r="C1068" t="s">
        <v>804</v>
      </c>
      <c r="D1068" t="s">
        <v>596</v>
      </c>
      <c r="E1068" t="s">
        <v>597</v>
      </c>
      <c r="F1068" t="s">
        <v>598</v>
      </c>
      <c r="G1068" t="s">
        <v>599</v>
      </c>
      <c r="H1068" t="s">
        <v>600</v>
      </c>
      <c r="I1068" t="s">
        <v>601</v>
      </c>
      <c r="J1068">
        <v>4.4900000000000002E-2</v>
      </c>
      <c r="K1068">
        <v>4.4400000000000002E-2</v>
      </c>
      <c r="L1068">
        <v>4.24E-2</v>
      </c>
      <c r="M1068">
        <v>4.2599999999999999E-2</v>
      </c>
      <c r="N1068">
        <v>4.2500000000000003E-2</v>
      </c>
      <c r="O1068">
        <v>4.2299999999999997E-2</v>
      </c>
      <c r="P1068">
        <v>4.1099999999999998E-2</v>
      </c>
      <c r="Q1068">
        <v>4.0500000000000001E-2</v>
      </c>
      <c r="R1068">
        <v>0.04</v>
      </c>
      <c r="S1068">
        <v>3.9199999999999999E-2</v>
      </c>
      <c r="T1068">
        <v>3.9E-2</v>
      </c>
      <c r="U1068">
        <v>3.8600000000000002E-2</v>
      </c>
      <c r="V1068">
        <v>3.85E-2</v>
      </c>
      <c r="W1068">
        <v>3.85E-2</v>
      </c>
      <c r="X1068">
        <v>3.78E-2</v>
      </c>
      <c r="Y1068">
        <v>3.78E-2</v>
      </c>
    </row>
    <row r="1069" spans="1:25" hidden="1">
      <c r="A1069" t="s">
        <v>18807</v>
      </c>
      <c r="B1069" t="s">
        <v>805</v>
      </c>
      <c r="C1069" t="s">
        <v>804</v>
      </c>
      <c r="D1069" t="s">
        <v>596</v>
      </c>
      <c r="E1069" t="s">
        <v>603</v>
      </c>
      <c r="F1069" t="s">
        <v>598</v>
      </c>
      <c r="G1069" t="s">
        <v>599</v>
      </c>
      <c r="H1069" t="s">
        <v>600</v>
      </c>
      <c r="I1069" t="s">
        <v>601</v>
      </c>
      <c r="J1069">
        <v>6.9999999999999999E-4</v>
      </c>
      <c r="K1069">
        <v>6.9999999999999999E-4</v>
      </c>
      <c r="L1069">
        <v>6.9999999999999999E-4</v>
      </c>
      <c r="M1069">
        <v>6.9999999999999999E-4</v>
      </c>
      <c r="N1069">
        <v>6.9999999999999999E-4</v>
      </c>
      <c r="O1069">
        <v>6.9999999999999999E-4</v>
      </c>
      <c r="P1069">
        <v>6.9999999999999999E-4</v>
      </c>
      <c r="Q1069">
        <v>6.9999999999999999E-4</v>
      </c>
      <c r="R1069">
        <v>6.9999999999999999E-4</v>
      </c>
      <c r="S1069">
        <v>6.9999999999999999E-4</v>
      </c>
      <c r="T1069">
        <v>6.9999999999999999E-4</v>
      </c>
      <c r="U1069">
        <v>6.9999999999999999E-4</v>
      </c>
      <c r="V1069">
        <v>6.9999999999999999E-4</v>
      </c>
      <c r="W1069">
        <v>6.9999999999999999E-4</v>
      </c>
      <c r="X1069">
        <v>6.9999999999999999E-4</v>
      </c>
      <c r="Y1069">
        <v>6.9999999999999999E-4</v>
      </c>
    </row>
    <row r="1070" spans="1:25" hidden="1">
      <c r="A1070" t="s">
        <v>18807</v>
      </c>
      <c r="B1070" t="s">
        <v>812</v>
      </c>
      <c r="C1070" t="s">
        <v>804</v>
      </c>
      <c r="D1070" t="s">
        <v>596</v>
      </c>
      <c r="E1070" t="s">
        <v>619</v>
      </c>
      <c r="F1070" t="s">
        <v>598</v>
      </c>
      <c r="G1070" t="s">
        <v>599</v>
      </c>
      <c r="H1070" t="s">
        <v>600</v>
      </c>
      <c r="I1070" t="s">
        <v>601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</row>
    <row r="1071" spans="1:25" hidden="1">
      <c r="A1071" t="s">
        <v>18807</v>
      </c>
      <c r="B1071" t="s">
        <v>815</v>
      </c>
      <c r="C1071" t="s">
        <v>804</v>
      </c>
      <c r="D1071" t="s">
        <v>671</v>
      </c>
      <c r="E1071" t="s">
        <v>597</v>
      </c>
      <c r="F1071" t="s">
        <v>598</v>
      </c>
      <c r="G1071" t="s">
        <v>599</v>
      </c>
      <c r="H1071" t="s">
        <v>600</v>
      </c>
      <c r="I1071" t="s">
        <v>601</v>
      </c>
      <c r="J1071">
        <v>8.5000000000000006E-3</v>
      </c>
      <c r="K1071">
        <v>8.3999999999999995E-3</v>
      </c>
      <c r="L1071">
        <v>8.3000000000000001E-3</v>
      </c>
      <c r="M1071">
        <v>8.0000000000000002E-3</v>
      </c>
      <c r="N1071">
        <v>8.0000000000000002E-3</v>
      </c>
      <c r="O1071">
        <v>7.9000000000000008E-3</v>
      </c>
      <c r="P1071">
        <v>7.9000000000000008E-3</v>
      </c>
      <c r="Q1071">
        <v>7.7999999999999996E-3</v>
      </c>
      <c r="R1071">
        <v>7.4999999999999997E-3</v>
      </c>
      <c r="S1071">
        <v>7.4000000000000003E-3</v>
      </c>
      <c r="T1071">
        <v>7.3000000000000001E-3</v>
      </c>
      <c r="U1071">
        <v>7.3000000000000001E-3</v>
      </c>
      <c r="V1071">
        <v>7.3000000000000001E-3</v>
      </c>
      <c r="W1071">
        <v>7.1999999999999998E-3</v>
      </c>
      <c r="X1071">
        <v>7.1999999999999998E-3</v>
      </c>
      <c r="Y1071">
        <v>7.0000000000000001E-3</v>
      </c>
    </row>
    <row r="1072" spans="1:25" hidden="1">
      <c r="A1072" t="s">
        <v>18807</v>
      </c>
      <c r="B1072" t="s">
        <v>816</v>
      </c>
      <c r="C1072" t="s">
        <v>804</v>
      </c>
      <c r="D1072" t="s">
        <v>671</v>
      </c>
      <c r="E1072" t="s">
        <v>642</v>
      </c>
      <c r="F1072" t="s">
        <v>598</v>
      </c>
      <c r="G1072" t="s">
        <v>599</v>
      </c>
      <c r="H1072" t="s">
        <v>600</v>
      </c>
      <c r="I1072" t="s">
        <v>601</v>
      </c>
      <c r="J1072">
        <v>3.5000000000000001E-3</v>
      </c>
      <c r="K1072">
        <v>3.5000000000000001E-3</v>
      </c>
      <c r="L1072">
        <v>3.5000000000000001E-3</v>
      </c>
      <c r="M1072">
        <v>3.5999999999999999E-3</v>
      </c>
      <c r="N1072">
        <v>3.5999999999999999E-3</v>
      </c>
      <c r="O1072">
        <v>3.5999999999999999E-3</v>
      </c>
      <c r="P1072">
        <v>3.5999999999999999E-3</v>
      </c>
      <c r="Q1072">
        <v>3.5999999999999999E-3</v>
      </c>
      <c r="R1072">
        <v>3.5000000000000001E-3</v>
      </c>
      <c r="S1072">
        <v>3.7000000000000002E-3</v>
      </c>
      <c r="T1072">
        <v>3.5999999999999999E-3</v>
      </c>
      <c r="U1072">
        <v>3.5999999999999999E-3</v>
      </c>
      <c r="V1072">
        <v>3.5999999999999999E-3</v>
      </c>
      <c r="W1072">
        <v>3.5999999999999999E-3</v>
      </c>
      <c r="X1072">
        <v>3.5999999999999999E-3</v>
      </c>
      <c r="Y1072">
        <v>3.5999999999999999E-3</v>
      </c>
    </row>
    <row r="1073" spans="1:25" hidden="1">
      <c r="A1073" t="s">
        <v>18807</v>
      </c>
      <c r="B1073" t="s">
        <v>817</v>
      </c>
      <c r="C1073" t="s">
        <v>804</v>
      </c>
      <c r="D1073" t="s">
        <v>671</v>
      </c>
      <c r="E1073" t="s">
        <v>750</v>
      </c>
      <c r="F1073" t="s">
        <v>598</v>
      </c>
      <c r="G1073" t="s">
        <v>599</v>
      </c>
      <c r="H1073" t="s">
        <v>600</v>
      </c>
      <c r="I1073" t="s">
        <v>601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</row>
    <row r="1074" spans="1:25" hidden="1">
      <c r="A1074" t="s">
        <v>18807</v>
      </c>
      <c r="B1074" t="s">
        <v>819</v>
      </c>
      <c r="C1074" t="s">
        <v>804</v>
      </c>
      <c r="D1074" t="s">
        <v>756</v>
      </c>
      <c r="E1074" t="s">
        <v>597</v>
      </c>
      <c r="F1074" t="s">
        <v>598</v>
      </c>
      <c r="G1074" t="s">
        <v>599</v>
      </c>
      <c r="H1074" t="s">
        <v>600</v>
      </c>
      <c r="I1074" t="s">
        <v>601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</row>
    <row r="1075" spans="1:25" hidden="1">
      <c r="A1075" t="s">
        <v>18807</v>
      </c>
      <c r="B1075" t="s">
        <v>820</v>
      </c>
      <c r="C1075" t="s">
        <v>804</v>
      </c>
      <c r="D1075" t="s">
        <v>621</v>
      </c>
      <c r="E1075" t="s">
        <v>597</v>
      </c>
      <c r="F1075" t="s">
        <v>598</v>
      </c>
      <c r="G1075" t="s">
        <v>599</v>
      </c>
      <c r="H1075" t="s">
        <v>600</v>
      </c>
      <c r="I1075" t="s">
        <v>601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</row>
    <row r="1076" spans="1:25" hidden="1">
      <c r="A1076" t="s">
        <v>18807</v>
      </c>
      <c r="B1076" t="s">
        <v>825</v>
      </c>
      <c r="C1076" t="s">
        <v>804</v>
      </c>
      <c r="D1076" t="s">
        <v>621</v>
      </c>
      <c r="E1076" t="s">
        <v>628</v>
      </c>
      <c r="F1076" t="s">
        <v>598</v>
      </c>
      <c r="G1076" t="s">
        <v>599</v>
      </c>
      <c r="H1076" t="s">
        <v>600</v>
      </c>
      <c r="I1076" t="s">
        <v>601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</row>
    <row r="1077" spans="1:25" hidden="1">
      <c r="A1077" t="s">
        <v>18807</v>
      </c>
      <c r="B1077" t="s">
        <v>826</v>
      </c>
      <c r="C1077" t="s">
        <v>804</v>
      </c>
      <c r="D1077" t="s">
        <v>621</v>
      </c>
      <c r="E1077" t="s">
        <v>638</v>
      </c>
      <c r="F1077" t="s">
        <v>598</v>
      </c>
      <c r="G1077" t="s">
        <v>599</v>
      </c>
      <c r="H1077" t="s">
        <v>600</v>
      </c>
      <c r="I1077" t="s">
        <v>601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</row>
    <row r="1078" spans="1:25" hidden="1">
      <c r="A1078" t="s">
        <v>18807</v>
      </c>
      <c r="B1078" t="s">
        <v>827</v>
      </c>
      <c r="C1078" t="s">
        <v>804</v>
      </c>
      <c r="D1078" t="s">
        <v>828</v>
      </c>
      <c r="E1078" t="s">
        <v>597</v>
      </c>
      <c r="F1078" t="s">
        <v>598</v>
      </c>
      <c r="G1078" t="s">
        <v>599</v>
      </c>
      <c r="H1078" t="s">
        <v>600</v>
      </c>
      <c r="I1078" t="s">
        <v>601</v>
      </c>
      <c r="J1078">
        <v>8.9999999999999998E-4</v>
      </c>
      <c r="K1078">
        <v>8.9999999999999998E-4</v>
      </c>
      <c r="L1078">
        <v>8.9999999999999998E-4</v>
      </c>
      <c r="M1078">
        <v>8.9999999999999998E-4</v>
      </c>
      <c r="N1078">
        <v>8.9999999999999998E-4</v>
      </c>
      <c r="O1078">
        <v>8.9999999999999998E-4</v>
      </c>
      <c r="P1078">
        <v>8.9999999999999998E-4</v>
      </c>
      <c r="Q1078">
        <v>8.9999999999999998E-4</v>
      </c>
      <c r="R1078">
        <v>8.9999999999999998E-4</v>
      </c>
      <c r="S1078">
        <v>8.9999999999999998E-4</v>
      </c>
      <c r="T1078">
        <v>8.9999999999999998E-4</v>
      </c>
      <c r="U1078">
        <v>8.9999999999999998E-4</v>
      </c>
      <c r="V1078">
        <v>8.9999999999999998E-4</v>
      </c>
      <c r="W1078">
        <v>8.9999999999999998E-4</v>
      </c>
      <c r="X1078">
        <v>8.9999999999999998E-4</v>
      </c>
      <c r="Y1078">
        <v>8.9999999999999998E-4</v>
      </c>
    </row>
    <row r="1079" spans="1:25" hidden="1">
      <c r="A1079" t="s">
        <v>18807</v>
      </c>
      <c r="B1079" t="s">
        <v>830</v>
      </c>
      <c r="C1079" t="s">
        <v>804</v>
      </c>
      <c r="D1079" t="s">
        <v>828</v>
      </c>
      <c r="E1079" t="s">
        <v>628</v>
      </c>
      <c r="F1079" t="s">
        <v>831</v>
      </c>
      <c r="G1079" t="s">
        <v>599</v>
      </c>
      <c r="H1079" t="s">
        <v>600</v>
      </c>
      <c r="I1079" t="s">
        <v>601</v>
      </c>
      <c r="J1079">
        <v>7.0599999999999996E-2</v>
      </c>
      <c r="K1079">
        <v>2.24E-2</v>
      </c>
      <c r="L1079">
        <v>2.0500000000000001E-2</v>
      </c>
      <c r="M1079">
        <v>1.9300000000000001E-2</v>
      </c>
      <c r="N1079">
        <v>1.9300000000000001E-2</v>
      </c>
      <c r="O1079">
        <v>1.9300000000000001E-2</v>
      </c>
      <c r="P1079">
        <v>1.9300000000000001E-2</v>
      </c>
      <c r="Q1079">
        <v>1.9099999999999999E-2</v>
      </c>
      <c r="R1079">
        <v>1.9099999999999999E-2</v>
      </c>
      <c r="S1079">
        <v>1.89E-2</v>
      </c>
      <c r="T1079">
        <v>1.8599999999999998E-2</v>
      </c>
      <c r="U1079">
        <v>1.8200000000000001E-2</v>
      </c>
      <c r="V1079">
        <v>1.7899999999999999E-2</v>
      </c>
      <c r="W1079">
        <v>1.7000000000000001E-2</v>
      </c>
      <c r="X1079">
        <v>1.6299999999999999E-2</v>
      </c>
      <c r="Y1079">
        <v>1.5599999999999999E-2</v>
      </c>
    </row>
    <row r="1080" spans="1:25" hidden="1">
      <c r="A1080" t="s">
        <v>18807</v>
      </c>
      <c r="B1080" t="s">
        <v>832</v>
      </c>
      <c r="C1080" t="s">
        <v>804</v>
      </c>
      <c r="D1080" t="s">
        <v>828</v>
      </c>
      <c r="E1080" t="s">
        <v>628</v>
      </c>
      <c r="F1080" t="s">
        <v>833</v>
      </c>
      <c r="G1080" t="s">
        <v>599</v>
      </c>
      <c r="H1080" t="s">
        <v>600</v>
      </c>
      <c r="I1080" t="s">
        <v>601</v>
      </c>
      <c r="J1080">
        <v>6.93E-2</v>
      </c>
      <c r="K1080">
        <v>6.6000000000000003E-2</v>
      </c>
      <c r="L1080">
        <v>6.2600000000000003E-2</v>
      </c>
      <c r="M1080">
        <v>5.8999999999999997E-2</v>
      </c>
      <c r="N1080">
        <v>5.5100000000000003E-2</v>
      </c>
      <c r="O1080">
        <v>5.0999999999999997E-2</v>
      </c>
      <c r="P1080">
        <v>4.6699999999999998E-2</v>
      </c>
      <c r="Q1080">
        <v>4.2299999999999997E-2</v>
      </c>
      <c r="R1080">
        <v>3.8199999999999998E-2</v>
      </c>
      <c r="S1080">
        <v>3.49E-2</v>
      </c>
      <c r="T1080">
        <v>3.1699999999999999E-2</v>
      </c>
      <c r="U1080">
        <v>2.8500000000000001E-2</v>
      </c>
      <c r="V1080">
        <v>2.5700000000000001E-2</v>
      </c>
      <c r="W1080">
        <v>2.3E-2</v>
      </c>
      <c r="X1080">
        <v>2.0400000000000001E-2</v>
      </c>
      <c r="Y1080">
        <v>1.7899999999999999E-2</v>
      </c>
    </row>
    <row r="1081" spans="1:25" hidden="1">
      <c r="A1081" t="s">
        <v>18807</v>
      </c>
      <c r="B1081" t="s">
        <v>834</v>
      </c>
      <c r="C1081" t="s">
        <v>804</v>
      </c>
      <c r="D1081" t="s">
        <v>632</v>
      </c>
      <c r="E1081" t="s">
        <v>597</v>
      </c>
      <c r="F1081" t="s">
        <v>598</v>
      </c>
      <c r="G1081" t="s">
        <v>599</v>
      </c>
      <c r="H1081" t="s">
        <v>600</v>
      </c>
      <c r="I1081" t="s">
        <v>601</v>
      </c>
      <c r="J1081">
        <v>1E-4</v>
      </c>
      <c r="K1081">
        <v>1E-4</v>
      </c>
      <c r="L1081">
        <v>1E-4</v>
      </c>
      <c r="M1081">
        <v>1E-4</v>
      </c>
      <c r="N1081">
        <v>1E-4</v>
      </c>
      <c r="O1081">
        <v>1E-4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</row>
    <row r="1082" spans="1:25" hidden="1">
      <c r="A1082" t="s">
        <v>18807</v>
      </c>
      <c r="B1082" t="s">
        <v>836</v>
      </c>
      <c r="C1082" t="s">
        <v>804</v>
      </c>
      <c r="D1082" t="s">
        <v>640</v>
      </c>
      <c r="E1082" t="s">
        <v>597</v>
      </c>
      <c r="F1082" t="s">
        <v>598</v>
      </c>
      <c r="G1082" t="s">
        <v>599</v>
      </c>
      <c r="H1082" t="s">
        <v>600</v>
      </c>
      <c r="I1082" t="s">
        <v>601</v>
      </c>
      <c r="J1082">
        <v>8.9999999999999998E-4</v>
      </c>
      <c r="K1082">
        <v>8.0000000000000004E-4</v>
      </c>
      <c r="L1082">
        <v>6.9999999999999999E-4</v>
      </c>
      <c r="M1082">
        <v>8.0000000000000004E-4</v>
      </c>
      <c r="N1082">
        <v>8.0000000000000004E-4</v>
      </c>
      <c r="O1082">
        <v>6.9999999999999999E-4</v>
      </c>
      <c r="P1082">
        <v>6.9999999999999999E-4</v>
      </c>
      <c r="Q1082">
        <v>6.9999999999999999E-4</v>
      </c>
      <c r="R1082">
        <v>6.9999999999999999E-4</v>
      </c>
      <c r="S1082">
        <v>6.9999999999999999E-4</v>
      </c>
      <c r="T1082">
        <v>6.9999999999999999E-4</v>
      </c>
      <c r="U1082">
        <v>6.9999999999999999E-4</v>
      </c>
      <c r="V1082">
        <v>6.9999999999999999E-4</v>
      </c>
      <c r="W1082">
        <v>6.9999999999999999E-4</v>
      </c>
      <c r="X1082">
        <v>6.9999999999999999E-4</v>
      </c>
      <c r="Y1082">
        <v>6.9999999999999999E-4</v>
      </c>
    </row>
    <row r="1083" spans="1:25" hidden="1">
      <c r="A1083" t="s">
        <v>18807</v>
      </c>
      <c r="B1083" t="s">
        <v>842</v>
      </c>
      <c r="C1083" t="s">
        <v>841</v>
      </c>
      <c r="D1083" t="s">
        <v>596</v>
      </c>
      <c r="E1083" t="s">
        <v>597</v>
      </c>
      <c r="F1083" t="s">
        <v>598</v>
      </c>
      <c r="G1083" t="s">
        <v>599</v>
      </c>
      <c r="H1083" t="s">
        <v>600</v>
      </c>
      <c r="I1083" t="s">
        <v>601</v>
      </c>
      <c r="J1083">
        <v>2.23E-2</v>
      </c>
      <c r="K1083">
        <v>2.2599999999999999E-2</v>
      </c>
      <c r="L1083">
        <v>2.3199999999999998E-2</v>
      </c>
      <c r="M1083">
        <v>2.3400000000000001E-2</v>
      </c>
      <c r="N1083">
        <v>2.3800000000000002E-2</v>
      </c>
      <c r="O1083">
        <v>2.4E-2</v>
      </c>
      <c r="P1083">
        <v>2.41E-2</v>
      </c>
      <c r="Q1083">
        <v>2.4199999999999999E-2</v>
      </c>
      <c r="R1083">
        <v>2.4199999999999999E-2</v>
      </c>
      <c r="S1083">
        <v>2.4199999999999999E-2</v>
      </c>
      <c r="T1083">
        <v>2.4199999999999999E-2</v>
      </c>
      <c r="U1083">
        <v>2.41E-2</v>
      </c>
      <c r="V1083">
        <v>2.4199999999999999E-2</v>
      </c>
      <c r="W1083">
        <v>2.4500000000000001E-2</v>
      </c>
      <c r="X1083">
        <v>2.46E-2</v>
      </c>
      <c r="Y1083">
        <v>2.47E-2</v>
      </c>
    </row>
    <row r="1084" spans="1:25" hidden="1">
      <c r="A1084" t="s">
        <v>18807</v>
      </c>
      <c r="B1084" t="s">
        <v>844</v>
      </c>
      <c r="C1084" t="s">
        <v>841</v>
      </c>
      <c r="D1084" t="s">
        <v>596</v>
      </c>
      <c r="E1084" t="s">
        <v>603</v>
      </c>
      <c r="F1084" t="s">
        <v>598</v>
      </c>
      <c r="G1084" t="s">
        <v>599</v>
      </c>
      <c r="H1084" t="s">
        <v>600</v>
      </c>
      <c r="I1084" t="s">
        <v>601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</row>
    <row r="1085" spans="1:25" hidden="1">
      <c r="A1085" t="s">
        <v>18807</v>
      </c>
      <c r="B1085" t="s">
        <v>847</v>
      </c>
      <c r="C1085" t="s">
        <v>841</v>
      </c>
      <c r="D1085" t="s">
        <v>596</v>
      </c>
      <c r="E1085" t="s">
        <v>808</v>
      </c>
      <c r="F1085" t="s">
        <v>598</v>
      </c>
      <c r="G1085" t="s">
        <v>599</v>
      </c>
      <c r="H1085" t="s">
        <v>600</v>
      </c>
      <c r="I1085" t="s">
        <v>601</v>
      </c>
      <c r="J1085">
        <v>6.9999999999999999E-4</v>
      </c>
      <c r="K1085">
        <v>6.9999999999999999E-4</v>
      </c>
      <c r="L1085">
        <v>6.9999999999999999E-4</v>
      </c>
      <c r="M1085">
        <v>6.9999999999999999E-4</v>
      </c>
      <c r="N1085">
        <v>6.9999999999999999E-4</v>
      </c>
      <c r="O1085">
        <v>6.9999999999999999E-4</v>
      </c>
      <c r="P1085">
        <v>6.9999999999999999E-4</v>
      </c>
      <c r="Q1085">
        <v>6.9999999999999999E-4</v>
      </c>
      <c r="R1085">
        <v>6.9999999999999999E-4</v>
      </c>
      <c r="S1085">
        <v>6.9999999999999999E-4</v>
      </c>
      <c r="T1085">
        <v>6.9999999999999999E-4</v>
      </c>
      <c r="U1085">
        <v>6.9999999999999999E-4</v>
      </c>
      <c r="V1085">
        <v>6.9999999999999999E-4</v>
      </c>
      <c r="W1085">
        <v>6.9999999999999999E-4</v>
      </c>
      <c r="X1085">
        <v>6.9999999999999999E-4</v>
      </c>
      <c r="Y1085">
        <v>6.9999999999999999E-4</v>
      </c>
    </row>
    <row r="1086" spans="1:25" hidden="1">
      <c r="A1086" t="s">
        <v>18807</v>
      </c>
      <c r="B1086" t="s">
        <v>849</v>
      </c>
      <c r="C1086" t="s">
        <v>841</v>
      </c>
      <c r="D1086" t="s">
        <v>596</v>
      </c>
      <c r="E1086" t="s">
        <v>609</v>
      </c>
      <c r="F1086" t="s">
        <v>598</v>
      </c>
      <c r="G1086" t="s">
        <v>599</v>
      </c>
      <c r="H1086" t="s">
        <v>600</v>
      </c>
      <c r="I1086" t="s">
        <v>601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</row>
    <row r="1087" spans="1:25" hidden="1">
      <c r="A1087" t="s">
        <v>18807</v>
      </c>
      <c r="B1087" t="s">
        <v>852</v>
      </c>
      <c r="C1087" t="s">
        <v>841</v>
      </c>
      <c r="D1087" t="s">
        <v>596</v>
      </c>
      <c r="E1087" t="s">
        <v>619</v>
      </c>
      <c r="F1087" t="s">
        <v>598</v>
      </c>
      <c r="G1087" t="s">
        <v>599</v>
      </c>
      <c r="H1087" t="s">
        <v>600</v>
      </c>
      <c r="I1087" t="s">
        <v>601</v>
      </c>
      <c r="J1087">
        <v>1E-4</v>
      </c>
      <c r="K1087">
        <v>1E-4</v>
      </c>
      <c r="L1087">
        <v>1E-4</v>
      </c>
      <c r="M1087">
        <v>1E-4</v>
      </c>
      <c r="N1087">
        <v>1E-4</v>
      </c>
      <c r="O1087">
        <v>1E-4</v>
      </c>
      <c r="P1087">
        <v>1E-4</v>
      </c>
      <c r="Q1087">
        <v>1E-4</v>
      </c>
      <c r="R1087">
        <v>1E-4</v>
      </c>
      <c r="S1087">
        <v>1E-4</v>
      </c>
      <c r="T1087">
        <v>1E-4</v>
      </c>
      <c r="U1087">
        <v>1E-4</v>
      </c>
      <c r="V1087">
        <v>1E-4</v>
      </c>
      <c r="W1087">
        <v>1E-4</v>
      </c>
      <c r="X1087">
        <v>1E-4</v>
      </c>
      <c r="Y1087">
        <v>1E-4</v>
      </c>
    </row>
    <row r="1088" spans="1:25" hidden="1">
      <c r="A1088" t="s">
        <v>18807</v>
      </c>
      <c r="B1088" t="s">
        <v>855</v>
      </c>
      <c r="C1088" t="s">
        <v>841</v>
      </c>
      <c r="D1088" t="s">
        <v>671</v>
      </c>
      <c r="E1088" t="s">
        <v>597</v>
      </c>
      <c r="F1088" t="s">
        <v>598</v>
      </c>
      <c r="G1088" t="s">
        <v>599</v>
      </c>
      <c r="H1088" t="s">
        <v>600</v>
      </c>
      <c r="I1088" t="s">
        <v>601</v>
      </c>
      <c r="J1088">
        <v>5.0000000000000001E-4</v>
      </c>
      <c r="K1088">
        <v>5.0000000000000001E-4</v>
      </c>
      <c r="L1088">
        <v>5.0000000000000001E-4</v>
      </c>
      <c r="M1088">
        <v>5.9999999999999995E-4</v>
      </c>
      <c r="N1088">
        <v>5.9999999999999995E-4</v>
      </c>
      <c r="O1088">
        <v>5.9999999999999995E-4</v>
      </c>
      <c r="P1088">
        <v>5.9999999999999995E-4</v>
      </c>
      <c r="Q1088">
        <v>5.9999999999999995E-4</v>
      </c>
      <c r="R1088">
        <v>5.9999999999999995E-4</v>
      </c>
      <c r="S1088">
        <v>5.9999999999999995E-4</v>
      </c>
      <c r="T1088">
        <v>5.9999999999999995E-4</v>
      </c>
      <c r="U1088">
        <v>5.9999999999999995E-4</v>
      </c>
      <c r="V1088">
        <v>5.9999999999999995E-4</v>
      </c>
      <c r="W1088">
        <v>6.9999999999999999E-4</v>
      </c>
      <c r="X1088">
        <v>6.9999999999999999E-4</v>
      </c>
      <c r="Y1088">
        <v>6.9999999999999999E-4</v>
      </c>
    </row>
    <row r="1089" spans="1:25" hidden="1">
      <c r="A1089" t="s">
        <v>18807</v>
      </c>
      <c r="B1089" t="s">
        <v>857</v>
      </c>
      <c r="C1089" t="s">
        <v>841</v>
      </c>
      <c r="D1089" t="s">
        <v>671</v>
      </c>
      <c r="E1089" t="s">
        <v>605</v>
      </c>
      <c r="F1089" t="s">
        <v>598</v>
      </c>
      <c r="G1089" t="s">
        <v>599</v>
      </c>
      <c r="H1089" t="s">
        <v>600</v>
      </c>
      <c r="I1089" t="s">
        <v>601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</row>
    <row r="1090" spans="1:25" hidden="1">
      <c r="A1090" t="s">
        <v>18807</v>
      </c>
      <c r="B1090" t="s">
        <v>860</v>
      </c>
      <c r="C1090" t="s">
        <v>841</v>
      </c>
      <c r="D1090" t="s">
        <v>753</v>
      </c>
      <c r="E1090" t="s">
        <v>597</v>
      </c>
      <c r="F1090" t="s">
        <v>598</v>
      </c>
      <c r="G1090" t="s">
        <v>599</v>
      </c>
      <c r="H1090" t="s">
        <v>600</v>
      </c>
      <c r="I1090" t="s">
        <v>601</v>
      </c>
      <c r="J1090">
        <v>5.0000000000000001E-4</v>
      </c>
      <c r="K1090">
        <v>5.0000000000000001E-4</v>
      </c>
      <c r="L1090">
        <v>5.0000000000000001E-4</v>
      </c>
      <c r="M1090">
        <v>5.0000000000000001E-4</v>
      </c>
      <c r="N1090">
        <v>5.0000000000000001E-4</v>
      </c>
      <c r="O1090">
        <v>5.0000000000000001E-4</v>
      </c>
      <c r="P1090">
        <v>5.0000000000000001E-4</v>
      </c>
      <c r="Q1090">
        <v>5.0000000000000001E-4</v>
      </c>
      <c r="R1090">
        <v>5.0000000000000001E-4</v>
      </c>
      <c r="S1090">
        <v>5.0000000000000001E-4</v>
      </c>
      <c r="T1090">
        <v>5.0000000000000001E-4</v>
      </c>
      <c r="U1090">
        <v>5.0000000000000001E-4</v>
      </c>
      <c r="V1090">
        <v>5.0000000000000001E-4</v>
      </c>
      <c r="W1090">
        <v>5.0000000000000001E-4</v>
      </c>
      <c r="X1090">
        <v>5.0000000000000001E-4</v>
      </c>
      <c r="Y1090">
        <v>5.0000000000000001E-4</v>
      </c>
    </row>
    <row r="1091" spans="1:25" hidden="1">
      <c r="A1091" t="s">
        <v>18807</v>
      </c>
      <c r="B1091" t="s">
        <v>862</v>
      </c>
      <c r="C1091" t="s">
        <v>841</v>
      </c>
      <c r="D1091" t="s">
        <v>756</v>
      </c>
      <c r="E1091" t="s">
        <v>597</v>
      </c>
      <c r="F1091" t="s">
        <v>598</v>
      </c>
      <c r="G1091" t="s">
        <v>599</v>
      </c>
      <c r="H1091" t="s">
        <v>600</v>
      </c>
      <c r="I1091" t="s">
        <v>601</v>
      </c>
      <c r="J1091">
        <v>1.8599999999999998E-2</v>
      </c>
      <c r="K1091">
        <v>1.89E-2</v>
      </c>
      <c r="L1091">
        <v>1.9300000000000001E-2</v>
      </c>
      <c r="M1091">
        <v>1.9699999999999999E-2</v>
      </c>
      <c r="N1091">
        <v>1.9900000000000001E-2</v>
      </c>
      <c r="O1091">
        <v>1.9900000000000001E-2</v>
      </c>
      <c r="P1091">
        <v>0.02</v>
      </c>
      <c r="Q1091">
        <v>2.01E-2</v>
      </c>
      <c r="R1091">
        <v>2.0199999999999999E-2</v>
      </c>
      <c r="S1091">
        <v>0.02</v>
      </c>
      <c r="T1091">
        <v>0.02</v>
      </c>
      <c r="U1091">
        <v>1.9900000000000001E-2</v>
      </c>
      <c r="V1091">
        <v>1.9900000000000001E-2</v>
      </c>
      <c r="W1091">
        <v>2.01E-2</v>
      </c>
      <c r="X1091">
        <v>2.0199999999999999E-2</v>
      </c>
      <c r="Y1091">
        <v>2.0299999999999999E-2</v>
      </c>
    </row>
    <row r="1092" spans="1:25" hidden="1">
      <c r="A1092" t="s">
        <v>18807</v>
      </c>
      <c r="B1092" t="s">
        <v>865</v>
      </c>
      <c r="C1092" t="s">
        <v>841</v>
      </c>
      <c r="D1092" t="s">
        <v>866</v>
      </c>
      <c r="E1092" t="s">
        <v>597</v>
      </c>
      <c r="F1092" t="s">
        <v>598</v>
      </c>
      <c r="G1092" t="s">
        <v>599</v>
      </c>
      <c r="H1092" t="s">
        <v>600</v>
      </c>
      <c r="I1092" t="s">
        <v>601</v>
      </c>
      <c r="J1092">
        <v>1.23E-2</v>
      </c>
      <c r="K1092">
        <v>1.2500000000000001E-2</v>
      </c>
      <c r="L1092">
        <v>1.2800000000000001E-2</v>
      </c>
      <c r="M1092">
        <v>1.2999999999999999E-2</v>
      </c>
      <c r="N1092">
        <v>1.32E-2</v>
      </c>
      <c r="O1092">
        <v>1.32E-2</v>
      </c>
      <c r="P1092">
        <v>1.3299999999999999E-2</v>
      </c>
      <c r="Q1092">
        <v>1.34E-2</v>
      </c>
      <c r="R1092">
        <v>1.34E-2</v>
      </c>
      <c r="S1092">
        <v>1.3299999999999999E-2</v>
      </c>
      <c r="T1092">
        <v>1.32E-2</v>
      </c>
      <c r="U1092">
        <v>1.32E-2</v>
      </c>
      <c r="V1092">
        <v>1.32E-2</v>
      </c>
      <c r="W1092">
        <v>1.3299999999999999E-2</v>
      </c>
      <c r="X1092">
        <v>1.34E-2</v>
      </c>
      <c r="Y1092">
        <v>1.35E-2</v>
      </c>
    </row>
    <row r="1093" spans="1:25" hidden="1">
      <c r="A1093" t="s">
        <v>18807</v>
      </c>
      <c r="B1093" t="s">
        <v>867</v>
      </c>
      <c r="C1093" t="s">
        <v>841</v>
      </c>
      <c r="D1093" t="s">
        <v>621</v>
      </c>
      <c r="E1093" t="s">
        <v>649</v>
      </c>
      <c r="F1093" t="s">
        <v>598</v>
      </c>
      <c r="G1093" t="s">
        <v>599</v>
      </c>
      <c r="H1093" t="s">
        <v>600</v>
      </c>
      <c r="I1093" t="s">
        <v>601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</row>
    <row r="1094" spans="1:25" hidden="1">
      <c r="A1094" t="s">
        <v>18807</v>
      </c>
      <c r="B1094" t="s">
        <v>868</v>
      </c>
      <c r="C1094" t="s">
        <v>841</v>
      </c>
      <c r="D1094" t="s">
        <v>621</v>
      </c>
      <c r="E1094" t="s">
        <v>597</v>
      </c>
      <c r="F1094" t="s">
        <v>598</v>
      </c>
      <c r="G1094" t="s">
        <v>599</v>
      </c>
      <c r="H1094" t="s">
        <v>600</v>
      </c>
      <c r="I1094" t="s">
        <v>601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</row>
    <row r="1095" spans="1:25" hidden="1">
      <c r="A1095" t="s">
        <v>18807</v>
      </c>
      <c r="B1095" t="s">
        <v>870</v>
      </c>
      <c r="C1095" t="s">
        <v>841</v>
      </c>
      <c r="D1095" t="s">
        <v>621</v>
      </c>
      <c r="E1095" t="s">
        <v>603</v>
      </c>
      <c r="F1095" t="s">
        <v>598</v>
      </c>
      <c r="G1095" t="s">
        <v>599</v>
      </c>
      <c r="H1095" t="s">
        <v>600</v>
      </c>
      <c r="I1095" t="s">
        <v>601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</row>
    <row r="1096" spans="1:25" hidden="1">
      <c r="A1096" t="s">
        <v>18807</v>
      </c>
      <c r="B1096" t="s">
        <v>872</v>
      </c>
      <c r="C1096" t="s">
        <v>841</v>
      </c>
      <c r="D1096" t="s">
        <v>621</v>
      </c>
      <c r="E1096" t="s">
        <v>624</v>
      </c>
      <c r="F1096" t="s">
        <v>598</v>
      </c>
      <c r="G1096" t="s">
        <v>599</v>
      </c>
      <c r="H1096" t="s">
        <v>600</v>
      </c>
      <c r="I1096" t="s">
        <v>601</v>
      </c>
      <c r="J1096">
        <v>2.7900000000000001E-2</v>
      </c>
      <c r="K1096">
        <v>2.7900000000000001E-2</v>
      </c>
      <c r="L1096">
        <v>2.7900000000000001E-2</v>
      </c>
      <c r="M1096">
        <v>2.7900000000000001E-2</v>
      </c>
      <c r="N1096">
        <v>2.7900000000000001E-2</v>
      </c>
      <c r="O1096">
        <v>2.7900000000000001E-2</v>
      </c>
      <c r="P1096">
        <v>2.7900000000000001E-2</v>
      </c>
      <c r="Q1096">
        <v>2.7900000000000001E-2</v>
      </c>
      <c r="R1096">
        <v>2.7900000000000001E-2</v>
      </c>
      <c r="S1096">
        <v>2.7900000000000001E-2</v>
      </c>
      <c r="T1096">
        <v>2.7900000000000001E-2</v>
      </c>
      <c r="U1096">
        <v>2.7900000000000001E-2</v>
      </c>
      <c r="V1096">
        <v>2.7900000000000001E-2</v>
      </c>
      <c r="W1096">
        <v>2.7900000000000001E-2</v>
      </c>
      <c r="X1096">
        <v>2.7900000000000001E-2</v>
      </c>
      <c r="Y1096">
        <v>2.7900000000000001E-2</v>
      </c>
    </row>
    <row r="1097" spans="1:25" hidden="1">
      <c r="A1097" t="s">
        <v>18807</v>
      </c>
      <c r="B1097" t="s">
        <v>873</v>
      </c>
      <c r="C1097" t="s">
        <v>841</v>
      </c>
      <c r="D1097" t="s">
        <v>621</v>
      </c>
      <c r="E1097" t="s">
        <v>768</v>
      </c>
      <c r="F1097" t="s">
        <v>598</v>
      </c>
      <c r="G1097" t="s">
        <v>599</v>
      </c>
      <c r="H1097" t="s">
        <v>600</v>
      </c>
      <c r="I1097" t="s">
        <v>601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</row>
    <row r="1098" spans="1:25" hidden="1">
      <c r="A1098" t="s">
        <v>18807</v>
      </c>
      <c r="B1098" t="s">
        <v>876</v>
      </c>
      <c r="C1098" t="s">
        <v>841</v>
      </c>
      <c r="D1098" t="s">
        <v>621</v>
      </c>
      <c r="E1098" t="s">
        <v>628</v>
      </c>
      <c r="F1098" t="s">
        <v>598</v>
      </c>
      <c r="G1098" t="s">
        <v>599</v>
      </c>
      <c r="H1098" t="s">
        <v>600</v>
      </c>
      <c r="I1098" t="s">
        <v>601</v>
      </c>
      <c r="J1098">
        <v>2.7000000000000001E-3</v>
      </c>
      <c r="K1098">
        <v>2.7000000000000001E-3</v>
      </c>
      <c r="L1098">
        <v>2.7000000000000001E-3</v>
      </c>
      <c r="M1098">
        <v>2.7000000000000001E-3</v>
      </c>
      <c r="N1098">
        <v>2.7000000000000001E-3</v>
      </c>
      <c r="O1098">
        <v>2.7000000000000001E-3</v>
      </c>
      <c r="P1098">
        <v>2.7000000000000001E-3</v>
      </c>
      <c r="Q1098">
        <v>1.8E-3</v>
      </c>
      <c r="R1098">
        <v>1.8E-3</v>
      </c>
      <c r="S1098">
        <v>1.8E-3</v>
      </c>
      <c r="T1098">
        <v>1.8E-3</v>
      </c>
      <c r="U1098">
        <v>1.8E-3</v>
      </c>
      <c r="V1098">
        <v>1.8E-3</v>
      </c>
      <c r="W1098">
        <v>1.8E-3</v>
      </c>
      <c r="X1098">
        <v>1.8E-3</v>
      </c>
      <c r="Y1098">
        <v>1.8E-3</v>
      </c>
    </row>
    <row r="1099" spans="1:25" hidden="1">
      <c r="A1099" t="s">
        <v>18807</v>
      </c>
      <c r="B1099" t="s">
        <v>877</v>
      </c>
      <c r="C1099" t="s">
        <v>841</v>
      </c>
      <c r="D1099" t="s">
        <v>621</v>
      </c>
      <c r="E1099" t="s">
        <v>692</v>
      </c>
      <c r="F1099" t="s">
        <v>598</v>
      </c>
      <c r="G1099" t="s">
        <v>599</v>
      </c>
      <c r="H1099" t="s">
        <v>600</v>
      </c>
      <c r="I1099" t="s">
        <v>601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</row>
    <row r="1100" spans="1:25" hidden="1">
      <c r="A1100" t="s">
        <v>18807</v>
      </c>
      <c r="B1100" t="s">
        <v>880</v>
      </c>
      <c r="C1100" t="s">
        <v>841</v>
      </c>
      <c r="D1100" t="s">
        <v>621</v>
      </c>
      <c r="E1100" t="s">
        <v>638</v>
      </c>
      <c r="F1100" t="s">
        <v>598</v>
      </c>
      <c r="G1100" t="s">
        <v>599</v>
      </c>
      <c r="H1100" t="s">
        <v>600</v>
      </c>
      <c r="I1100" t="s">
        <v>601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</row>
    <row r="1101" spans="1:25" hidden="1">
      <c r="A1101" t="s">
        <v>18807</v>
      </c>
      <c r="B1101" t="s">
        <v>882</v>
      </c>
      <c r="C1101" t="s">
        <v>841</v>
      </c>
      <c r="D1101" t="s">
        <v>632</v>
      </c>
      <c r="E1101" t="s">
        <v>597</v>
      </c>
      <c r="F1101" t="s">
        <v>598</v>
      </c>
      <c r="G1101" t="s">
        <v>599</v>
      </c>
      <c r="H1101" t="s">
        <v>600</v>
      </c>
      <c r="I1101" t="s">
        <v>601</v>
      </c>
      <c r="J1101">
        <v>1.4800000000000001E-2</v>
      </c>
      <c r="K1101">
        <v>1.4999999999999999E-2</v>
      </c>
      <c r="L1101">
        <v>1.52E-2</v>
      </c>
      <c r="M1101">
        <v>1.5599999999999999E-2</v>
      </c>
      <c r="N1101">
        <v>1.5699999999999999E-2</v>
      </c>
      <c r="O1101">
        <v>1.5800000000000002E-2</v>
      </c>
      <c r="P1101">
        <v>1.5900000000000001E-2</v>
      </c>
      <c r="Q1101">
        <v>1.61E-2</v>
      </c>
      <c r="R1101">
        <v>1.61E-2</v>
      </c>
      <c r="S1101">
        <v>1.61E-2</v>
      </c>
      <c r="T1101">
        <v>1.61E-2</v>
      </c>
      <c r="U1101">
        <v>1.6E-2</v>
      </c>
      <c r="V1101">
        <v>1.6E-2</v>
      </c>
      <c r="W1101">
        <v>1.61E-2</v>
      </c>
      <c r="X1101">
        <v>1.6199999999999999E-2</v>
      </c>
      <c r="Y1101">
        <v>1.6299999999999999E-2</v>
      </c>
    </row>
    <row r="1102" spans="1:25" hidden="1">
      <c r="A1102" t="s">
        <v>18807</v>
      </c>
      <c r="B1102" t="s">
        <v>884</v>
      </c>
      <c r="C1102" t="s">
        <v>841</v>
      </c>
      <c r="D1102" t="s">
        <v>632</v>
      </c>
      <c r="E1102" t="s">
        <v>768</v>
      </c>
      <c r="F1102" t="s">
        <v>598</v>
      </c>
      <c r="G1102" t="s">
        <v>599</v>
      </c>
      <c r="H1102" t="s">
        <v>600</v>
      </c>
      <c r="I1102" t="s">
        <v>601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</row>
    <row r="1103" spans="1:25" hidden="1">
      <c r="A1103" t="s">
        <v>18807</v>
      </c>
      <c r="B1103" t="s">
        <v>885</v>
      </c>
      <c r="C1103" t="s">
        <v>841</v>
      </c>
      <c r="D1103" t="s">
        <v>632</v>
      </c>
      <c r="E1103" t="s">
        <v>628</v>
      </c>
      <c r="F1103" t="s">
        <v>598</v>
      </c>
      <c r="G1103" t="s">
        <v>599</v>
      </c>
      <c r="H1103" t="s">
        <v>600</v>
      </c>
      <c r="I1103" t="s">
        <v>601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</row>
    <row r="1104" spans="1:25" hidden="1">
      <c r="A1104" t="s">
        <v>18807</v>
      </c>
      <c r="B1104" t="s">
        <v>902</v>
      </c>
      <c r="C1104" t="s">
        <v>841</v>
      </c>
      <c r="D1104" t="s">
        <v>648</v>
      </c>
      <c r="E1104" t="s">
        <v>597</v>
      </c>
      <c r="F1104" t="s">
        <v>598</v>
      </c>
      <c r="G1104" t="s">
        <v>599</v>
      </c>
      <c r="H1104" t="s">
        <v>600</v>
      </c>
      <c r="I1104" t="s">
        <v>601</v>
      </c>
      <c r="J1104">
        <v>0.20499999999999999</v>
      </c>
      <c r="K1104">
        <v>0.20799999999999999</v>
      </c>
      <c r="L1104">
        <v>0.2112</v>
      </c>
      <c r="M1104">
        <v>0.215</v>
      </c>
      <c r="N1104">
        <v>0.2172</v>
      </c>
      <c r="O1104">
        <v>0.21879999999999999</v>
      </c>
      <c r="P1104">
        <v>0.22020000000000001</v>
      </c>
      <c r="Q1104">
        <v>0.2213</v>
      </c>
      <c r="R1104">
        <v>0.22189999999999999</v>
      </c>
      <c r="S1104">
        <v>0.2218</v>
      </c>
      <c r="T1104">
        <v>0.22159999999999999</v>
      </c>
      <c r="U1104">
        <v>0.221</v>
      </c>
      <c r="V1104">
        <v>0.22159999999999999</v>
      </c>
      <c r="W1104">
        <v>0.22309999999999999</v>
      </c>
      <c r="X1104">
        <v>0.2243</v>
      </c>
      <c r="Y1104">
        <v>0.2258</v>
      </c>
    </row>
    <row r="1105" spans="1:25" hidden="1">
      <c r="A1105" t="s">
        <v>18807</v>
      </c>
      <c r="B1105" t="s">
        <v>903</v>
      </c>
      <c r="C1105" t="s">
        <v>841</v>
      </c>
      <c r="D1105" t="s">
        <v>648</v>
      </c>
      <c r="E1105" t="s">
        <v>597</v>
      </c>
      <c r="F1105" t="s">
        <v>904</v>
      </c>
      <c r="G1105" t="s">
        <v>599</v>
      </c>
      <c r="H1105" t="s">
        <v>600</v>
      </c>
      <c r="I1105" t="s">
        <v>601</v>
      </c>
      <c r="J1105">
        <v>1.01E-2</v>
      </c>
      <c r="K1105">
        <v>1.01E-2</v>
      </c>
      <c r="L1105">
        <v>1.01E-2</v>
      </c>
      <c r="M1105">
        <v>1.01E-2</v>
      </c>
      <c r="N1105">
        <v>1.01E-2</v>
      </c>
      <c r="O1105">
        <v>1.01E-2</v>
      </c>
      <c r="P1105">
        <v>1.01E-2</v>
      </c>
      <c r="Q1105">
        <v>1.01E-2</v>
      </c>
      <c r="R1105">
        <v>1.01E-2</v>
      </c>
      <c r="S1105">
        <v>1.01E-2</v>
      </c>
      <c r="T1105">
        <v>1.01E-2</v>
      </c>
      <c r="U1105">
        <v>1.01E-2</v>
      </c>
      <c r="V1105">
        <v>1.01E-2</v>
      </c>
      <c r="W1105">
        <v>1.01E-2</v>
      </c>
      <c r="X1105">
        <v>1.01E-2</v>
      </c>
      <c r="Y1105">
        <v>1.01E-2</v>
      </c>
    </row>
    <row r="1106" spans="1:25" hidden="1">
      <c r="A1106" t="s">
        <v>18807</v>
      </c>
      <c r="B1106" t="s">
        <v>909</v>
      </c>
      <c r="C1106" t="s">
        <v>841</v>
      </c>
      <c r="D1106" t="s">
        <v>648</v>
      </c>
      <c r="E1106" t="s">
        <v>642</v>
      </c>
      <c r="F1106" t="s">
        <v>598</v>
      </c>
      <c r="G1106" t="s">
        <v>599</v>
      </c>
      <c r="H1106" t="s">
        <v>600</v>
      </c>
      <c r="I1106" t="s">
        <v>601</v>
      </c>
      <c r="J1106">
        <v>2.8999999999999998E-3</v>
      </c>
      <c r="K1106">
        <v>2.8999999999999998E-3</v>
      </c>
      <c r="L1106">
        <v>2.8999999999999998E-3</v>
      </c>
      <c r="M1106">
        <v>2.8999999999999998E-3</v>
      </c>
      <c r="N1106">
        <v>2.8999999999999998E-3</v>
      </c>
      <c r="O1106">
        <v>2.8999999999999998E-3</v>
      </c>
      <c r="P1106">
        <v>2.8999999999999998E-3</v>
      </c>
      <c r="Q1106">
        <v>2.8999999999999998E-3</v>
      </c>
      <c r="R1106">
        <v>2.8999999999999998E-3</v>
      </c>
      <c r="S1106">
        <v>2.8999999999999998E-3</v>
      </c>
      <c r="T1106">
        <v>2.8999999999999998E-3</v>
      </c>
      <c r="U1106">
        <v>2.8999999999999998E-3</v>
      </c>
      <c r="V1106">
        <v>2.8999999999999998E-3</v>
      </c>
      <c r="W1106">
        <v>5.7999999999999996E-3</v>
      </c>
      <c r="X1106">
        <v>5.7999999999999996E-3</v>
      </c>
      <c r="Y1106">
        <v>5.7999999999999996E-3</v>
      </c>
    </row>
    <row r="1107" spans="1:25" hidden="1">
      <c r="A1107" t="s">
        <v>18807</v>
      </c>
      <c r="B1107" t="s">
        <v>911</v>
      </c>
      <c r="C1107" t="s">
        <v>841</v>
      </c>
      <c r="D1107" t="s">
        <v>648</v>
      </c>
      <c r="E1107" t="s">
        <v>619</v>
      </c>
      <c r="F1107" t="s">
        <v>598</v>
      </c>
      <c r="G1107" t="s">
        <v>599</v>
      </c>
      <c r="H1107" t="s">
        <v>600</v>
      </c>
      <c r="I1107" t="s">
        <v>601</v>
      </c>
      <c r="J1107">
        <v>1E-3</v>
      </c>
      <c r="K1107">
        <v>1E-3</v>
      </c>
      <c r="L1107">
        <v>1E-3</v>
      </c>
      <c r="M1107">
        <v>1E-3</v>
      </c>
      <c r="N1107">
        <v>1E-3</v>
      </c>
      <c r="O1107">
        <v>1E-3</v>
      </c>
      <c r="P1107">
        <v>1E-3</v>
      </c>
      <c r="Q1107">
        <v>1E-3</v>
      </c>
      <c r="R1107">
        <v>1E-3</v>
      </c>
      <c r="S1107">
        <v>1E-3</v>
      </c>
      <c r="T1107">
        <v>1E-3</v>
      </c>
      <c r="U1107">
        <v>1E-3</v>
      </c>
      <c r="V1107">
        <v>1E-3</v>
      </c>
      <c r="W1107">
        <v>1E-3</v>
      </c>
      <c r="X1107">
        <v>1E-3</v>
      </c>
      <c r="Y1107">
        <v>1E-3</v>
      </c>
    </row>
    <row r="1108" spans="1:25" hidden="1">
      <c r="A1108" t="s">
        <v>18807</v>
      </c>
      <c r="B1108" t="s">
        <v>912</v>
      </c>
      <c r="C1108" t="s">
        <v>841</v>
      </c>
      <c r="D1108" t="s">
        <v>648</v>
      </c>
      <c r="E1108" t="s">
        <v>676</v>
      </c>
      <c r="F1108" t="s">
        <v>598</v>
      </c>
      <c r="G1108" t="s">
        <v>599</v>
      </c>
      <c r="H1108" t="s">
        <v>600</v>
      </c>
      <c r="I1108" t="s">
        <v>601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</row>
    <row r="1109" spans="1:25" hidden="1">
      <c r="A1109" t="s">
        <v>18807</v>
      </c>
      <c r="B1109" t="s">
        <v>916</v>
      </c>
      <c r="C1109" t="s">
        <v>914</v>
      </c>
      <c r="D1109" t="s">
        <v>621</v>
      </c>
      <c r="E1109" t="s">
        <v>628</v>
      </c>
      <c r="F1109" t="s">
        <v>598</v>
      </c>
      <c r="G1109" t="s">
        <v>599</v>
      </c>
      <c r="H1109" t="s">
        <v>600</v>
      </c>
      <c r="I1109" t="s">
        <v>601</v>
      </c>
      <c r="J1109">
        <v>7.5410399999999997E-3</v>
      </c>
      <c r="K1109">
        <v>7.5410399999999997E-3</v>
      </c>
      <c r="L1109">
        <v>7.5410399999999997E-3</v>
      </c>
      <c r="M1109">
        <v>7.5893799999999997E-3</v>
      </c>
      <c r="N1109">
        <v>7.5893799999999997E-3</v>
      </c>
      <c r="O1109">
        <v>5.5591E-3</v>
      </c>
      <c r="P1109">
        <v>5.5591E-3</v>
      </c>
      <c r="Q1109">
        <v>5.5591E-3</v>
      </c>
      <c r="R1109">
        <v>5.65578E-3</v>
      </c>
      <c r="S1109">
        <v>5.70412E-3</v>
      </c>
      <c r="T1109">
        <v>5.70412E-3</v>
      </c>
      <c r="U1109">
        <v>5.70412E-3</v>
      </c>
      <c r="V1109">
        <v>5.70412E-3</v>
      </c>
      <c r="W1109">
        <v>5.70412E-3</v>
      </c>
      <c r="X1109">
        <v>5.8008000000000001E-3</v>
      </c>
      <c r="Y1109">
        <v>5.8008000000000001E-3</v>
      </c>
    </row>
    <row r="1110" spans="1:25" hidden="1">
      <c r="A1110" t="s">
        <v>18807</v>
      </c>
      <c r="B1110" t="s">
        <v>917</v>
      </c>
      <c r="C1110" t="s">
        <v>914</v>
      </c>
      <c r="D1110" t="s">
        <v>918</v>
      </c>
      <c r="E1110" t="s">
        <v>649</v>
      </c>
      <c r="F1110" t="s">
        <v>598</v>
      </c>
      <c r="G1110" t="s">
        <v>599</v>
      </c>
      <c r="H1110" t="s">
        <v>600</v>
      </c>
      <c r="I1110" t="s">
        <v>601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</row>
    <row r="1111" spans="1:25" hidden="1">
      <c r="A1111" t="s">
        <v>18807</v>
      </c>
      <c r="B1111" t="s">
        <v>919</v>
      </c>
      <c r="C1111" t="s">
        <v>914</v>
      </c>
      <c r="D1111" t="s">
        <v>648</v>
      </c>
      <c r="E1111" t="s">
        <v>920</v>
      </c>
      <c r="F1111" t="s">
        <v>598</v>
      </c>
      <c r="G1111" t="s">
        <v>599</v>
      </c>
      <c r="H1111" t="s">
        <v>600</v>
      </c>
      <c r="I1111" t="s">
        <v>601</v>
      </c>
      <c r="J1111">
        <v>1.06E-2</v>
      </c>
      <c r="K1111">
        <v>1.0699999999999999E-2</v>
      </c>
      <c r="L1111">
        <v>1.0699999999999999E-2</v>
      </c>
      <c r="M1111">
        <v>1.0699999999999999E-2</v>
      </c>
      <c r="N1111">
        <v>1.0699999999999999E-2</v>
      </c>
      <c r="O1111">
        <v>1.0800000000000001E-2</v>
      </c>
      <c r="P1111">
        <v>1.0800000000000001E-2</v>
      </c>
      <c r="Q1111">
        <v>1.09E-2</v>
      </c>
      <c r="R1111">
        <v>1.0999999999999999E-2</v>
      </c>
      <c r="S1111">
        <v>1.0999999999999999E-2</v>
      </c>
      <c r="T1111">
        <v>1.0999999999999999E-2</v>
      </c>
      <c r="U1111">
        <v>1.11E-2</v>
      </c>
      <c r="V1111">
        <v>1.11E-2</v>
      </c>
      <c r="W1111">
        <v>1.11E-2</v>
      </c>
      <c r="X1111">
        <v>1.1299999999999999E-2</v>
      </c>
      <c r="Y1111">
        <v>1.1299999999999999E-2</v>
      </c>
    </row>
    <row r="1112" spans="1:25" hidden="1">
      <c r="A1112" t="s">
        <v>18807</v>
      </c>
      <c r="B1112" t="s">
        <v>924</v>
      </c>
      <c r="C1112" t="s">
        <v>925</v>
      </c>
      <c r="D1112" t="s">
        <v>926</v>
      </c>
      <c r="E1112" t="s">
        <v>927</v>
      </c>
      <c r="F1112" t="s">
        <v>598</v>
      </c>
      <c r="G1112" t="s">
        <v>599</v>
      </c>
      <c r="H1112" t="s">
        <v>600</v>
      </c>
      <c r="I1112" t="s">
        <v>601</v>
      </c>
      <c r="J1112">
        <v>8.9999999999999998E-4</v>
      </c>
      <c r="K1112">
        <v>8.9999999999999998E-4</v>
      </c>
      <c r="L1112">
        <v>8.9999999999999998E-4</v>
      </c>
      <c r="M1112">
        <v>1E-3</v>
      </c>
      <c r="N1112">
        <v>1E-3</v>
      </c>
      <c r="O1112">
        <v>1E-3</v>
      </c>
      <c r="P1112">
        <v>1E-3</v>
      </c>
      <c r="Q1112">
        <v>1E-3</v>
      </c>
      <c r="R1112">
        <v>1E-3</v>
      </c>
      <c r="S1112">
        <v>1E-3</v>
      </c>
      <c r="T1112">
        <v>1E-3</v>
      </c>
      <c r="U1112">
        <v>1E-3</v>
      </c>
      <c r="V1112">
        <v>1E-3</v>
      </c>
      <c r="W1112">
        <v>1E-3</v>
      </c>
      <c r="X1112">
        <v>1E-3</v>
      </c>
      <c r="Y1112">
        <v>1E-3</v>
      </c>
    </row>
    <row r="1113" spans="1:25" hidden="1">
      <c r="A1113" t="s">
        <v>18807</v>
      </c>
      <c r="B1113" t="s">
        <v>928</v>
      </c>
      <c r="C1113" t="s">
        <v>925</v>
      </c>
      <c r="D1113" t="s">
        <v>926</v>
      </c>
      <c r="E1113" t="s">
        <v>929</v>
      </c>
      <c r="F1113" t="s">
        <v>598</v>
      </c>
      <c r="G1113" t="s">
        <v>599</v>
      </c>
      <c r="H1113" t="s">
        <v>600</v>
      </c>
      <c r="I1113" t="s">
        <v>601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</row>
    <row r="1114" spans="1:25" hidden="1">
      <c r="A1114" t="s">
        <v>18807</v>
      </c>
      <c r="B1114" t="s">
        <v>935</v>
      </c>
      <c r="C1114" t="s">
        <v>925</v>
      </c>
      <c r="D1114" t="s">
        <v>934</v>
      </c>
      <c r="E1114" t="s">
        <v>605</v>
      </c>
      <c r="F1114" t="s">
        <v>598</v>
      </c>
      <c r="G1114" t="s">
        <v>599</v>
      </c>
      <c r="H1114" t="s">
        <v>600</v>
      </c>
      <c r="I1114" t="s">
        <v>601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</row>
    <row r="1115" spans="1:25" hidden="1">
      <c r="A1115" t="s">
        <v>18807</v>
      </c>
      <c r="B1115" t="s">
        <v>938</v>
      </c>
      <c r="C1115" t="s">
        <v>925</v>
      </c>
      <c r="D1115" t="s">
        <v>934</v>
      </c>
      <c r="E1115" t="s">
        <v>768</v>
      </c>
      <c r="F1115" t="s">
        <v>598</v>
      </c>
      <c r="G1115" t="s">
        <v>599</v>
      </c>
      <c r="H1115" t="s">
        <v>600</v>
      </c>
      <c r="I1115" t="s">
        <v>601</v>
      </c>
      <c r="J1115">
        <v>4.0000000000000002E-4</v>
      </c>
      <c r="K1115">
        <v>4.0000000000000002E-4</v>
      </c>
      <c r="L1115">
        <v>4.0000000000000002E-4</v>
      </c>
      <c r="M1115">
        <v>4.0000000000000002E-4</v>
      </c>
      <c r="N1115">
        <v>4.0000000000000002E-4</v>
      </c>
      <c r="O1115">
        <v>4.0000000000000002E-4</v>
      </c>
      <c r="P1115">
        <v>4.0000000000000002E-4</v>
      </c>
      <c r="Q1115">
        <v>4.0000000000000002E-4</v>
      </c>
      <c r="R1115">
        <v>4.0000000000000002E-4</v>
      </c>
      <c r="S1115">
        <v>4.0000000000000002E-4</v>
      </c>
      <c r="T1115">
        <v>4.0000000000000002E-4</v>
      </c>
      <c r="U1115">
        <v>4.0000000000000002E-4</v>
      </c>
      <c r="V1115">
        <v>4.0000000000000002E-4</v>
      </c>
      <c r="W1115">
        <v>4.0000000000000002E-4</v>
      </c>
      <c r="X1115">
        <v>5.0000000000000001E-4</v>
      </c>
      <c r="Y1115">
        <v>5.0000000000000001E-4</v>
      </c>
    </row>
    <row r="1116" spans="1:25" hidden="1">
      <c r="A1116" t="s">
        <v>18807</v>
      </c>
      <c r="B1116" t="s">
        <v>940</v>
      </c>
      <c r="C1116" t="s">
        <v>925</v>
      </c>
      <c r="D1116" t="s">
        <v>648</v>
      </c>
      <c r="E1116" t="s">
        <v>927</v>
      </c>
      <c r="F1116" t="s">
        <v>598</v>
      </c>
      <c r="G1116" t="s">
        <v>599</v>
      </c>
      <c r="H1116" t="s">
        <v>600</v>
      </c>
      <c r="I1116" t="s">
        <v>601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</row>
    <row r="1117" spans="1:25" hidden="1">
      <c r="A1117" t="s">
        <v>18807</v>
      </c>
      <c r="B1117" t="s">
        <v>947</v>
      </c>
      <c r="C1117" t="s">
        <v>943</v>
      </c>
      <c r="D1117" t="s">
        <v>946</v>
      </c>
      <c r="E1117" t="s">
        <v>948</v>
      </c>
      <c r="F1117" t="s">
        <v>598</v>
      </c>
      <c r="G1117" t="s">
        <v>599</v>
      </c>
      <c r="H1117" t="s">
        <v>600</v>
      </c>
      <c r="I1117" t="s">
        <v>601</v>
      </c>
      <c r="J1117">
        <v>2.0000000000000001E-4</v>
      </c>
      <c r="K1117">
        <v>2.0000000000000001E-4</v>
      </c>
      <c r="L1117">
        <v>2.0000000000000001E-4</v>
      </c>
      <c r="M1117">
        <v>2.0000000000000001E-4</v>
      </c>
      <c r="N1117">
        <v>2.0000000000000001E-4</v>
      </c>
      <c r="O1117">
        <v>2.0000000000000001E-4</v>
      </c>
      <c r="P1117">
        <v>2.0000000000000001E-4</v>
      </c>
      <c r="Q1117">
        <v>2.0000000000000001E-4</v>
      </c>
      <c r="R1117">
        <v>2.0000000000000001E-4</v>
      </c>
      <c r="S1117">
        <v>2.0000000000000001E-4</v>
      </c>
      <c r="T1117">
        <v>2.0000000000000001E-4</v>
      </c>
      <c r="U1117">
        <v>2.0000000000000001E-4</v>
      </c>
      <c r="V1117">
        <v>2.0000000000000001E-4</v>
      </c>
      <c r="W1117">
        <v>2.0000000000000001E-4</v>
      </c>
      <c r="X1117">
        <v>2.0000000000000001E-4</v>
      </c>
      <c r="Y1117">
        <v>2.0000000000000001E-4</v>
      </c>
    </row>
    <row r="1118" spans="1:25" hidden="1">
      <c r="A1118" t="s">
        <v>18807</v>
      </c>
      <c r="B1118" t="s">
        <v>949</v>
      </c>
      <c r="C1118" t="s">
        <v>943</v>
      </c>
      <c r="D1118" t="s">
        <v>950</v>
      </c>
      <c r="E1118" t="s">
        <v>646</v>
      </c>
      <c r="F1118" t="s">
        <v>598</v>
      </c>
      <c r="G1118" t="s">
        <v>599</v>
      </c>
      <c r="H1118" t="s">
        <v>600</v>
      </c>
      <c r="I1118" t="s">
        <v>601</v>
      </c>
      <c r="J1118">
        <v>2.8999999999999998E-3</v>
      </c>
      <c r="K1118">
        <v>3.0000000000000001E-3</v>
      </c>
      <c r="L1118">
        <v>3.0000000000000001E-3</v>
      </c>
      <c r="M1118">
        <v>3.0000000000000001E-3</v>
      </c>
      <c r="N1118">
        <v>3.0000000000000001E-3</v>
      </c>
      <c r="O1118">
        <v>3.0999999999999999E-3</v>
      </c>
      <c r="P1118">
        <v>3.0999999999999999E-3</v>
      </c>
      <c r="Q1118">
        <v>3.0999999999999999E-3</v>
      </c>
      <c r="R1118">
        <v>3.2000000000000002E-3</v>
      </c>
      <c r="S1118">
        <v>3.2000000000000002E-3</v>
      </c>
      <c r="T1118">
        <v>3.2000000000000002E-3</v>
      </c>
      <c r="U1118">
        <v>3.2000000000000002E-3</v>
      </c>
      <c r="V1118">
        <v>3.3E-3</v>
      </c>
      <c r="W1118">
        <v>3.3E-3</v>
      </c>
      <c r="X1118">
        <v>3.3E-3</v>
      </c>
      <c r="Y1118">
        <v>3.3E-3</v>
      </c>
    </row>
    <row r="1119" spans="1:25" hidden="1">
      <c r="A1119" t="s">
        <v>18807</v>
      </c>
      <c r="B1119" t="s">
        <v>951</v>
      </c>
      <c r="C1119" t="s">
        <v>943</v>
      </c>
      <c r="D1119" t="s">
        <v>934</v>
      </c>
      <c r="E1119" t="s">
        <v>937</v>
      </c>
      <c r="F1119" t="s">
        <v>598</v>
      </c>
      <c r="G1119" t="s">
        <v>599</v>
      </c>
      <c r="H1119" t="s">
        <v>600</v>
      </c>
      <c r="I1119" t="s">
        <v>601</v>
      </c>
      <c r="J1119">
        <v>6.1000000000000004E-3</v>
      </c>
      <c r="K1119">
        <v>6.1999999999999998E-3</v>
      </c>
      <c r="L1119">
        <v>6.3E-3</v>
      </c>
      <c r="M1119">
        <v>6.4000000000000003E-3</v>
      </c>
      <c r="N1119">
        <v>6.4000000000000003E-3</v>
      </c>
      <c r="O1119">
        <v>6.4999999999999997E-3</v>
      </c>
      <c r="P1119">
        <v>6.4999999999999997E-3</v>
      </c>
      <c r="Q1119">
        <v>6.6E-3</v>
      </c>
      <c r="R1119">
        <v>6.6E-3</v>
      </c>
      <c r="S1119">
        <v>6.7000000000000002E-3</v>
      </c>
      <c r="T1119">
        <v>6.7000000000000002E-3</v>
      </c>
      <c r="U1119">
        <v>6.7999999999999996E-3</v>
      </c>
      <c r="V1119">
        <v>6.7999999999999996E-3</v>
      </c>
      <c r="W1119">
        <v>6.8999999999999999E-3</v>
      </c>
      <c r="X1119">
        <v>6.8999999999999999E-3</v>
      </c>
      <c r="Y1119">
        <v>7.0000000000000001E-3</v>
      </c>
    </row>
    <row r="1120" spans="1:25" hidden="1">
      <c r="A1120" t="s">
        <v>18807</v>
      </c>
      <c r="B1120" t="s">
        <v>955</v>
      </c>
      <c r="C1120" t="s">
        <v>956</v>
      </c>
      <c r="D1120" t="s">
        <v>931</v>
      </c>
      <c r="E1120" t="s">
        <v>597</v>
      </c>
      <c r="F1120" t="s">
        <v>598</v>
      </c>
      <c r="G1120" t="s">
        <v>599</v>
      </c>
      <c r="H1120" t="s">
        <v>600</v>
      </c>
      <c r="I1120" t="s">
        <v>601</v>
      </c>
      <c r="J1120">
        <v>1.1000000000000001E-3</v>
      </c>
      <c r="K1120">
        <v>1.1999999999999999E-3</v>
      </c>
      <c r="L1120">
        <v>1.1999999999999999E-3</v>
      </c>
      <c r="M1120">
        <v>1.1999999999999999E-3</v>
      </c>
      <c r="N1120">
        <v>1.2999999999999999E-3</v>
      </c>
      <c r="O1120">
        <v>1.2999999999999999E-3</v>
      </c>
      <c r="P1120">
        <v>1.2999999999999999E-3</v>
      </c>
      <c r="Q1120">
        <v>1.4E-3</v>
      </c>
      <c r="R1120">
        <v>1.4E-3</v>
      </c>
      <c r="S1120">
        <v>1.5E-3</v>
      </c>
      <c r="T1120">
        <v>1.5E-3</v>
      </c>
      <c r="U1120">
        <v>1.6000000000000001E-3</v>
      </c>
      <c r="V1120">
        <v>1.6000000000000001E-3</v>
      </c>
      <c r="W1120">
        <v>1.6999999999999999E-3</v>
      </c>
      <c r="X1120">
        <v>1.6999999999999999E-3</v>
      </c>
      <c r="Y1120">
        <v>1.9E-3</v>
      </c>
    </row>
    <row r="1121" spans="1:25" hidden="1">
      <c r="A1121" t="s">
        <v>18807</v>
      </c>
      <c r="B1121" t="s">
        <v>957</v>
      </c>
      <c r="C1121" t="s">
        <v>956</v>
      </c>
      <c r="D1121" t="s">
        <v>931</v>
      </c>
      <c r="E1121" t="s">
        <v>605</v>
      </c>
      <c r="F1121" t="s">
        <v>598</v>
      </c>
      <c r="G1121" t="s">
        <v>599</v>
      </c>
      <c r="H1121" t="s">
        <v>600</v>
      </c>
      <c r="I1121" t="s">
        <v>601</v>
      </c>
      <c r="J1121">
        <v>1E-4</v>
      </c>
      <c r="K1121">
        <v>1E-4</v>
      </c>
      <c r="L1121">
        <v>1E-4</v>
      </c>
      <c r="M1121">
        <v>1E-4</v>
      </c>
      <c r="N1121">
        <v>1E-4</v>
      </c>
      <c r="O1121">
        <v>1E-4</v>
      </c>
      <c r="P1121">
        <v>1E-4</v>
      </c>
      <c r="Q1121">
        <v>1E-4</v>
      </c>
      <c r="R1121">
        <v>1E-4</v>
      </c>
      <c r="S1121">
        <v>1E-4</v>
      </c>
      <c r="T1121">
        <v>1E-4</v>
      </c>
      <c r="U1121">
        <v>1E-4</v>
      </c>
      <c r="V1121">
        <v>1E-4</v>
      </c>
      <c r="W1121">
        <v>1E-4</v>
      </c>
      <c r="X1121">
        <v>1E-4</v>
      </c>
      <c r="Y1121">
        <v>1E-4</v>
      </c>
    </row>
    <row r="1122" spans="1:25" hidden="1">
      <c r="A1122" t="s">
        <v>18807</v>
      </c>
      <c r="B1122" t="s">
        <v>958</v>
      </c>
      <c r="C1122" t="s">
        <v>956</v>
      </c>
      <c r="D1122" t="s">
        <v>931</v>
      </c>
      <c r="E1122" t="s">
        <v>656</v>
      </c>
      <c r="F1122" t="s">
        <v>598</v>
      </c>
      <c r="G1122" t="s">
        <v>599</v>
      </c>
      <c r="H1122" t="s">
        <v>600</v>
      </c>
      <c r="I1122" t="s">
        <v>601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</row>
    <row r="1123" spans="1:25" hidden="1">
      <c r="A1123" t="s">
        <v>18807</v>
      </c>
      <c r="B1123" t="s">
        <v>959</v>
      </c>
      <c r="C1123" t="s">
        <v>956</v>
      </c>
      <c r="D1123" t="s">
        <v>931</v>
      </c>
      <c r="E1123" t="s">
        <v>613</v>
      </c>
      <c r="F1123" t="s">
        <v>598</v>
      </c>
      <c r="G1123" t="s">
        <v>599</v>
      </c>
      <c r="H1123" t="s">
        <v>600</v>
      </c>
      <c r="I1123" t="s">
        <v>601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</row>
    <row r="1124" spans="1:25" hidden="1">
      <c r="A1124" t="s">
        <v>18807</v>
      </c>
      <c r="B1124" t="s">
        <v>960</v>
      </c>
      <c r="C1124" t="s">
        <v>956</v>
      </c>
      <c r="D1124" t="s">
        <v>931</v>
      </c>
      <c r="E1124" t="s">
        <v>961</v>
      </c>
      <c r="F1124" t="s">
        <v>598</v>
      </c>
      <c r="G1124" t="s">
        <v>599</v>
      </c>
      <c r="H1124" t="s">
        <v>600</v>
      </c>
      <c r="I1124" t="s">
        <v>601</v>
      </c>
      <c r="J1124">
        <v>6.9999999999999999E-4</v>
      </c>
      <c r="K1124">
        <v>6.9999999999999999E-4</v>
      </c>
      <c r="L1124">
        <v>6.9999999999999999E-4</v>
      </c>
      <c r="M1124">
        <v>6.9999999999999999E-4</v>
      </c>
      <c r="N1124">
        <v>6.9999999999999999E-4</v>
      </c>
      <c r="O1124">
        <v>6.9999999999999999E-4</v>
      </c>
      <c r="P1124">
        <v>6.9999999999999999E-4</v>
      </c>
      <c r="Q1124">
        <v>6.9999999999999999E-4</v>
      </c>
      <c r="R1124">
        <v>6.9999999999999999E-4</v>
      </c>
      <c r="S1124">
        <v>6.9999999999999999E-4</v>
      </c>
      <c r="T1124">
        <v>6.9999999999999999E-4</v>
      </c>
      <c r="U1124">
        <v>6.9999999999999999E-4</v>
      </c>
      <c r="V1124">
        <v>6.9999999999999999E-4</v>
      </c>
      <c r="W1124">
        <v>6.9999999999999999E-4</v>
      </c>
      <c r="X1124">
        <v>6.9999999999999999E-4</v>
      </c>
      <c r="Y1124">
        <v>6.9999999999999999E-4</v>
      </c>
    </row>
    <row r="1125" spans="1:25" hidden="1">
      <c r="A1125" t="s">
        <v>18807</v>
      </c>
      <c r="B1125" t="s">
        <v>965</v>
      </c>
      <c r="C1125" t="s">
        <v>956</v>
      </c>
      <c r="D1125" t="s">
        <v>934</v>
      </c>
      <c r="E1125" t="s">
        <v>937</v>
      </c>
      <c r="F1125" t="s">
        <v>598</v>
      </c>
      <c r="G1125" t="s">
        <v>599</v>
      </c>
      <c r="H1125" t="s">
        <v>600</v>
      </c>
      <c r="I1125" t="s">
        <v>601</v>
      </c>
      <c r="J1125">
        <v>5.5999999999999999E-3</v>
      </c>
      <c r="K1125">
        <v>5.7000000000000002E-3</v>
      </c>
      <c r="L1125">
        <v>5.7000000000000002E-3</v>
      </c>
      <c r="M1125">
        <v>5.7999999999999996E-3</v>
      </c>
      <c r="N1125">
        <v>5.7999999999999996E-3</v>
      </c>
      <c r="O1125">
        <v>5.8999999999999999E-3</v>
      </c>
      <c r="P1125">
        <v>6.0000000000000001E-3</v>
      </c>
      <c r="Q1125">
        <v>6.0000000000000001E-3</v>
      </c>
      <c r="R1125">
        <v>6.1000000000000004E-3</v>
      </c>
      <c r="S1125">
        <v>6.1000000000000004E-3</v>
      </c>
      <c r="T1125">
        <v>6.1999999999999998E-3</v>
      </c>
      <c r="U1125">
        <v>6.1999999999999998E-3</v>
      </c>
      <c r="V1125">
        <v>6.3E-3</v>
      </c>
      <c r="W1125">
        <v>6.3E-3</v>
      </c>
      <c r="X1125">
        <v>6.3E-3</v>
      </c>
      <c r="Y1125">
        <v>6.3E-3</v>
      </c>
    </row>
    <row r="1126" spans="1:25" hidden="1">
      <c r="A1126" t="s">
        <v>18807</v>
      </c>
      <c r="B1126" t="s">
        <v>968</v>
      </c>
      <c r="C1126" t="s">
        <v>956</v>
      </c>
      <c r="D1126" t="s">
        <v>648</v>
      </c>
      <c r="E1126" t="s">
        <v>961</v>
      </c>
      <c r="F1126" t="s">
        <v>598</v>
      </c>
      <c r="G1126" t="s">
        <v>599</v>
      </c>
      <c r="H1126" t="s">
        <v>600</v>
      </c>
      <c r="I1126" t="s">
        <v>601</v>
      </c>
      <c r="J1126">
        <v>1.6000000000000001E-3</v>
      </c>
      <c r="K1126">
        <v>1.6999999999999999E-3</v>
      </c>
      <c r="L1126">
        <v>1.6999999999999999E-3</v>
      </c>
      <c r="M1126">
        <v>1.6999999999999999E-3</v>
      </c>
      <c r="N1126">
        <v>1.6999999999999999E-3</v>
      </c>
      <c r="O1126">
        <v>1.6999999999999999E-3</v>
      </c>
      <c r="P1126">
        <v>1.6999999999999999E-3</v>
      </c>
      <c r="Q1126">
        <v>1.6999999999999999E-3</v>
      </c>
      <c r="R1126">
        <v>1.8E-3</v>
      </c>
      <c r="S1126">
        <v>1.8E-3</v>
      </c>
      <c r="T1126">
        <v>1.8E-3</v>
      </c>
      <c r="U1126">
        <v>1.8E-3</v>
      </c>
      <c r="V1126">
        <v>1.8E-3</v>
      </c>
      <c r="W1126">
        <v>1.8E-3</v>
      </c>
      <c r="X1126">
        <v>1.8E-3</v>
      </c>
      <c r="Y1126">
        <v>1.8E-3</v>
      </c>
    </row>
    <row r="1127" spans="1:25" hidden="1">
      <c r="A1127" t="s">
        <v>18807</v>
      </c>
      <c r="B1127" t="s">
        <v>974</v>
      </c>
      <c r="C1127" t="s">
        <v>971</v>
      </c>
      <c r="D1127" t="s">
        <v>648</v>
      </c>
      <c r="E1127" t="s">
        <v>973</v>
      </c>
      <c r="F1127" t="s">
        <v>598</v>
      </c>
      <c r="G1127" t="s">
        <v>599</v>
      </c>
      <c r="H1127" t="s">
        <v>600</v>
      </c>
      <c r="I1127" t="s">
        <v>601</v>
      </c>
      <c r="J1127">
        <v>5.7999999999999996E-3</v>
      </c>
      <c r="K1127">
        <v>5.7999999999999996E-3</v>
      </c>
      <c r="L1127">
        <v>5.8999999999999999E-3</v>
      </c>
      <c r="M1127">
        <v>5.8999999999999999E-3</v>
      </c>
      <c r="N1127">
        <v>5.8999999999999999E-3</v>
      </c>
      <c r="O1127">
        <v>6.0000000000000001E-3</v>
      </c>
      <c r="P1127">
        <v>6.0000000000000001E-3</v>
      </c>
      <c r="Q1127">
        <v>6.0000000000000001E-3</v>
      </c>
      <c r="R1127">
        <v>6.1000000000000004E-3</v>
      </c>
      <c r="S1127">
        <v>6.1000000000000004E-3</v>
      </c>
      <c r="T1127">
        <v>6.1999999999999998E-3</v>
      </c>
      <c r="U1127">
        <v>6.1999999999999998E-3</v>
      </c>
      <c r="V1127">
        <v>6.1999999999999998E-3</v>
      </c>
      <c r="W1127">
        <v>6.1999999999999998E-3</v>
      </c>
      <c r="X1127">
        <v>6.3E-3</v>
      </c>
      <c r="Y1127">
        <v>6.3E-3</v>
      </c>
    </row>
    <row r="1128" spans="1:25" hidden="1">
      <c r="A1128" t="s">
        <v>18807</v>
      </c>
      <c r="B1128" t="s">
        <v>975</v>
      </c>
      <c r="C1128" t="s">
        <v>971</v>
      </c>
      <c r="D1128" t="s">
        <v>648</v>
      </c>
      <c r="E1128" t="s">
        <v>597</v>
      </c>
      <c r="F1128" t="s">
        <v>598</v>
      </c>
      <c r="G1128" t="s">
        <v>599</v>
      </c>
      <c r="H1128" t="s">
        <v>600</v>
      </c>
      <c r="I1128" t="s">
        <v>601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</row>
    <row r="1129" spans="1:25" hidden="1">
      <c r="A1129" t="s">
        <v>18807</v>
      </c>
      <c r="B1129" t="s">
        <v>976</v>
      </c>
      <c r="C1129" t="s">
        <v>971</v>
      </c>
      <c r="D1129" t="s">
        <v>648</v>
      </c>
      <c r="E1129" t="s">
        <v>642</v>
      </c>
      <c r="F1129" t="s">
        <v>598</v>
      </c>
      <c r="G1129" t="s">
        <v>599</v>
      </c>
      <c r="H1129" t="s">
        <v>600</v>
      </c>
      <c r="I1129" t="s">
        <v>601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</row>
    <row r="1130" spans="1:25" hidden="1">
      <c r="A1130" t="s">
        <v>18807</v>
      </c>
      <c r="B1130" t="s">
        <v>977</v>
      </c>
      <c r="C1130" t="s">
        <v>971</v>
      </c>
      <c r="D1130" t="s">
        <v>648</v>
      </c>
      <c r="E1130" t="s">
        <v>613</v>
      </c>
      <c r="F1130" t="s">
        <v>598</v>
      </c>
      <c r="G1130" t="s">
        <v>599</v>
      </c>
      <c r="H1130" t="s">
        <v>600</v>
      </c>
      <c r="I1130" t="s">
        <v>601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</row>
    <row r="1131" spans="1:25" hidden="1">
      <c r="A1131" t="s">
        <v>18807</v>
      </c>
      <c r="B1131" t="s">
        <v>979</v>
      </c>
      <c r="C1131" t="s">
        <v>980</v>
      </c>
      <c r="D1131" t="s">
        <v>931</v>
      </c>
      <c r="E1131" t="s">
        <v>937</v>
      </c>
      <c r="F1131" t="s">
        <v>598</v>
      </c>
      <c r="G1131" t="s">
        <v>599</v>
      </c>
      <c r="H1131" t="s">
        <v>600</v>
      </c>
      <c r="I1131" t="s">
        <v>601</v>
      </c>
      <c r="J1131">
        <v>1E-4</v>
      </c>
      <c r="K1131">
        <v>1E-4</v>
      </c>
      <c r="L1131">
        <v>1E-4</v>
      </c>
      <c r="M1131">
        <v>1E-4</v>
      </c>
      <c r="N1131">
        <v>1E-4</v>
      </c>
      <c r="O1131">
        <v>1E-4</v>
      </c>
      <c r="P1131">
        <v>1E-4</v>
      </c>
      <c r="Q1131">
        <v>1E-4</v>
      </c>
      <c r="R1131">
        <v>1E-4</v>
      </c>
      <c r="S1131">
        <v>1E-4</v>
      </c>
      <c r="T1131">
        <v>1E-4</v>
      </c>
      <c r="U1131">
        <v>1E-4</v>
      </c>
      <c r="V1131">
        <v>1E-4</v>
      </c>
      <c r="W1131">
        <v>1E-4</v>
      </c>
      <c r="X1131">
        <v>1E-4</v>
      </c>
      <c r="Y1131">
        <v>1E-4</v>
      </c>
    </row>
    <row r="1132" spans="1:25" hidden="1">
      <c r="A1132" t="s">
        <v>18807</v>
      </c>
      <c r="B1132" t="s">
        <v>981</v>
      </c>
      <c r="C1132" t="s">
        <v>980</v>
      </c>
      <c r="D1132" t="s">
        <v>982</v>
      </c>
      <c r="E1132" t="s">
        <v>613</v>
      </c>
      <c r="F1132" t="s">
        <v>598</v>
      </c>
      <c r="G1132" t="s">
        <v>599</v>
      </c>
      <c r="H1132" t="s">
        <v>600</v>
      </c>
      <c r="I1132" t="s">
        <v>601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</row>
    <row r="1133" spans="1:25" hidden="1">
      <c r="A1133" t="s">
        <v>18807</v>
      </c>
      <c r="B1133" t="s">
        <v>983</v>
      </c>
      <c r="C1133" t="s">
        <v>980</v>
      </c>
      <c r="D1133" t="s">
        <v>982</v>
      </c>
      <c r="E1133" t="s">
        <v>984</v>
      </c>
      <c r="F1133" t="s">
        <v>598</v>
      </c>
      <c r="G1133" t="s">
        <v>599</v>
      </c>
      <c r="H1133" t="s">
        <v>600</v>
      </c>
      <c r="I1133" t="s">
        <v>601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</row>
    <row r="1134" spans="1:25" hidden="1">
      <c r="A1134" t="s">
        <v>18807</v>
      </c>
      <c r="B1134" t="s">
        <v>985</v>
      </c>
      <c r="C1134" t="s">
        <v>980</v>
      </c>
      <c r="D1134" t="s">
        <v>986</v>
      </c>
      <c r="E1134" t="s">
        <v>973</v>
      </c>
      <c r="F1134" t="s">
        <v>598</v>
      </c>
      <c r="G1134" t="s">
        <v>599</v>
      </c>
      <c r="H1134" t="s">
        <v>600</v>
      </c>
      <c r="I1134" t="s">
        <v>601</v>
      </c>
      <c r="J1134">
        <v>8.9999999999999998E-4</v>
      </c>
      <c r="K1134">
        <v>8.9999999999999998E-4</v>
      </c>
      <c r="L1134">
        <v>8.9999999999999998E-4</v>
      </c>
      <c r="M1134">
        <v>8.9999999999999998E-4</v>
      </c>
      <c r="N1134">
        <v>8.9999999999999998E-4</v>
      </c>
      <c r="O1134">
        <v>8.9999999999999998E-4</v>
      </c>
      <c r="P1134">
        <v>8.9999999999999998E-4</v>
      </c>
      <c r="Q1134">
        <v>1E-3</v>
      </c>
      <c r="R1134">
        <v>1E-3</v>
      </c>
      <c r="S1134">
        <v>1E-3</v>
      </c>
      <c r="T1134">
        <v>1E-3</v>
      </c>
      <c r="U1134">
        <v>1E-3</v>
      </c>
      <c r="V1134">
        <v>1E-3</v>
      </c>
      <c r="W1134">
        <v>1E-3</v>
      </c>
      <c r="X1134">
        <v>1E-3</v>
      </c>
      <c r="Y1134">
        <v>1E-3</v>
      </c>
    </row>
    <row r="1135" spans="1:25" hidden="1">
      <c r="A1135" t="s">
        <v>18807</v>
      </c>
      <c r="B1135" t="s">
        <v>989</v>
      </c>
      <c r="C1135" t="s">
        <v>980</v>
      </c>
      <c r="D1135" t="s">
        <v>648</v>
      </c>
      <c r="E1135" t="s">
        <v>613</v>
      </c>
      <c r="F1135" t="s">
        <v>598</v>
      </c>
      <c r="G1135" t="s">
        <v>599</v>
      </c>
      <c r="H1135" t="s">
        <v>600</v>
      </c>
      <c r="I1135" t="s">
        <v>601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</row>
    <row r="1136" spans="1:25" hidden="1">
      <c r="A1136" t="s">
        <v>18807</v>
      </c>
      <c r="B1136" t="s">
        <v>990</v>
      </c>
      <c r="C1136" t="s">
        <v>980</v>
      </c>
      <c r="D1136" t="s">
        <v>648</v>
      </c>
      <c r="E1136" t="s">
        <v>984</v>
      </c>
      <c r="F1136" t="s">
        <v>598</v>
      </c>
      <c r="G1136" t="s">
        <v>599</v>
      </c>
      <c r="H1136" t="s">
        <v>600</v>
      </c>
      <c r="I1136" t="s">
        <v>601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1E-4</v>
      </c>
      <c r="W1136">
        <v>1E-4</v>
      </c>
      <c r="X1136">
        <v>1E-4</v>
      </c>
      <c r="Y1136">
        <v>1E-4</v>
      </c>
    </row>
    <row r="1137" spans="1:25" hidden="1">
      <c r="A1137" t="s">
        <v>18807</v>
      </c>
      <c r="B1137" t="s">
        <v>997</v>
      </c>
      <c r="C1137" t="s">
        <v>998</v>
      </c>
      <c r="D1137" t="s">
        <v>999</v>
      </c>
      <c r="E1137" t="s">
        <v>1000</v>
      </c>
      <c r="F1137" t="s">
        <v>598</v>
      </c>
      <c r="G1137" t="s">
        <v>599</v>
      </c>
      <c r="H1137" t="s">
        <v>600</v>
      </c>
      <c r="I1137" t="s">
        <v>601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</row>
    <row r="1138" spans="1:25" hidden="1">
      <c r="A1138" t="s">
        <v>18807</v>
      </c>
      <c r="B1138" t="s">
        <v>1005</v>
      </c>
      <c r="C1138" t="s">
        <v>998</v>
      </c>
      <c r="D1138" t="s">
        <v>999</v>
      </c>
      <c r="E1138" t="s">
        <v>1006</v>
      </c>
      <c r="F1138" t="s">
        <v>598</v>
      </c>
      <c r="G1138" t="s">
        <v>599</v>
      </c>
      <c r="H1138" t="s">
        <v>600</v>
      </c>
      <c r="I1138" t="s">
        <v>601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</row>
    <row r="1139" spans="1:25" hidden="1">
      <c r="A1139" t="s">
        <v>18807</v>
      </c>
      <c r="B1139" t="s">
        <v>1009</v>
      </c>
      <c r="C1139" t="s">
        <v>998</v>
      </c>
      <c r="D1139" t="s">
        <v>999</v>
      </c>
      <c r="E1139" t="s">
        <v>1010</v>
      </c>
      <c r="F1139" t="s">
        <v>598</v>
      </c>
      <c r="G1139" t="s">
        <v>599</v>
      </c>
      <c r="H1139" t="s">
        <v>600</v>
      </c>
      <c r="I1139" t="s">
        <v>601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</row>
    <row r="1140" spans="1:25" hidden="1">
      <c r="A1140" t="s">
        <v>18807</v>
      </c>
      <c r="B1140" t="s">
        <v>1015</v>
      </c>
      <c r="C1140" t="s">
        <v>1016</v>
      </c>
      <c r="D1140" t="s">
        <v>1017</v>
      </c>
      <c r="E1140" t="s">
        <v>1018</v>
      </c>
      <c r="F1140" t="s">
        <v>598</v>
      </c>
      <c r="G1140" t="s">
        <v>599</v>
      </c>
      <c r="H1140" t="s">
        <v>600</v>
      </c>
      <c r="I1140" t="s">
        <v>601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</row>
    <row r="1141" spans="1:25" hidden="1">
      <c r="A1141" t="s">
        <v>18807</v>
      </c>
      <c r="B1141" t="s">
        <v>1019</v>
      </c>
      <c r="C1141" t="s">
        <v>1016</v>
      </c>
      <c r="D1141" t="s">
        <v>1017</v>
      </c>
      <c r="E1141" t="s">
        <v>1020</v>
      </c>
      <c r="F1141" t="s">
        <v>598</v>
      </c>
      <c r="G1141" t="s">
        <v>599</v>
      </c>
      <c r="H1141" t="s">
        <v>600</v>
      </c>
      <c r="I1141" t="s">
        <v>601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</row>
    <row r="1142" spans="1:25" hidden="1">
      <c r="A1142" t="s">
        <v>18807</v>
      </c>
      <c r="B1142" t="s">
        <v>1021</v>
      </c>
      <c r="C1142" t="s">
        <v>1016</v>
      </c>
      <c r="D1142" t="s">
        <v>1017</v>
      </c>
      <c r="E1142" t="s">
        <v>1022</v>
      </c>
      <c r="F1142" t="s">
        <v>598</v>
      </c>
      <c r="G1142" t="s">
        <v>599</v>
      </c>
      <c r="H1142" t="s">
        <v>600</v>
      </c>
      <c r="I1142" t="s">
        <v>601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</row>
    <row r="1143" spans="1:25" hidden="1">
      <c r="A1143" t="s">
        <v>18807</v>
      </c>
      <c r="B1143" t="s">
        <v>1023</v>
      </c>
      <c r="C1143" t="s">
        <v>1016</v>
      </c>
      <c r="D1143" t="s">
        <v>1017</v>
      </c>
      <c r="E1143" t="s">
        <v>1024</v>
      </c>
      <c r="F1143" t="s">
        <v>598</v>
      </c>
      <c r="G1143" t="s">
        <v>599</v>
      </c>
      <c r="H1143" t="s">
        <v>600</v>
      </c>
      <c r="I1143" t="s">
        <v>601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</row>
    <row r="1144" spans="1:25" hidden="1">
      <c r="A1144" t="s">
        <v>18807</v>
      </c>
      <c r="B1144" t="s">
        <v>1025</v>
      </c>
      <c r="C1144" t="s">
        <v>1016</v>
      </c>
      <c r="D1144" t="s">
        <v>1017</v>
      </c>
      <c r="E1144" t="s">
        <v>1026</v>
      </c>
      <c r="F1144" t="s">
        <v>598</v>
      </c>
      <c r="G1144" t="s">
        <v>599</v>
      </c>
      <c r="H1144" t="s">
        <v>600</v>
      </c>
      <c r="I1144" t="s">
        <v>601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</row>
    <row r="1145" spans="1:25" hidden="1">
      <c r="A1145" t="s">
        <v>18807</v>
      </c>
      <c r="B1145" t="s">
        <v>1027</v>
      </c>
      <c r="C1145" t="s">
        <v>1016</v>
      </c>
      <c r="D1145" t="s">
        <v>1017</v>
      </c>
      <c r="E1145" t="s">
        <v>1028</v>
      </c>
      <c r="F1145" t="s">
        <v>598</v>
      </c>
      <c r="G1145" t="s">
        <v>599</v>
      </c>
      <c r="H1145" t="s">
        <v>600</v>
      </c>
      <c r="I1145" t="s">
        <v>601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</row>
    <row r="1146" spans="1:25" hidden="1">
      <c r="A1146" t="s">
        <v>18807</v>
      </c>
      <c r="B1146" t="s">
        <v>1029</v>
      </c>
      <c r="C1146" t="s">
        <v>1016</v>
      </c>
      <c r="D1146" t="s">
        <v>1017</v>
      </c>
      <c r="E1146" t="s">
        <v>1030</v>
      </c>
      <c r="F1146" t="s">
        <v>598</v>
      </c>
      <c r="G1146" t="s">
        <v>599</v>
      </c>
      <c r="H1146" t="s">
        <v>600</v>
      </c>
      <c r="I1146" t="s">
        <v>601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</row>
    <row r="1147" spans="1:25" hidden="1">
      <c r="A1147" t="s">
        <v>18807</v>
      </c>
      <c r="B1147" t="s">
        <v>1034</v>
      </c>
      <c r="C1147" t="s">
        <v>1016</v>
      </c>
      <c r="D1147" t="s">
        <v>1017</v>
      </c>
      <c r="E1147" t="s">
        <v>1035</v>
      </c>
      <c r="F1147" t="s">
        <v>598</v>
      </c>
      <c r="G1147" t="s">
        <v>599</v>
      </c>
      <c r="H1147" t="s">
        <v>600</v>
      </c>
      <c r="I1147" t="s">
        <v>601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</row>
    <row r="1148" spans="1:25" hidden="1">
      <c r="A1148" t="s">
        <v>18807</v>
      </c>
      <c r="B1148" t="s">
        <v>1037</v>
      </c>
      <c r="C1148" t="s">
        <v>1016</v>
      </c>
      <c r="D1148" t="s">
        <v>1017</v>
      </c>
      <c r="E1148" t="s">
        <v>1038</v>
      </c>
      <c r="F1148" t="s">
        <v>598</v>
      </c>
      <c r="G1148" t="s">
        <v>599</v>
      </c>
      <c r="H1148" t="s">
        <v>600</v>
      </c>
      <c r="I1148" t="s">
        <v>601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</row>
    <row r="1149" spans="1:25" hidden="1">
      <c r="A1149" t="s">
        <v>18807</v>
      </c>
      <c r="B1149" t="s">
        <v>1039</v>
      </c>
      <c r="C1149" t="s">
        <v>1016</v>
      </c>
      <c r="D1149" t="s">
        <v>1017</v>
      </c>
      <c r="E1149" t="s">
        <v>1040</v>
      </c>
      <c r="F1149" t="s">
        <v>598</v>
      </c>
      <c r="G1149" t="s">
        <v>599</v>
      </c>
      <c r="H1149" t="s">
        <v>600</v>
      </c>
      <c r="I1149" t="s">
        <v>601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</row>
    <row r="1150" spans="1:25" hidden="1">
      <c r="A1150" t="s">
        <v>18807</v>
      </c>
      <c r="B1150" t="s">
        <v>1041</v>
      </c>
      <c r="C1150" t="s">
        <v>1016</v>
      </c>
      <c r="D1150" t="s">
        <v>1017</v>
      </c>
      <c r="E1150" t="s">
        <v>1042</v>
      </c>
      <c r="F1150" t="s">
        <v>598</v>
      </c>
      <c r="G1150" t="s">
        <v>599</v>
      </c>
      <c r="H1150" t="s">
        <v>600</v>
      </c>
      <c r="I1150" t="s">
        <v>601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</row>
    <row r="1151" spans="1:25" hidden="1">
      <c r="A1151" t="s">
        <v>18807</v>
      </c>
      <c r="B1151" t="s">
        <v>1045</v>
      </c>
      <c r="C1151" t="s">
        <v>1016</v>
      </c>
      <c r="D1151" t="s">
        <v>1017</v>
      </c>
      <c r="E1151" t="s">
        <v>1046</v>
      </c>
      <c r="F1151" t="s">
        <v>598</v>
      </c>
      <c r="G1151" t="s">
        <v>599</v>
      </c>
      <c r="H1151" t="s">
        <v>600</v>
      </c>
      <c r="I1151" t="s">
        <v>601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</row>
    <row r="1152" spans="1:25" hidden="1">
      <c r="A1152" t="s">
        <v>18807</v>
      </c>
      <c r="B1152" t="s">
        <v>1047</v>
      </c>
      <c r="C1152" t="s">
        <v>1016</v>
      </c>
      <c r="D1152" t="s">
        <v>1017</v>
      </c>
      <c r="E1152" t="s">
        <v>1048</v>
      </c>
      <c r="F1152" t="s">
        <v>598</v>
      </c>
      <c r="G1152" t="s">
        <v>599</v>
      </c>
      <c r="H1152" t="s">
        <v>600</v>
      </c>
      <c r="I1152" t="s">
        <v>601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</row>
    <row r="1153" spans="1:25" hidden="1">
      <c r="A1153" t="s">
        <v>18807</v>
      </c>
      <c r="B1153" t="s">
        <v>1049</v>
      </c>
      <c r="C1153" t="s">
        <v>1016</v>
      </c>
      <c r="D1153" t="s">
        <v>1050</v>
      </c>
      <c r="E1153" t="s">
        <v>1024</v>
      </c>
      <c r="F1153" t="s">
        <v>598</v>
      </c>
      <c r="G1153" t="s">
        <v>599</v>
      </c>
      <c r="H1153" t="s">
        <v>600</v>
      </c>
      <c r="I1153" t="s">
        <v>601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</row>
    <row r="1154" spans="1:25" hidden="1">
      <c r="A1154" t="s">
        <v>18807</v>
      </c>
      <c r="B1154" t="s">
        <v>1051</v>
      </c>
      <c r="C1154" t="s">
        <v>1016</v>
      </c>
      <c r="D1154" t="s">
        <v>1050</v>
      </c>
      <c r="E1154" t="s">
        <v>1052</v>
      </c>
      <c r="F1154" t="s">
        <v>598</v>
      </c>
      <c r="G1154" t="s">
        <v>599</v>
      </c>
      <c r="H1154" t="s">
        <v>600</v>
      </c>
      <c r="I1154" t="s">
        <v>601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</row>
    <row r="1155" spans="1:25" hidden="1">
      <c r="A1155" t="s">
        <v>18807</v>
      </c>
      <c r="B1155" t="s">
        <v>1053</v>
      </c>
      <c r="C1155" t="s">
        <v>1016</v>
      </c>
      <c r="D1155" t="s">
        <v>1050</v>
      </c>
      <c r="E1155" t="s">
        <v>1000</v>
      </c>
      <c r="F1155" t="s">
        <v>598</v>
      </c>
      <c r="G1155" t="s">
        <v>599</v>
      </c>
      <c r="H1155" t="s">
        <v>600</v>
      </c>
      <c r="I1155" t="s">
        <v>601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</row>
    <row r="1156" spans="1:25" hidden="1">
      <c r="A1156" t="s">
        <v>18807</v>
      </c>
      <c r="B1156" t="s">
        <v>1054</v>
      </c>
      <c r="C1156" t="s">
        <v>1016</v>
      </c>
      <c r="D1156" t="s">
        <v>1050</v>
      </c>
      <c r="E1156" t="s">
        <v>1055</v>
      </c>
      <c r="F1156" t="s">
        <v>598</v>
      </c>
      <c r="G1156" t="s">
        <v>599</v>
      </c>
      <c r="H1156" t="s">
        <v>600</v>
      </c>
      <c r="I1156" t="s">
        <v>601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</row>
    <row r="1157" spans="1:25" hidden="1">
      <c r="A1157" t="s">
        <v>18807</v>
      </c>
      <c r="B1157" t="s">
        <v>1059</v>
      </c>
      <c r="C1157" t="s">
        <v>1016</v>
      </c>
      <c r="D1157" t="s">
        <v>1050</v>
      </c>
      <c r="E1157" t="s">
        <v>1042</v>
      </c>
      <c r="F1157" t="s">
        <v>598</v>
      </c>
      <c r="G1157" t="s">
        <v>599</v>
      </c>
      <c r="H1157" t="s">
        <v>600</v>
      </c>
      <c r="I1157" t="s">
        <v>601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</row>
    <row r="1158" spans="1:25" hidden="1">
      <c r="A1158" t="s">
        <v>18807</v>
      </c>
      <c r="B1158" t="s">
        <v>1060</v>
      </c>
      <c r="C1158" t="s">
        <v>1016</v>
      </c>
      <c r="D1158" t="s">
        <v>1050</v>
      </c>
      <c r="E1158" t="s">
        <v>1044</v>
      </c>
      <c r="F1158" t="s">
        <v>598</v>
      </c>
      <c r="G1158" t="s">
        <v>599</v>
      </c>
      <c r="H1158" t="s">
        <v>600</v>
      </c>
      <c r="I1158" t="s">
        <v>601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</row>
    <row r="1159" spans="1:25" hidden="1">
      <c r="A1159" t="s">
        <v>18807</v>
      </c>
      <c r="B1159" t="s">
        <v>1061</v>
      </c>
      <c r="C1159" t="s">
        <v>1016</v>
      </c>
      <c r="D1159" t="s">
        <v>1050</v>
      </c>
      <c r="E1159" t="s">
        <v>1048</v>
      </c>
      <c r="F1159" t="s">
        <v>598</v>
      </c>
      <c r="G1159" t="s">
        <v>599</v>
      </c>
      <c r="H1159" t="s">
        <v>600</v>
      </c>
      <c r="I1159" t="s">
        <v>601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</row>
    <row r="1160" spans="1:25" hidden="1">
      <c r="A1160" t="s">
        <v>18807</v>
      </c>
      <c r="B1160" t="s">
        <v>1062</v>
      </c>
      <c r="C1160" t="s">
        <v>1016</v>
      </c>
      <c r="D1160" t="s">
        <v>1063</v>
      </c>
      <c r="E1160" t="s">
        <v>1018</v>
      </c>
      <c r="F1160" t="s">
        <v>598</v>
      </c>
      <c r="G1160" t="s">
        <v>599</v>
      </c>
      <c r="H1160" t="s">
        <v>600</v>
      </c>
      <c r="I1160" t="s">
        <v>601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</row>
    <row r="1161" spans="1:25" hidden="1">
      <c r="A1161" t="s">
        <v>18807</v>
      </c>
      <c r="B1161" t="s">
        <v>1064</v>
      </c>
      <c r="C1161" t="s">
        <v>1016</v>
      </c>
      <c r="D1161" t="s">
        <v>1063</v>
      </c>
      <c r="E1161" t="s">
        <v>1022</v>
      </c>
      <c r="F1161" t="s">
        <v>598</v>
      </c>
      <c r="G1161" t="s">
        <v>599</v>
      </c>
      <c r="H1161" t="s">
        <v>600</v>
      </c>
      <c r="I1161" t="s">
        <v>601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</row>
    <row r="1162" spans="1:25" hidden="1">
      <c r="A1162" t="s">
        <v>18807</v>
      </c>
      <c r="B1162" t="s">
        <v>1065</v>
      </c>
      <c r="C1162" t="s">
        <v>1016</v>
      </c>
      <c r="D1162" t="s">
        <v>1063</v>
      </c>
      <c r="E1162" t="s">
        <v>1024</v>
      </c>
      <c r="F1162" t="s">
        <v>598</v>
      </c>
      <c r="G1162" t="s">
        <v>599</v>
      </c>
      <c r="H1162" t="s">
        <v>600</v>
      </c>
      <c r="I1162" t="s">
        <v>601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</row>
    <row r="1163" spans="1:25" hidden="1">
      <c r="A1163" t="s">
        <v>18807</v>
      </c>
      <c r="B1163" t="s">
        <v>1067</v>
      </c>
      <c r="C1163" t="s">
        <v>1016</v>
      </c>
      <c r="D1163" t="s">
        <v>1063</v>
      </c>
      <c r="E1163" t="s">
        <v>1026</v>
      </c>
      <c r="F1163" t="s">
        <v>598</v>
      </c>
      <c r="G1163" t="s">
        <v>599</v>
      </c>
      <c r="H1163" t="s">
        <v>600</v>
      </c>
      <c r="I1163" t="s">
        <v>601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</row>
    <row r="1164" spans="1:25" hidden="1">
      <c r="A1164" t="s">
        <v>18807</v>
      </c>
      <c r="B1164" t="s">
        <v>1068</v>
      </c>
      <c r="C1164" t="s">
        <v>1016</v>
      </c>
      <c r="D1164" t="s">
        <v>1063</v>
      </c>
      <c r="E1164" t="s">
        <v>1030</v>
      </c>
      <c r="F1164" t="s">
        <v>598</v>
      </c>
      <c r="G1164" t="s">
        <v>599</v>
      </c>
      <c r="H1164" t="s">
        <v>600</v>
      </c>
      <c r="I1164" t="s">
        <v>601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</row>
    <row r="1165" spans="1:25" hidden="1">
      <c r="A1165" t="s">
        <v>18807</v>
      </c>
      <c r="B1165" t="s">
        <v>1069</v>
      </c>
      <c r="C1165" t="s">
        <v>1016</v>
      </c>
      <c r="D1165" t="s">
        <v>1063</v>
      </c>
      <c r="E1165" t="s">
        <v>1035</v>
      </c>
      <c r="F1165" t="s">
        <v>598</v>
      </c>
      <c r="G1165" t="s">
        <v>599</v>
      </c>
      <c r="H1165" t="s">
        <v>600</v>
      </c>
      <c r="I1165" t="s">
        <v>601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</row>
    <row r="1166" spans="1:25" hidden="1">
      <c r="A1166" t="s">
        <v>18807</v>
      </c>
      <c r="B1166" t="s">
        <v>1071</v>
      </c>
      <c r="C1166" t="s">
        <v>1016</v>
      </c>
      <c r="D1166" t="s">
        <v>1063</v>
      </c>
      <c r="E1166" t="s">
        <v>1038</v>
      </c>
      <c r="F1166" t="s">
        <v>598</v>
      </c>
      <c r="G1166" t="s">
        <v>599</v>
      </c>
      <c r="H1166" t="s">
        <v>600</v>
      </c>
      <c r="I1166" t="s">
        <v>601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</row>
    <row r="1167" spans="1:25" hidden="1">
      <c r="A1167" t="s">
        <v>18807</v>
      </c>
      <c r="B1167" t="s">
        <v>1072</v>
      </c>
      <c r="C1167" t="s">
        <v>1016</v>
      </c>
      <c r="D1167" t="s">
        <v>1063</v>
      </c>
      <c r="E1167" t="s">
        <v>1040</v>
      </c>
      <c r="F1167" t="s">
        <v>598</v>
      </c>
      <c r="G1167" t="s">
        <v>599</v>
      </c>
      <c r="H1167" t="s">
        <v>600</v>
      </c>
      <c r="I1167" t="s">
        <v>601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</row>
    <row r="1168" spans="1:25" hidden="1">
      <c r="A1168" t="s">
        <v>18807</v>
      </c>
      <c r="B1168" t="s">
        <v>1073</v>
      </c>
      <c r="C1168" t="s">
        <v>1016</v>
      </c>
      <c r="D1168" t="s">
        <v>1063</v>
      </c>
      <c r="E1168" t="s">
        <v>1042</v>
      </c>
      <c r="F1168" t="s">
        <v>598</v>
      </c>
      <c r="G1168" t="s">
        <v>599</v>
      </c>
      <c r="H1168" t="s">
        <v>600</v>
      </c>
      <c r="I1168" t="s">
        <v>601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</row>
    <row r="1169" spans="1:25" hidden="1">
      <c r="A1169" t="s">
        <v>18807</v>
      </c>
      <c r="B1169" t="s">
        <v>1074</v>
      </c>
      <c r="C1169" t="s">
        <v>1016</v>
      </c>
      <c r="D1169" t="s">
        <v>1063</v>
      </c>
      <c r="E1169" t="s">
        <v>1044</v>
      </c>
      <c r="F1169" t="s">
        <v>598</v>
      </c>
      <c r="G1169" t="s">
        <v>599</v>
      </c>
      <c r="H1169" t="s">
        <v>600</v>
      </c>
      <c r="I1169" t="s">
        <v>601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</row>
    <row r="1170" spans="1:25" hidden="1">
      <c r="A1170" t="s">
        <v>18807</v>
      </c>
      <c r="B1170" t="s">
        <v>1075</v>
      </c>
      <c r="C1170" t="s">
        <v>1016</v>
      </c>
      <c r="D1170" t="s">
        <v>1063</v>
      </c>
      <c r="E1170" t="s">
        <v>1046</v>
      </c>
      <c r="F1170" t="s">
        <v>598</v>
      </c>
      <c r="G1170" t="s">
        <v>599</v>
      </c>
      <c r="H1170" t="s">
        <v>600</v>
      </c>
      <c r="I1170" t="s">
        <v>601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</row>
    <row r="1171" spans="1:25" hidden="1">
      <c r="A1171" t="s">
        <v>18807</v>
      </c>
      <c r="B1171" t="s">
        <v>1076</v>
      </c>
      <c r="C1171" t="s">
        <v>1016</v>
      </c>
      <c r="D1171" t="s">
        <v>1063</v>
      </c>
      <c r="E1171" t="s">
        <v>1048</v>
      </c>
      <c r="F1171" t="s">
        <v>598</v>
      </c>
      <c r="G1171" t="s">
        <v>599</v>
      </c>
      <c r="H1171" t="s">
        <v>600</v>
      </c>
      <c r="I1171" t="s">
        <v>601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</row>
    <row r="1172" spans="1:25" hidden="1">
      <c r="A1172" t="s">
        <v>18807</v>
      </c>
      <c r="B1172" t="s">
        <v>1077</v>
      </c>
      <c r="C1172" t="s">
        <v>1016</v>
      </c>
      <c r="D1172" t="s">
        <v>648</v>
      </c>
      <c r="E1172" t="s">
        <v>954</v>
      </c>
      <c r="F1172" t="s">
        <v>598</v>
      </c>
      <c r="G1172" t="s">
        <v>599</v>
      </c>
      <c r="H1172" t="s">
        <v>600</v>
      </c>
      <c r="I1172" t="s">
        <v>601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</row>
    <row r="1173" spans="1:25" hidden="1">
      <c r="A1173" t="s">
        <v>18807</v>
      </c>
      <c r="B1173" t="s">
        <v>1082</v>
      </c>
      <c r="C1173" t="s">
        <v>1079</v>
      </c>
      <c r="D1173" t="s">
        <v>1083</v>
      </c>
      <c r="E1173" t="s">
        <v>1084</v>
      </c>
      <c r="F1173" t="s">
        <v>598</v>
      </c>
      <c r="G1173" t="s">
        <v>599</v>
      </c>
      <c r="H1173" t="s">
        <v>600</v>
      </c>
      <c r="I1173" t="s">
        <v>601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</row>
    <row r="1174" spans="1:25" hidden="1">
      <c r="A1174" t="s">
        <v>18807</v>
      </c>
      <c r="B1174" t="s">
        <v>1087</v>
      </c>
      <c r="C1174" t="s">
        <v>1079</v>
      </c>
      <c r="D1174" t="s">
        <v>1086</v>
      </c>
      <c r="E1174" t="s">
        <v>1081</v>
      </c>
      <c r="F1174" t="s">
        <v>598</v>
      </c>
      <c r="G1174" t="s">
        <v>599</v>
      </c>
      <c r="H1174" t="s">
        <v>600</v>
      </c>
      <c r="I1174" t="s">
        <v>601</v>
      </c>
      <c r="J1174">
        <v>5.9999999999999995E-4</v>
      </c>
      <c r="K1174">
        <v>5.9999999999999995E-4</v>
      </c>
      <c r="L1174">
        <v>5.9999999999999995E-4</v>
      </c>
      <c r="M1174">
        <v>6.9999999999999999E-4</v>
      </c>
      <c r="N1174">
        <v>6.9999999999999999E-4</v>
      </c>
      <c r="O1174">
        <v>6.9999999999999999E-4</v>
      </c>
      <c r="P1174">
        <v>6.9999999999999999E-4</v>
      </c>
      <c r="Q1174">
        <v>6.9999999999999999E-4</v>
      </c>
      <c r="R1174">
        <v>6.9999999999999999E-4</v>
      </c>
      <c r="S1174">
        <v>6.9999999999999999E-4</v>
      </c>
      <c r="T1174">
        <v>8.0000000000000004E-4</v>
      </c>
      <c r="U1174">
        <v>8.0000000000000004E-4</v>
      </c>
      <c r="V1174">
        <v>8.0000000000000004E-4</v>
      </c>
      <c r="W1174">
        <v>8.0000000000000004E-4</v>
      </c>
      <c r="X1174">
        <v>8.9999999999999998E-4</v>
      </c>
      <c r="Y1174">
        <v>8.9999999999999998E-4</v>
      </c>
    </row>
    <row r="1175" spans="1:25" hidden="1">
      <c r="A1175" t="s">
        <v>18807</v>
      </c>
      <c r="B1175" t="s">
        <v>1090</v>
      </c>
      <c r="C1175" t="s">
        <v>1079</v>
      </c>
      <c r="D1175" t="s">
        <v>1086</v>
      </c>
      <c r="E1175" t="s">
        <v>1091</v>
      </c>
      <c r="F1175" t="s">
        <v>598</v>
      </c>
      <c r="G1175" t="s">
        <v>599</v>
      </c>
      <c r="H1175" t="s">
        <v>600</v>
      </c>
      <c r="I1175" t="s">
        <v>601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</row>
    <row r="1176" spans="1:25" hidden="1">
      <c r="A1176" t="s">
        <v>18807</v>
      </c>
      <c r="B1176" t="s">
        <v>1094</v>
      </c>
      <c r="C1176" t="s">
        <v>1079</v>
      </c>
      <c r="D1176" t="s">
        <v>1086</v>
      </c>
      <c r="E1176" t="s">
        <v>1095</v>
      </c>
      <c r="F1176" t="s">
        <v>598</v>
      </c>
      <c r="G1176" t="s">
        <v>599</v>
      </c>
      <c r="H1176" t="s">
        <v>600</v>
      </c>
      <c r="I1176" t="s">
        <v>601</v>
      </c>
      <c r="J1176">
        <v>1.9E-3</v>
      </c>
      <c r="K1176">
        <v>1.9E-3</v>
      </c>
      <c r="L1176">
        <v>1.9E-3</v>
      </c>
      <c r="M1176">
        <v>2E-3</v>
      </c>
      <c r="N1176">
        <v>2.0999999999999999E-3</v>
      </c>
      <c r="O1176">
        <v>2.0999999999999999E-3</v>
      </c>
      <c r="P1176">
        <v>2.0999999999999999E-3</v>
      </c>
      <c r="Q1176">
        <v>2.0999999999999999E-3</v>
      </c>
      <c r="R1176">
        <v>2.2000000000000001E-3</v>
      </c>
      <c r="S1176">
        <v>2.2000000000000001E-3</v>
      </c>
      <c r="T1176">
        <v>2.2000000000000001E-3</v>
      </c>
      <c r="U1176">
        <v>2.3E-3</v>
      </c>
      <c r="V1176">
        <v>2.3E-3</v>
      </c>
      <c r="W1176">
        <v>2.3E-3</v>
      </c>
      <c r="X1176">
        <v>2.3999999999999998E-3</v>
      </c>
      <c r="Y1176">
        <v>2.3999999999999998E-3</v>
      </c>
    </row>
    <row r="1177" spans="1:25" hidden="1">
      <c r="A1177" t="s">
        <v>18807</v>
      </c>
      <c r="B1177" t="s">
        <v>1100</v>
      </c>
      <c r="C1177" t="s">
        <v>1079</v>
      </c>
      <c r="D1177" t="s">
        <v>1086</v>
      </c>
      <c r="E1177" t="s">
        <v>1101</v>
      </c>
      <c r="F1177" t="s">
        <v>598</v>
      </c>
      <c r="G1177" t="s">
        <v>599</v>
      </c>
      <c r="H1177" t="s">
        <v>600</v>
      </c>
      <c r="I1177" t="s">
        <v>601</v>
      </c>
      <c r="J1177">
        <v>6.4000000000000003E-3</v>
      </c>
      <c r="K1177">
        <v>6.4000000000000003E-3</v>
      </c>
      <c r="L1177">
        <v>6.4000000000000003E-3</v>
      </c>
      <c r="M1177">
        <v>6.4000000000000003E-3</v>
      </c>
      <c r="N1177">
        <v>6.4999999999999997E-3</v>
      </c>
      <c r="O1177">
        <v>6.4999999999999997E-3</v>
      </c>
      <c r="P1177">
        <v>6.6E-3</v>
      </c>
      <c r="Q1177">
        <v>6.6E-3</v>
      </c>
      <c r="R1177">
        <v>6.7000000000000002E-3</v>
      </c>
      <c r="S1177">
        <v>6.7999999999999996E-3</v>
      </c>
      <c r="T1177">
        <v>7.0000000000000001E-3</v>
      </c>
      <c r="U1177">
        <v>7.1000000000000004E-3</v>
      </c>
      <c r="V1177">
        <v>7.1999999999999998E-3</v>
      </c>
      <c r="W1177">
        <v>7.3000000000000001E-3</v>
      </c>
      <c r="X1177">
        <v>7.4999999999999997E-3</v>
      </c>
      <c r="Y1177">
        <v>7.6E-3</v>
      </c>
    </row>
    <row r="1178" spans="1:25" hidden="1">
      <c r="A1178" t="s">
        <v>18807</v>
      </c>
      <c r="B1178" t="s">
        <v>1102</v>
      </c>
      <c r="C1178" t="s">
        <v>1079</v>
      </c>
      <c r="D1178" t="s">
        <v>1086</v>
      </c>
      <c r="E1178" t="s">
        <v>1103</v>
      </c>
      <c r="F1178" t="s">
        <v>598</v>
      </c>
      <c r="G1178" t="s">
        <v>599</v>
      </c>
      <c r="H1178" t="s">
        <v>600</v>
      </c>
      <c r="I1178" t="s">
        <v>601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</row>
    <row r="1179" spans="1:25" hidden="1">
      <c r="A1179" t="s">
        <v>18807</v>
      </c>
      <c r="B1179" t="s">
        <v>1104</v>
      </c>
      <c r="C1179" t="s">
        <v>1079</v>
      </c>
      <c r="D1179" t="s">
        <v>1105</v>
      </c>
      <c r="E1179" t="s">
        <v>1106</v>
      </c>
      <c r="F1179" t="s">
        <v>598</v>
      </c>
      <c r="G1179" t="s">
        <v>599</v>
      </c>
      <c r="H1179" t="s">
        <v>600</v>
      </c>
      <c r="I1179" t="s">
        <v>601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</row>
    <row r="1180" spans="1:25" hidden="1">
      <c r="A1180" t="s">
        <v>18807</v>
      </c>
      <c r="B1180" t="s">
        <v>1113</v>
      </c>
      <c r="C1180" t="s">
        <v>1079</v>
      </c>
      <c r="D1180" t="s">
        <v>1108</v>
      </c>
      <c r="E1180" t="s">
        <v>1101</v>
      </c>
      <c r="F1180" t="s">
        <v>598</v>
      </c>
      <c r="G1180" t="s">
        <v>599</v>
      </c>
      <c r="H1180" t="s">
        <v>600</v>
      </c>
      <c r="I1180" t="s">
        <v>601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</row>
    <row r="1181" spans="1:25" hidden="1">
      <c r="A1181" t="s">
        <v>18807</v>
      </c>
      <c r="B1181" t="s">
        <v>1114</v>
      </c>
      <c r="C1181" t="s">
        <v>1079</v>
      </c>
      <c r="D1181" t="s">
        <v>1115</v>
      </c>
      <c r="E1181" t="s">
        <v>1081</v>
      </c>
      <c r="F1181" t="s">
        <v>598</v>
      </c>
      <c r="G1181" t="s">
        <v>599</v>
      </c>
      <c r="H1181" t="s">
        <v>600</v>
      </c>
      <c r="I1181" t="s">
        <v>601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</row>
    <row r="1182" spans="1:25" hidden="1">
      <c r="A1182" t="s">
        <v>18807</v>
      </c>
      <c r="B1182" t="s">
        <v>1120</v>
      </c>
      <c r="C1182" t="s">
        <v>1079</v>
      </c>
      <c r="D1182" t="s">
        <v>1121</v>
      </c>
      <c r="E1182" t="s">
        <v>1081</v>
      </c>
      <c r="F1182" t="s">
        <v>598</v>
      </c>
      <c r="G1182" t="s">
        <v>599</v>
      </c>
      <c r="H1182" t="s">
        <v>600</v>
      </c>
      <c r="I1182" t="s">
        <v>601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</row>
    <row r="1183" spans="1:25" hidden="1">
      <c r="A1183" t="s">
        <v>18807</v>
      </c>
      <c r="B1183" t="s">
        <v>1125</v>
      </c>
      <c r="C1183" t="s">
        <v>1079</v>
      </c>
      <c r="D1183" t="s">
        <v>1126</v>
      </c>
      <c r="E1183" t="s">
        <v>1081</v>
      </c>
      <c r="F1183" t="s">
        <v>598</v>
      </c>
      <c r="G1183" t="s">
        <v>599</v>
      </c>
      <c r="H1183" t="s">
        <v>600</v>
      </c>
      <c r="I1183" t="s">
        <v>601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</row>
    <row r="1184" spans="1:25" hidden="1">
      <c r="A1184" t="s">
        <v>18807</v>
      </c>
      <c r="B1184" t="s">
        <v>1133</v>
      </c>
      <c r="C1184" t="s">
        <v>1079</v>
      </c>
      <c r="D1184" t="s">
        <v>1134</v>
      </c>
      <c r="E1184" t="s">
        <v>1081</v>
      </c>
      <c r="F1184" t="s">
        <v>598</v>
      </c>
      <c r="G1184" t="s">
        <v>599</v>
      </c>
      <c r="H1184" t="s">
        <v>600</v>
      </c>
      <c r="I1184" t="s">
        <v>601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</row>
    <row r="1185" spans="1:25" hidden="1">
      <c r="A1185" t="s">
        <v>18807</v>
      </c>
      <c r="B1185" t="s">
        <v>1140</v>
      </c>
      <c r="C1185" t="s">
        <v>1079</v>
      </c>
      <c r="D1185" t="s">
        <v>1134</v>
      </c>
      <c r="E1185" t="s">
        <v>1141</v>
      </c>
      <c r="F1185" t="s">
        <v>598</v>
      </c>
      <c r="G1185" t="s">
        <v>599</v>
      </c>
      <c r="H1185" t="s">
        <v>600</v>
      </c>
      <c r="I1185" t="s">
        <v>601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</row>
    <row r="1186" spans="1:25" hidden="1">
      <c r="A1186" t="s">
        <v>18807</v>
      </c>
      <c r="B1186" t="s">
        <v>1144</v>
      </c>
      <c r="C1186" t="s">
        <v>1079</v>
      </c>
      <c r="D1186" t="s">
        <v>1145</v>
      </c>
      <c r="E1186" t="s">
        <v>1081</v>
      </c>
      <c r="F1186" t="s">
        <v>598</v>
      </c>
      <c r="G1186" t="s">
        <v>599</v>
      </c>
      <c r="H1186" t="s">
        <v>600</v>
      </c>
      <c r="I1186" t="s">
        <v>601</v>
      </c>
      <c r="J1186">
        <v>4.4000000000000003E-3</v>
      </c>
      <c r="K1186">
        <v>4.4999999999999997E-3</v>
      </c>
      <c r="L1186">
        <v>4.5999999999999999E-3</v>
      </c>
      <c r="M1186">
        <v>4.5999999999999999E-3</v>
      </c>
      <c r="N1186">
        <v>4.7999999999999996E-3</v>
      </c>
      <c r="O1186">
        <v>4.7999999999999996E-3</v>
      </c>
      <c r="P1186">
        <v>5.0000000000000001E-3</v>
      </c>
      <c r="Q1186">
        <v>5.0000000000000001E-3</v>
      </c>
      <c r="R1186">
        <v>5.1000000000000004E-3</v>
      </c>
      <c r="S1186">
        <v>5.1999999999999998E-3</v>
      </c>
      <c r="T1186">
        <v>5.3E-3</v>
      </c>
      <c r="U1186">
        <v>5.4000000000000003E-3</v>
      </c>
      <c r="V1186">
        <v>5.4000000000000003E-3</v>
      </c>
      <c r="W1186">
        <v>5.5999999999999999E-3</v>
      </c>
      <c r="X1186">
        <v>5.7000000000000002E-3</v>
      </c>
      <c r="Y1186">
        <v>5.7999999999999996E-3</v>
      </c>
    </row>
    <row r="1187" spans="1:25" hidden="1">
      <c r="A1187" t="s">
        <v>18807</v>
      </c>
      <c r="B1187" t="s">
        <v>1146</v>
      </c>
      <c r="C1187" t="s">
        <v>1079</v>
      </c>
      <c r="D1187" t="s">
        <v>1145</v>
      </c>
      <c r="E1187" t="s">
        <v>1091</v>
      </c>
      <c r="F1187" t="s">
        <v>598</v>
      </c>
      <c r="G1187" t="s">
        <v>599</v>
      </c>
      <c r="H1187" t="s">
        <v>600</v>
      </c>
      <c r="I1187" t="s">
        <v>601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</row>
    <row r="1188" spans="1:25" hidden="1">
      <c r="A1188" t="s">
        <v>18807</v>
      </c>
      <c r="B1188" t="s">
        <v>1148</v>
      </c>
      <c r="C1188" t="s">
        <v>1079</v>
      </c>
      <c r="D1188" t="s">
        <v>1145</v>
      </c>
      <c r="E1188" t="s">
        <v>1095</v>
      </c>
      <c r="F1188" t="s">
        <v>598</v>
      </c>
      <c r="G1188" t="s">
        <v>599</v>
      </c>
      <c r="H1188" t="s">
        <v>600</v>
      </c>
      <c r="I1188" t="s">
        <v>601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</row>
    <row r="1189" spans="1:25" hidden="1">
      <c r="A1189" t="s">
        <v>18807</v>
      </c>
      <c r="B1189" t="s">
        <v>1151</v>
      </c>
      <c r="C1189" t="s">
        <v>1079</v>
      </c>
      <c r="D1189" t="s">
        <v>1145</v>
      </c>
      <c r="E1189" t="s">
        <v>1101</v>
      </c>
      <c r="F1189" t="s">
        <v>598</v>
      </c>
      <c r="G1189" t="s">
        <v>599</v>
      </c>
      <c r="H1189" t="s">
        <v>600</v>
      </c>
      <c r="I1189" t="s">
        <v>601</v>
      </c>
      <c r="J1189">
        <v>2.0000000000000001E-4</v>
      </c>
      <c r="K1189">
        <v>2.0000000000000001E-4</v>
      </c>
      <c r="L1189">
        <v>2.0000000000000001E-4</v>
      </c>
      <c r="M1189">
        <v>2.0000000000000001E-4</v>
      </c>
      <c r="N1189">
        <v>2.0000000000000001E-4</v>
      </c>
      <c r="O1189">
        <v>2.0000000000000001E-4</v>
      </c>
      <c r="P1189">
        <v>2.0000000000000001E-4</v>
      </c>
      <c r="Q1189">
        <v>2.0000000000000001E-4</v>
      </c>
      <c r="R1189">
        <v>2.0000000000000001E-4</v>
      </c>
      <c r="S1189">
        <v>2.0000000000000001E-4</v>
      </c>
      <c r="T1189">
        <v>2.9999999999999997E-4</v>
      </c>
      <c r="U1189">
        <v>2.9999999999999997E-4</v>
      </c>
      <c r="V1189">
        <v>2.9999999999999997E-4</v>
      </c>
      <c r="W1189">
        <v>2.9999999999999997E-4</v>
      </c>
      <c r="X1189">
        <v>2.9999999999999997E-4</v>
      </c>
      <c r="Y1189">
        <v>2.9999999999999997E-4</v>
      </c>
    </row>
    <row r="1190" spans="1:25" hidden="1">
      <c r="A1190" t="s">
        <v>18807</v>
      </c>
      <c r="B1190" t="s">
        <v>1154</v>
      </c>
      <c r="C1190" t="s">
        <v>1079</v>
      </c>
      <c r="D1190" t="s">
        <v>1145</v>
      </c>
      <c r="E1190" t="s">
        <v>1103</v>
      </c>
      <c r="F1190" t="s">
        <v>598</v>
      </c>
      <c r="G1190" t="s">
        <v>599</v>
      </c>
      <c r="H1190" t="s">
        <v>600</v>
      </c>
      <c r="I1190" t="s">
        <v>601</v>
      </c>
      <c r="J1190">
        <v>8.6E-3</v>
      </c>
      <c r="K1190">
        <v>8.6999999999999994E-3</v>
      </c>
      <c r="L1190">
        <v>8.8000000000000005E-3</v>
      </c>
      <c r="M1190">
        <v>8.8999999999999999E-3</v>
      </c>
      <c r="N1190">
        <v>8.9999999999999993E-3</v>
      </c>
      <c r="O1190">
        <v>9.1999999999999998E-3</v>
      </c>
      <c r="P1190">
        <v>9.4000000000000004E-3</v>
      </c>
      <c r="Q1190">
        <v>9.5999999999999992E-3</v>
      </c>
      <c r="R1190">
        <v>9.7999999999999997E-3</v>
      </c>
      <c r="S1190">
        <v>1.01E-2</v>
      </c>
      <c r="T1190">
        <v>1.04E-2</v>
      </c>
      <c r="U1190">
        <v>1.0699999999999999E-2</v>
      </c>
      <c r="V1190">
        <v>1.0999999999999999E-2</v>
      </c>
      <c r="W1190">
        <v>1.1299999999999999E-2</v>
      </c>
      <c r="X1190">
        <v>1.1599999999999999E-2</v>
      </c>
      <c r="Y1190">
        <v>1.2E-2</v>
      </c>
    </row>
    <row r="1191" spans="1:25" hidden="1">
      <c r="A1191" t="s">
        <v>18807</v>
      </c>
      <c r="B1191" t="s">
        <v>1155</v>
      </c>
      <c r="C1191" t="s">
        <v>1079</v>
      </c>
      <c r="D1191" t="s">
        <v>1156</v>
      </c>
      <c r="E1191" t="s">
        <v>1081</v>
      </c>
      <c r="F1191" t="s">
        <v>598</v>
      </c>
      <c r="G1191" t="s">
        <v>599</v>
      </c>
      <c r="H1191" t="s">
        <v>600</v>
      </c>
      <c r="I1191" t="s">
        <v>601</v>
      </c>
      <c r="J1191">
        <v>1.6000000000000001E-3</v>
      </c>
      <c r="K1191">
        <v>1.6999999999999999E-3</v>
      </c>
      <c r="L1191">
        <v>1.6999999999999999E-3</v>
      </c>
      <c r="M1191">
        <v>1.8E-3</v>
      </c>
      <c r="N1191">
        <v>1.8E-3</v>
      </c>
      <c r="O1191">
        <v>1.9E-3</v>
      </c>
      <c r="P1191">
        <v>1.9E-3</v>
      </c>
      <c r="Q1191">
        <v>2E-3</v>
      </c>
      <c r="R1191">
        <v>2.0999999999999999E-3</v>
      </c>
      <c r="S1191">
        <v>2.0999999999999999E-3</v>
      </c>
      <c r="T1191">
        <v>2.2000000000000001E-3</v>
      </c>
      <c r="U1191">
        <v>2.3E-3</v>
      </c>
      <c r="V1191">
        <v>2.3E-3</v>
      </c>
      <c r="W1191">
        <v>2.3999999999999998E-3</v>
      </c>
      <c r="X1191">
        <v>2.5000000000000001E-3</v>
      </c>
      <c r="Y1191">
        <v>2.5000000000000001E-3</v>
      </c>
    </row>
    <row r="1192" spans="1:25" hidden="1">
      <c r="A1192" t="s">
        <v>18807</v>
      </c>
      <c r="B1192" t="s">
        <v>1157</v>
      </c>
      <c r="C1192" t="s">
        <v>1079</v>
      </c>
      <c r="D1192" t="s">
        <v>1156</v>
      </c>
      <c r="E1192" t="s">
        <v>1091</v>
      </c>
      <c r="F1192" t="s">
        <v>598</v>
      </c>
      <c r="G1192" t="s">
        <v>599</v>
      </c>
      <c r="H1192" t="s">
        <v>600</v>
      </c>
      <c r="I1192" t="s">
        <v>601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</row>
    <row r="1193" spans="1:25" hidden="1">
      <c r="A1193" t="s">
        <v>18807</v>
      </c>
      <c r="B1193" t="s">
        <v>1160</v>
      </c>
      <c r="C1193" t="s">
        <v>1079</v>
      </c>
      <c r="D1193" t="s">
        <v>1156</v>
      </c>
      <c r="E1193" t="s">
        <v>1099</v>
      </c>
      <c r="F1193" t="s">
        <v>598</v>
      </c>
      <c r="G1193" t="s">
        <v>599</v>
      </c>
      <c r="H1193" t="s">
        <v>600</v>
      </c>
      <c r="I1193" t="s">
        <v>601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</row>
    <row r="1194" spans="1:25" hidden="1">
      <c r="A1194" t="s">
        <v>18807</v>
      </c>
      <c r="B1194" t="s">
        <v>1161</v>
      </c>
      <c r="C1194" t="s">
        <v>1079</v>
      </c>
      <c r="D1194" t="s">
        <v>1156</v>
      </c>
      <c r="E1194" t="s">
        <v>1101</v>
      </c>
      <c r="F1194" t="s">
        <v>598</v>
      </c>
      <c r="G1194" t="s">
        <v>599</v>
      </c>
      <c r="H1194" t="s">
        <v>600</v>
      </c>
      <c r="I1194" t="s">
        <v>601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1E-4</v>
      </c>
    </row>
    <row r="1195" spans="1:25" hidden="1">
      <c r="A1195" t="s">
        <v>18807</v>
      </c>
      <c r="B1195" t="s">
        <v>1165</v>
      </c>
      <c r="C1195" t="s">
        <v>1079</v>
      </c>
      <c r="D1195" t="s">
        <v>1164</v>
      </c>
      <c r="E1195" t="s">
        <v>1089</v>
      </c>
      <c r="F1195" t="s">
        <v>598</v>
      </c>
      <c r="G1195" t="s">
        <v>599</v>
      </c>
      <c r="H1195" t="s">
        <v>600</v>
      </c>
      <c r="I1195" t="s">
        <v>601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</row>
    <row r="1196" spans="1:25" hidden="1">
      <c r="A1196" t="s">
        <v>18807</v>
      </c>
      <c r="B1196" t="s">
        <v>1166</v>
      </c>
      <c r="C1196" t="s">
        <v>1079</v>
      </c>
      <c r="D1196" t="s">
        <v>1164</v>
      </c>
      <c r="E1196" t="s">
        <v>1093</v>
      </c>
      <c r="F1196" t="s">
        <v>598</v>
      </c>
      <c r="G1196" t="s">
        <v>599</v>
      </c>
      <c r="H1196" t="s">
        <v>600</v>
      </c>
      <c r="I1196" t="s">
        <v>601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</row>
    <row r="1197" spans="1:25" hidden="1">
      <c r="A1197" t="s">
        <v>18807</v>
      </c>
      <c r="B1197" t="s">
        <v>1167</v>
      </c>
      <c r="C1197" t="s">
        <v>1079</v>
      </c>
      <c r="D1197" t="s">
        <v>1164</v>
      </c>
      <c r="E1197" t="s">
        <v>1095</v>
      </c>
      <c r="F1197" t="s">
        <v>598</v>
      </c>
      <c r="G1197" t="s">
        <v>599</v>
      </c>
      <c r="H1197" t="s">
        <v>600</v>
      </c>
      <c r="I1197" t="s">
        <v>601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</row>
    <row r="1198" spans="1:25" hidden="1">
      <c r="A1198" t="s">
        <v>18807</v>
      </c>
      <c r="B1198" t="s">
        <v>1168</v>
      </c>
      <c r="C1198" t="s">
        <v>1079</v>
      </c>
      <c r="D1198" t="s">
        <v>1164</v>
      </c>
      <c r="E1198" t="s">
        <v>1141</v>
      </c>
      <c r="F1198" t="s">
        <v>598</v>
      </c>
      <c r="G1198" t="s">
        <v>599</v>
      </c>
      <c r="H1198" t="s">
        <v>600</v>
      </c>
      <c r="I1198" t="s">
        <v>601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</row>
    <row r="1199" spans="1:25" hidden="1">
      <c r="A1199" t="s">
        <v>18807</v>
      </c>
      <c r="B1199" t="s">
        <v>1170</v>
      </c>
      <c r="C1199" t="s">
        <v>1079</v>
      </c>
      <c r="D1199" t="s">
        <v>1164</v>
      </c>
      <c r="E1199" t="s">
        <v>1103</v>
      </c>
      <c r="F1199" t="s">
        <v>598</v>
      </c>
      <c r="G1199" t="s">
        <v>599</v>
      </c>
      <c r="H1199" t="s">
        <v>600</v>
      </c>
      <c r="I1199" t="s">
        <v>601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</row>
    <row r="1200" spans="1:25" hidden="1">
      <c r="A1200" t="s">
        <v>18807</v>
      </c>
      <c r="B1200" t="s">
        <v>1175</v>
      </c>
      <c r="C1200" t="s">
        <v>1079</v>
      </c>
      <c r="D1200" t="s">
        <v>1172</v>
      </c>
      <c r="E1200" t="s">
        <v>1101</v>
      </c>
      <c r="F1200" t="s">
        <v>598</v>
      </c>
      <c r="G1200" t="s">
        <v>599</v>
      </c>
      <c r="H1200" t="s">
        <v>600</v>
      </c>
      <c r="I1200" t="s">
        <v>601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</row>
    <row r="1201" spans="1:25" hidden="1">
      <c r="A1201" t="s">
        <v>18807</v>
      </c>
      <c r="B1201" t="s">
        <v>1179</v>
      </c>
      <c r="C1201" t="s">
        <v>1079</v>
      </c>
      <c r="D1201" t="s">
        <v>1180</v>
      </c>
      <c r="E1201" t="s">
        <v>1081</v>
      </c>
      <c r="F1201" t="s">
        <v>598</v>
      </c>
      <c r="G1201" t="s">
        <v>599</v>
      </c>
      <c r="H1201" t="s">
        <v>600</v>
      </c>
      <c r="I1201" t="s">
        <v>601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</row>
    <row r="1202" spans="1:25" hidden="1">
      <c r="A1202" t="s">
        <v>18807</v>
      </c>
      <c r="B1202" t="s">
        <v>1181</v>
      </c>
      <c r="C1202" t="s">
        <v>1079</v>
      </c>
      <c r="D1202" t="s">
        <v>1180</v>
      </c>
      <c r="E1202" t="s">
        <v>1091</v>
      </c>
      <c r="F1202" t="s">
        <v>598</v>
      </c>
      <c r="G1202" t="s">
        <v>599</v>
      </c>
      <c r="H1202" t="s">
        <v>600</v>
      </c>
      <c r="I1202" t="s">
        <v>601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</row>
    <row r="1203" spans="1:25" hidden="1">
      <c r="A1203" t="s">
        <v>18807</v>
      </c>
      <c r="B1203" t="s">
        <v>1182</v>
      </c>
      <c r="C1203" t="s">
        <v>1079</v>
      </c>
      <c r="D1203" t="s">
        <v>1180</v>
      </c>
      <c r="E1203" t="s">
        <v>1095</v>
      </c>
      <c r="F1203" t="s">
        <v>598</v>
      </c>
      <c r="G1203" t="s">
        <v>599</v>
      </c>
      <c r="H1203" t="s">
        <v>600</v>
      </c>
      <c r="I1203" t="s">
        <v>601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</row>
    <row r="1204" spans="1:25" hidden="1">
      <c r="A1204" t="s">
        <v>18807</v>
      </c>
      <c r="B1204" t="s">
        <v>1185</v>
      </c>
      <c r="C1204" t="s">
        <v>1079</v>
      </c>
      <c r="D1204" t="s">
        <v>1180</v>
      </c>
      <c r="E1204" t="s">
        <v>1101</v>
      </c>
      <c r="F1204" t="s">
        <v>598</v>
      </c>
      <c r="G1204" t="s">
        <v>599</v>
      </c>
      <c r="H1204" t="s">
        <v>600</v>
      </c>
      <c r="I1204" t="s">
        <v>601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</row>
    <row r="1205" spans="1:25" hidden="1">
      <c r="A1205" t="s">
        <v>18807</v>
      </c>
      <c r="B1205" t="s">
        <v>1217</v>
      </c>
      <c r="C1205" t="s">
        <v>1079</v>
      </c>
      <c r="D1205" t="s">
        <v>1188</v>
      </c>
      <c r="E1205" t="s">
        <v>1106</v>
      </c>
      <c r="F1205" t="s">
        <v>598</v>
      </c>
      <c r="G1205" t="s">
        <v>599</v>
      </c>
      <c r="H1205" t="s">
        <v>600</v>
      </c>
      <c r="I1205" t="s">
        <v>601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</row>
    <row r="1206" spans="1:25" hidden="1">
      <c r="A1206" t="s">
        <v>18807</v>
      </c>
      <c r="B1206" t="s">
        <v>1218</v>
      </c>
      <c r="C1206" t="s">
        <v>1079</v>
      </c>
      <c r="D1206" t="s">
        <v>1188</v>
      </c>
      <c r="E1206" t="s">
        <v>1219</v>
      </c>
      <c r="F1206" t="s">
        <v>598</v>
      </c>
      <c r="G1206" t="s">
        <v>599</v>
      </c>
      <c r="H1206" t="s">
        <v>600</v>
      </c>
      <c r="I1206" t="s">
        <v>601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</row>
    <row r="1207" spans="1:25" hidden="1">
      <c r="A1207" t="s">
        <v>18807</v>
      </c>
      <c r="B1207" t="s">
        <v>1220</v>
      </c>
      <c r="C1207" t="s">
        <v>1079</v>
      </c>
      <c r="D1207" t="s">
        <v>1188</v>
      </c>
      <c r="E1207" t="s">
        <v>1084</v>
      </c>
      <c r="F1207" t="s">
        <v>598</v>
      </c>
      <c r="G1207" t="s">
        <v>599</v>
      </c>
      <c r="H1207" t="s">
        <v>600</v>
      </c>
      <c r="I1207" t="s">
        <v>601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</row>
    <row r="1208" spans="1:25" hidden="1">
      <c r="A1208" t="s">
        <v>18807</v>
      </c>
      <c r="B1208" t="s">
        <v>1221</v>
      </c>
      <c r="C1208" t="s">
        <v>1079</v>
      </c>
      <c r="D1208" t="s">
        <v>648</v>
      </c>
      <c r="E1208" t="s">
        <v>1081</v>
      </c>
      <c r="F1208" t="s">
        <v>598</v>
      </c>
      <c r="G1208" t="s">
        <v>599</v>
      </c>
      <c r="H1208" t="s">
        <v>600</v>
      </c>
      <c r="I1208" t="s">
        <v>601</v>
      </c>
      <c r="J1208">
        <v>9.1999999999999998E-3</v>
      </c>
      <c r="K1208">
        <v>9.2999999999999992E-3</v>
      </c>
      <c r="L1208">
        <v>9.4000000000000004E-3</v>
      </c>
      <c r="M1208">
        <v>9.5999999999999992E-3</v>
      </c>
      <c r="N1208">
        <v>9.7000000000000003E-3</v>
      </c>
      <c r="O1208">
        <v>9.7999999999999997E-3</v>
      </c>
      <c r="P1208">
        <v>1.01E-2</v>
      </c>
      <c r="Q1208">
        <v>1.03E-2</v>
      </c>
      <c r="R1208">
        <v>1.04E-2</v>
      </c>
      <c r="S1208">
        <v>1.06E-2</v>
      </c>
      <c r="T1208">
        <v>1.09E-2</v>
      </c>
      <c r="U1208">
        <v>1.11E-2</v>
      </c>
      <c r="V1208">
        <v>1.1299999999999999E-2</v>
      </c>
      <c r="W1208">
        <v>1.1599999999999999E-2</v>
      </c>
      <c r="X1208">
        <v>1.1900000000000001E-2</v>
      </c>
      <c r="Y1208">
        <v>1.2200000000000001E-2</v>
      </c>
    </row>
    <row r="1209" spans="1:25" hidden="1">
      <c r="A1209" t="s">
        <v>18807</v>
      </c>
      <c r="B1209" t="s">
        <v>1224</v>
      </c>
      <c r="C1209" t="s">
        <v>1079</v>
      </c>
      <c r="D1209" t="s">
        <v>648</v>
      </c>
      <c r="E1209" t="s">
        <v>1095</v>
      </c>
      <c r="F1209" t="s">
        <v>598</v>
      </c>
      <c r="G1209" t="s">
        <v>599</v>
      </c>
      <c r="H1209" t="s">
        <v>600</v>
      </c>
      <c r="I1209" t="s">
        <v>601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</row>
    <row r="1210" spans="1:25" hidden="1">
      <c r="A1210" t="s">
        <v>18807</v>
      </c>
      <c r="B1210" t="s">
        <v>1227</v>
      </c>
      <c r="C1210" t="s">
        <v>1079</v>
      </c>
      <c r="D1210" t="s">
        <v>648</v>
      </c>
      <c r="E1210" t="s">
        <v>1101</v>
      </c>
      <c r="F1210" t="s">
        <v>598</v>
      </c>
      <c r="G1210" t="s">
        <v>599</v>
      </c>
      <c r="H1210" t="s">
        <v>600</v>
      </c>
      <c r="I1210" t="s">
        <v>601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</row>
    <row r="1211" spans="1:25" hidden="1">
      <c r="A1211" t="s">
        <v>18807</v>
      </c>
      <c r="B1211" t="s">
        <v>1228</v>
      </c>
      <c r="C1211" t="s">
        <v>1079</v>
      </c>
      <c r="D1211" t="s">
        <v>648</v>
      </c>
      <c r="E1211" t="s">
        <v>1103</v>
      </c>
      <c r="F1211" t="s">
        <v>598</v>
      </c>
      <c r="G1211" t="s">
        <v>599</v>
      </c>
      <c r="H1211" t="s">
        <v>600</v>
      </c>
      <c r="I1211" t="s">
        <v>601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</row>
    <row r="1212" spans="1:25" hidden="1">
      <c r="A1212" t="s">
        <v>18807</v>
      </c>
      <c r="B1212" t="s">
        <v>1231</v>
      </c>
      <c r="C1212" t="s">
        <v>1230</v>
      </c>
      <c r="D1212" t="s">
        <v>1188</v>
      </c>
      <c r="E1212" t="s">
        <v>1028</v>
      </c>
      <c r="F1212" t="s">
        <v>598</v>
      </c>
      <c r="G1212" t="s">
        <v>599</v>
      </c>
      <c r="H1212" t="s">
        <v>600</v>
      </c>
      <c r="I1212" t="s">
        <v>601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</row>
    <row r="1213" spans="1:25" hidden="1">
      <c r="A1213" t="s">
        <v>18807</v>
      </c>
      <c r="B1213" t="s">
        <v>1232</v>
      </c>
      <c r="C1213" t="s">
        <v>1230</v>
      </c>
      <c r="D1213" t="s">
        <v>1188</v>
      </c>
      <c r="E1213" t="s">
        <v>1233</v>
      </c>
      <c r="F1213" t="s">
        <v>598</v>
      </c>
      <c r="G1213" t="s">
        <v>599</v>
      </c>
      <c r="H1213" t="s">
        <v>600</v>
      </c>
      <c r="I1213" t="s">
        <v>601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</row>
    <row r="1214" spans="1:25" hidden="1">
      <c r="A1214" t="s">
        <v>18807</v>
      </c>
      <c r="B1214" t="s">
        <v>1234</v>
      </c>
      <c r="C1214" t="s">
        <v>1230</v>
      </c>
      <c r="D1214" t="s">
        <v>1188</v>
      </c>
      <c r="E1214" t="s">
        <v>1004</v>
      </c>
      <c r="F1214" t="s">
        <v>598</v>
      </c>
      <c r="G1214" t="s">
        <v>599</v>
      </c>
      <c r="H1214" t="s">
        <v>600</v>
      </c>
      <c r="I1214" t="s">
        <v>601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</row>
    <row r="1215" spans="1:25" hidden="1">
      <c r="A1215" t="s">
        <v>18807</v>
      </c>
      <c r="B1215" t="s">
        <v>1235</v>
      </c>
      <c r="C1215" t="s">
        <v>1230</v>
      </c>
      <c r="D1215" t="s">
        <v>1188</v>
      </c>
      <c r="E1215" t="s">
        <v>1219</v>
      </c>
      <c r="F1215" t="s">
        <v>598</v>
      </c>
      <c r="G1215" t="s">
        <v>599</v>
      </c>
      <c r="H1215" t="s">
        <v>600</v>
      </c>
      <c r="I1215" t="s">
        <v>601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</row>
    <row r="1216" spans="1:25" hidden="1">
      <c r="A1216" t="s">
        <v>18807</v>
      </c>
      <c r="B1216" t="s">
        <v>1240</v>
      </c>
      <c r="C1216" t="s">
        <v>1230</v>
      </c>
      <c r="D1216" t="s">
        <v>1241</v>
      </c>
      <c r="E1216" t="s">
        <v>1239</v>
      </c>
      <c r="F1216" t="s">
        <v>598</v>
      </c>
      <c r="G1216" t="s">
        <v>599</v>
      </c>
      <c r="H1216" t="s">
        <v>600</v>
      </c>
      <c r="I1216" t="s">
        <v>601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</row>
    <row r="1217" spans="1:25" hidden="1">
      <c r="A1217" t="s">
        <v>18807</v>
      </c>
      <c r="B1217" t="s">
        <v>1244</v>
      </c>
      <c r="C1217" t="s">
        <v>1230</v>
      </c>
      <c r="D1217" t="s">
        <v>1243</v>
      </c>
      <c r="E1217" t="s">
        <v>1239</v>
      </c>
      <c r="F1217" t="s">
        <v>598</v>
      </c>
      <c r="G1217" t="s">
        <v>599</v>
      </c>
      <c r="H1217" t="s">
        <v>600</v>
      </c>
      <c r="I1217" t="s">
        <v>601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</row>
    <row r="1218" spans="1:25" hidden="1">
      <c r="A1218" t="s">
        <v>18807</v>
      </c>
      <c r="B1218" t="s">
        <v>1247</v>
      </c>
      <c r="C1218" t="s">
        <v>1230</v>
      </c>
      <c r="D1218" t="s">
        <v>1246</v>
      </c>
      <c r="E1218" t="s">
        <v>1239</v>
      </c>
      <c r="F1218" t="s">
        <v>598</v>
      </c>
      <c r="G1218" t="s">
        <v>599</v>
      </c>
      <c r="H1218" t="s">
        <v>600</v>
      </c>
      <c r="I1218" t="s">
        <v>601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</row>
    <row r="1219" spans="1:25" hidden="1">
      <c r="A1219" t="s">
        <v>18807</v>
      </c>
      <c r="B1219" t="s">
        <v>1250</v>
      </c>
      <c r="C1219" t="s">
        <v>1230</v>
      </c>
      <c r="D1219" t="s">
        <v>648</v>
      </c>
      <c r="E1219" t="s">
        <v>1004</v>
      </c>
      <c r="F1219" t="s">
        <v>598</v>
      </c>
      <c r="G1219" t="s">
        <v>599</v>
      </c>
      <c r="H1219" t="s">
        <v>600</v>
      </c>
      <c r="I1219" t="s">
        <v>601</v>
      </c>
      <c r="J1219">
        <v>2.9999999999999997E-4</v>
      </c>
      <c r="K1219">
        <v>2.9999999999999997E-4</v>
      </c>
      <c r="L1219">
        <v>2.9999999999999997E-4</v>
      </c>
      <c r="M1219">
        <v>2.9999999999999997E-4</v>
      </c>
      <c r="N1219">
        <v>4.0000000000000002E-4</v>
      </c>
      <c r="O1219">
        <v>4.0000000000000002E-4</v>
      </c>
      <c r="P1219">
        <v>4.0000000000000002E-4</v>
      </c>
      <c r="Q1219">
        <v>4.0000000000000002E-4</v>
      </c>
      <c r="R1219">
        <v>4.0000000000000002E-4</v>
      </c>
      <c r="S1219">
        <v>4.0000000000000002E-4</v>
      </c>
      <c r="T1219">
        <v>4.0000000000000002E-4</v>
      </c>
      <c r="U1219">
        <v>4.0000000000000002E-4</v>
      </c>
      <c r="V1219">
        <v>4.0000000000000002E-4</v>
      </c>
      <c r="W1219">
        <v>4.0000000000000002E-4</v>
      </c>
      <c r="X1219">
        <v>4.0000000000000002E-4</v>
      </c>
      <c r="Y1219">
        <v>4.0000000000000002E-4</v>
      </c>
    </row>
    <row r="1220" spans="1:25" hidden="1">
      <c r="A1220" t="s">
        <v>18807</v>
      </c>
      <c r="B1220" t="s">
        <v>1252</v>
      </c>
      <c r="C1220" t="s">
        <v>1253</v>
      </c>
      <c r="D1220" t="s">
        <v>1254</v>
      </c>
      <c r="E1220" t="s">
        <v>1255</v>
      </c>
      <c r="F1220" t="s">
        <v>598</v>
      </c>
      <c r="G1220" t="s">
        <v>599</v>
      </c>
      <c r="H1220" t="s">
        <v>600</v>
      </c>
      <c r="I1220" t="s">
        <v>601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</row>
    <row r="1221" spans="1:25" hidden="1">
      <c r="A1221" t="s">
        <v>18807</v>
      </c>
      <c r="B1221" t="s">
        <v>1256</v>
      </c>
      <c r="C1221" t="s">
        <v>1253</v>
      </c>
      <c r="D1221" t="s">
        <v>1254</v>
      </c>
      <c r="E1221" t="s">
        <v>1257</v>
      </c>
      <c r="F1221" t="s">
        <v>598</v>
      </c>
      <c r="G1221" t="s">
        <v>599</v>
      </c>
      <c r="H1221" t="s">
        <v>600</v>
      </c>
      <c r="I1221" t="s">
        <v>601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</row>
    <row r="1222" spans="1:25" hidden="1">
      <c r="A1222" t="s">
        <v>18807</v>
      </c>
      <c r="B1222" t="s">
        <v>1258</v>
      </c>
      <c r="C1222" t="s">
        <v>1253</v>
      </c>
      <c r="D1222" t="s">
        <v>1254</v>
      </c>
      <c r="E1222" t="s">
        <v>1259</v>
      </c>
      <c r="F1222" t="s">
        <v>598</v>
      </c>
      <c r="G1222" t="s">
        <v>599</v>
      </c>
      <c r="H1222" t="s">
        <v>600</v>
      </c>
      <c r="I1222" t="s">
        <v>601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</row>
    <row r="1223" spans="1:25" hidden="1">
      <c r="A1223" t="s">
        <v>18807</v>
      </c>
      <c r="B1223" t="s">
        <v>1260</v>
      </c>
      <c r="C1223" t="s">
        <v>1261</v>
      </c>
      <c r="D1223" t="s">
        <v>648</v>
      </c>
      <c r="E1223" t="s">
        <v>920</v>
      </c>
      <c r="F1223" t="s">
        <v>598</v>
      </c>
      <c r="G1223" t="s">
        <v>599</v>
      </c>
      <c r="H1223" t="s">
        <v>600</v>
      </c>
      <c r="I1223" t="s">
        <v>601</v>
      </c>
      <c r="J1223">
        <v>2.0000000000000001E-4</v>
      </c>
      <c r="K1223">
        <v>2.0000000000000001E-4</v>
      </c>
      <c r="L1223">
        <v>2.0000000000000001E-4</v>
      </c>
      <c r="M1223">
        <v>2.0000000000000001E-4</v>
      </c>
      <c r="N1223">
        <v>2.0000000000000001E-4</v>
      </c>
      <c r="O1223">
        <v>2.0000000000000001E-4</v>
      </c>
      <c r="P1223">
        <v>2.0000000000000001E-4</v>
      </c>
      <c r="Q1223">
        <v>2.0000000000000001E-4</v>
      </c>
      <c r="R1223">
        <v>2.0000000000000001E-4</v>
      </c>
      <c r="S1223">
        <v>2.0000000000000001E-4</v>
      </c>
      <c r="T1223">
        <v>2.0000000000000001E-4</v>
      </c>
      <c r="U1223">
        <v>2.0000000000000001E-4</v>
      </c>
      <c r="V1223">
        <v>2.0000000000000001E-4</v>
      </c>
      <c r="W1223">
        <v>2.0000000000000001E-4</v>
      </c>
      <c r="X1223">
        <v>2.0000000000000001E-4</v>
      </c>
      <c r="Y1223">
        <v>2.0000000000000001E-4</v>
      </c>
    </row>
    <row r="1224" spans="1:25" hidden="1">
      <c r="A1224" t="s">
        <v>18807</v>
      </c>
      <c r="B1224" t="s">
        <v>1265</v>
      </c>
      <c r="C1224" t="s">
        <v>1261</v>
      </c>
      <c r="D1224" t="s">
        <v>648</v>
      </c>
      <c r="E1224" t="s">
        <v>1004</v>
      </c>
      <c r="F1224" t="s">
        <v>598</v>
      </c>
      <c r="G1224" t="s">
        <v>599</v>
      </c>
      <c r="H1224" t="s">
        <v>600</v>
      </c>
      <c r="I1224" t="s">
        <v>601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</row>
    <row r="1225" spans="1:25" hidden="1">
      <c r="A1225" t="s">
        <v>18807</v>
      </c>
      <c r="B1225" t="s">
        <v>1270</v>
      </c>
      <c r="C1225" t="s">
        <v>1267</v>
      </c>
      <c r="D1225" t="s">
        <v>1271</v>
      </c>
      <c r="E1225" t="s">
        <v>672</v>
      </c>
      <c r="F1225" t="s">
        <v>598</v>
      </c>
      <c r="G1225" t="s">
        <v>599</v>
      </c>
      <c r="H1225" t="s">
        <v>600</v>
      </c>
      <c r="I1225" t="s">
        <v>601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</row>
    <row r="1226" spans="1:25" hidden="1">
      <c r="A1226" t="s">
        <v>18807</v>
      </c>
      <c r="B1226" t="s">
        <v>1273</v>
      </c>
      <c r="C1226" t="s">
        <v>1267</v>
      </c>
      <c r="D1226" t="s">
        <v>1274</v>
      </c>
      <c r="E1226" t="s">
        <v>672</v>
      </c>
      <c r="F1226" t="s">
        <v>598</v>
      </c>
      <c r="G1226" t="s">
        <v>599</v>
      </c>
      <c r="H1226" t="s">
        <v>600</v>
      </c>
      <c r="I1226" t="s">
        <v>601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</row>
    <row r="1227" spans="1:25" hidden="1">
      <c r="A1227" t="s">
        <v>18807</v>
      </c>
      <c r="B1227" t="s">
        <v>1277</v>
      </c>
      <c r="C1227" t="s">
        <v>1267</v>
      </c>
      <c r="D1227" t="s">
        <v>1278</v>
      </c>
      <c r="E1227" t="s">
        <v>672</v>
      </c>
      <c r="F1227" t="s">
        <v>598</v>
      </c>
      <c r="G1227" t="s">
        <v>599</v>
      </c>
      <c r="H1227" t="s">
        <v>600</v>
      </c>
      <c r="I1227" t="s">
        <v>601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</row>
    <row r="1228" spans="1:25" hidden="1">
      <c r="A1228" t="s">
        <v>18807</v>
      </c>
      <c r="B1228" t="s">
        <v>1280</v>
      </c>
      <c r="C1228" t="s">
        <v>1267</v>
      </c>
      <c r="D1228" t="s">
        <v>1281</v>
      </c>
      <c r="E1228" t="s">
        <v>672</v>
      </c>
      <c r="F1228" t="s">
        <v>598</v>
      </c>
      <c r="G1228" t="s">
        <v>599</v>
      </c>
      <c r="H1228" t="s">
        <v>600</v>
      </c>
      <c r="I1228" t="s">
        <v>601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</row>
    <row r="1229" spans="1:25" hidden="1">
      <c r="A1229" t="s">
        <v>18807</v>
      </c>
      <c r="B1229" t="s">
        <v>1284</v>
      </c>
      <c r="C1229" t="s">
        <v>1267</v>
      </c>
      <c r="D1229" t="s">
        <v>1285</v>
      </c>
      <c r="E1229" t="s">
        <v>678</v>
      </c>
      <c r="F1229" t="s">
        <v>598</v>
      </c>
      <c r="G1229" t="s">
        <v>599</v>
      </c>
      <c r="H1229" t="s">
        <v>600</v>
      </c>
      <c r="I1229" t="s">
        <v>601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</row>
    <row r="1230" spans="1:25" hidden="1">
      <c r="A1230" t="s">
        <v>18807</v>
      </c>
      <c r="B1230" t="s">
        <v>1286</v>
      </c>
      <c r="C1230" t="s">
        <v>1267</v>
      </c>
      <c r="D1230" t="s">
        <v>1287</v>
      </c>
      <c r="E1230" t="s">
        <v>597</v>
      </c>
      <c r="F1230" t="s">
        <v>598</v>
      </c>
      <c r="G1230" t="s">
        <v>599</v>
      </c>
      <c r="H1230" t="s">
        <v>600</v>
      </c>
      <c r="I1230" t="s">
        <v>601</v>
      </c>
      <c r="J1230">
        <v>5.9999999999999995E-4</v>
      </c>
      <c r="K1230">
        <v>5.9999999999999995E-4</v>
      </c>
      <c r="L1230">
        <v>5.9999999999999995E-4</v>
      </c>
      <c r="M1230">
        <v>5.9999999999999995E-4</v>
      </c>
      <c r="N1230">
        <v>5.9999999999999995E-4</v>
      </c>
      <c r="O1230">
        <v>5.9999999999999995E-4</v>
      </c>
      <c r="P1230">
        <v>5.9999999999999995E-4</v>
      </c>
      <c r="Q1230">
        <v>5.0000000000000001E-4</v>
      </c>
      <c r="R1230">
        <v>5.0000000000000001E-4</v>
      </c>
      <c r="S1230">
        <v>5.0000000000000001E-4</v>
      </c>
      <c r="T1230">
        <v>5.0000000000000001E-4</v>
      </c>
      <c r="U1230">
        <v>5.0000000000000001E-4</v>
      </c>
      <c r="V1230">
        <v>5.0000000000000001E-4</v>
      </c>
      <c r="W1230">
        <v>5.0000000000000001E-4</v>
      </c>
      <c r="X1230">
        <v>5.0000000000000001E-4</v>
      </c>
      <c r="Y1230">
        <v>5.0000000000000001E-4</v>
      </c>
    </row>
    <row r="1231" spans="1:25" hidden="1">
      <c r="A1231" t="s">
        <v>18807</v>
      </c>
      <c r="B1231" t="s">
        <v>1288</v>
      </c>
      <c r="C1231" t="s">
        <v>1267</v>
      </c>
      <c r="D1231" t="s">
        <v>1287</v>
      </c>
      <c r="E1231" t="s">
        <v>678</v>
      </c>
      <c r="F1231" t="s">
        <v>598</v>
      </c>
      <c r="G1231" t="s">
        <v>599</v>
      </c>
      <c r="H1231" t="s">
        <v>600</v>
      </c>
      <c r="I1231" t="s">
        <v>601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</row>
    <row r="1232" spans="1:25" hidden="1">
      <c r="A1232" t="s">
        <v>18807</v>
      </c>
      <c r="B1232" t="s">
        <v>1292</v>
      </c>
      <c r="C1232" t="s">
        <v>1267</v>
      </c>
      <c r="D1232" t="s">
        <v>1293</v>
      </c>
      <c r="E1232" t="s">
        <v>672</v>
      </c>
      <c r="F1232" t="s">
        <v>598</v>
      </c>
      <c r="G1232" t="s">
        <v>599</v>
      </c>
      <c r="H1232" t="s">
        <v>600</v>
      </c>
      <c r="I1232" t="s">
        <v>601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</row>
    <row r="1233" spans="1:25" hidden="1">
      <c r="A1233" t="s">
        <v>18807</v>
      </c>
      <c r="B1233" t="s">
        <v>1295</v>
      </c>
      <c r="C1233" t="s">
        <v>1267</v>
      </c>
      <c r="D1233" t="s">
        <v>1296</v>
      </c>
      <c r="E1233" t="s">
        <v>678</v>
      </c>
      <c r="F1233" t="s">
        <v>598</v>
      </c>
      <c r="G1233" t="s">
        <v>599</v>
      </c>
      <c r="H1233" t="s">
        <v>600</v>
      </c>
      <c r="I1233" t="s">
        <v>601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</row>
    <row r="1234" spans="1:25" hidden="1">
      <c r="A1234" t="s">
        <v>18807</v>
      </c>
      <c r="B1234" t="s">
        <v>1297</v>
      </c>
      <c r="C1234" t="s">
        <v>1267</v>
      </c>
      <c r="D1234" t="s">
        <v>1298</v>
      </c>
      <c r="E1234" t="s">
        <v>672</v>
      </c>
      <c r="F1234" t="s">
        <v>598</v>
      </c>
      <c r="G1234" t="s">
        <v>599</v>
      </c>
      <c r="H1234" t="s">
        <v>600</v>
      </c>
      <c r="I1234" t="s">
        <v>601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</row>
    <row r="1235" spans="1:25" hidden="1">
      <c r="A1235" t="s">
        <v>18807</v>
      </c>
      <c r="B1235" t="s">
        <v>1301</v>
      </c>
      <c r="C1235" t="s">
        <v>1267</v>
      </c>
      <c r="D1235" t="s">
        <v>1302</v>
      </c>
      <c r="E1235" t="s">
        <v>672</v>
      </c>
      <c r="F1235" t="s">
        <v>598</v>
      </c>
      <c r="G1235" t="s">
        <v>599</v>
      </c>
      <c r="H1235" t="s">
        <v>600</v>
      </c>
      <c r="I1235" t="s">
        <v>601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</row>
    <row r="1236" spans="1:25" hidden="1">
      <c r="A1236" t="s">
        <v>18807</v>
      </c>
      <c r="B1236" t="s">
        <v>1304</v>
      </c>
      <c r="C1236" t="s">
        <v>1267</v>
      </c>
      <c r="D1236" t="s">
        <v>1305</v>
      </c>
      <c r="E1236" t="s">
        <v>672</v>
      </c>
      <c r="F1236" t="s">
        <v>598</v>
      </c>
      <c r="G1236" t="s">
        <v>599</v>
      </c>
      <c r="H1236" t="s">
        <v>600</v>
      </c>
      <c r="I1236" t="s">
        <v>601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</row>
    <row r="1237" spans="1:25" hidden="1">
      <c r="A1237" t="s">
        <v>18807</v>
      </c>
      <c r="B1237" t="s">
        <v>1307</v>
      </c>
      <c r="C1237" t="s">
        <v>1267</v>
      </c>
      <c r="D1237" t="s">
        <v>1305</v>
      </c>
      <c r="E1237" t="s">
        <v>678</v>
      </c>
      <c r="F1237" t="s">
        <v>598</v>
      </c>
      <c r="G1237" t="s">
        <v>599</v>
      </c>
      <c r="H1237" t="s">
        <v>600</v>
      </c>
      <c r="I1237" t="s">
        <v>601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</row>
    <row r="1238" spans="1:25" hidden="1">
      <c r="A1238" t="s">
        <v>18807</v>
      </c>
      <c r="B1238" t="s">
        <v>1308</v>
      </c>
      <c r="C1238" t="s">
        <v>1267</v>
      </c>
      <c r="D1238" t="s">
        <v>1309</v>
      </c>
      <c r="E1238" t="s">
        <v>672</v>
      </c>
      <c r="F1238" t="s">
        <v>598</v>
      </c>
      <c r="G1238" t="s">
        <v>599</v>
      </c>
      <c r="H1238" t="s">
        <v>600</v>
      </c>
      <c r="I1238" t="s">
        <v>601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</row>
    <row r="1239" spans="1:25" hidden="1">
      <c r="A1239" t="s">
        <v>18807</v>
      </c>
      <c r="B1239" t="s">
        <v>1321</v>
      </c>
      <c r="C1239" t="s">
        <v>1267</v>
      </c>
      <c r="D1239" t="s">
        <v>1322</v>
      </c>
      <c r="E1239" t="s">
        <v>672</v>
      </c>
      <c r="F1239" t="s">
        <v>598</v>
      </c>
      <c r="G1239" t="s">
        <v>599</v>
      </c>
      <c r="H1239" t="s">
        <v>600</v>
      </c>
      <c r="I1239" t="s">
        <v>601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</row>
    <row r="1240" spans="1:25" hidden="1">
      <c r="A1240" t="s">
        <v>18807</v>
      </c>
      <c r="B1240" t="s">
        <v>1331</v>
      </c>
      <c r="C1240" t="s">
        <v>1267</v>
      </c>
      <c r="D1240" t="s">
        <v>1332</v>
      </c>
      <c r="E1240" t="s">
        <v>688</v>
      </c>
      <c r="F1240" t="s">
        <v>598</v>
      </c>
      <c r="G1240" t="s">
        <v>599</v>
      </c>
      <c r="H1240" t="s">
        <v>600</v>
      </c>
      <c r="I1240" t="s">
        <v>601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</row>
    <row r="1241" spans="1:25" hidden="1">
      <c r="A1241" t="s">
        <v>18807</v>
      </c>
      <c r="B1241" t="s">
        <v>1351</v>
      </c>
      <c r="C1241" t="s">
        <v>1267</v>
      </c>
      <c r="D1241" t="s">
        <v>1352</v>
      </c>
      <c r="E1241" t="s">
        <v>672</v>
      </c>
      <c r="F1241" t="s">
        <v>598</v>
      </c>
      <c r="G1241" t="s">
        <v>599</v>
      </c>
      <c r="H1241" t="s">
        <v>600</v>
      </c>
      <c r="I1241" t="s">
        <v>601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</row>
    <row r="1242" spans="1:25" hidden="1">
      <c r="A1242" t="s">
        <v>18807</v>
      </c>
      <c r="B1242" t="s">
        <v>1353</v>
      </c>
      <c r="C1242" t="s">
        <v>1267</v>
      </c>
      <c r="D1242" t="s">
        <v>1354</v>
      </c>
      <c r="E1242" t="s">
        <v>672</v>
      </c>
      <c r="F1242" t="s">
        <v>598</v>
      </c>
      <c r="G1242" t="s">
        <v>599</v>
      </c>
      <c r="H1242" t="s">
        <v>600</v>
      </c>
      <c r="I1242" t="s">
        <v>601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</row>
    <row r="1243" spans="1:25" hidden="1">
      <c r="A1243" t="s">
        <v>18807</v>
      </c>
      <c r="B1243" t="s">
        <v>1355</v>
      </c>
      <c r="C1243" t="s">
        <v>1267</v>
      </c>
      <c r="D1243" t="s">
        <v>1354</v>
      </c>
      <c r="E1243" t="s">
        <v>678</v>
      </c>
      <c r="F1243" t="s">
        <v>598</v>
      </c>
      <c r="G1243" t="s">
        <v>599</v>
      </c>
      <c r="H1243" t="s">
        <v>600</v>
      </c>
      <c r="I1243" t="s">
        <v>601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</row>
    <row r="1244" spans="1:25" hidden="1">
      <c r="A1244" t="s">
        <v>18807</v>
      </c>
      <c r="B1244" t="s">
        <v>1362</v>
      </c>
      <c r="C1244" t="s">
        <v>1267</v>
      </c>
      <c r="D1244" t="s">
        <v>1363</v>
      </c>
      <c r="E1244" t="s">
        <v>597</v>
      </c>
      <c r="F1244" t="s">
        <v>598</v>
      </c>
      <c r="G1244" t="s">
        <v>599</v>
      </c>
      <c r="H1244" t="s">
        <v>600</v>
      </c>
      <c r="I1244" t="s">
        <v>601</v>
      </c>
      <c r="J1244">
        <v>1E-4</v>
      </c>
      <c r="K1244">
        <v>1E-4</v>
      </c>
      <c r="L1244">
        <v>1E-4</v>
      </c>
      <c r="M1244">
        <v>1E-4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</row>
    <row r="1245" spans="1:25" hidden="1">
      <c r="A1245" t="s">
        <v>18807</v>
      </c>
      <c r="B1245" t="s">
        <v>1369</v>
      </c>
      <c r="C1245" t="s">
        <v>1267</v>
      </c>
      <c r="D1245" t="s">
        <v>1370</v>
      </c>
      <c r="E1245" t="s">
        <v>672</v>
      </c>
      <c r="F1245" t="s">
        <v>598</v>
      </c>
      <c r="G1245" t="s">
        <v>599</v>
      </c>
      <c r="H1245" t="s">
        <v>600</v>
      </c>
      <c r="I1245" t="s">
        <v>601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</row>
    <row r="1246" spans="1:25" hidden="1">
      <c r="A1246" t="s">
        <v>18807</v>
      </c>
      <c r="B1246" t="s">
        <v>1373</v>
      </c>
      <c r="C1246" t="s">
        <v>1267</v>
      </c>
      <c r="D1246" t="s">
        <v>648</v>
      </c>
      <c r="E1246" t="s">
        <v>672</v>
      </c>
      <c r="F1246" t="s">
        <v>598</v>
      </c>
      <c r="G1246" t="s">
        <v>599</v>
      </c>
      <c r="H1246" t="s">
        <v>600</v>
      </c>
      <c r="I1246" t="s">
        <v>601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</row>
    <row r="1247" spans="1:25" hidden="1">
      <c r="A1247" t="s">
        <v>18807</v>
      </c>
      <c r="B1247" t="s">
        <v>1459</v>
      </c>
      <c r="C1247" t="s">
        <v>1382</v>
      </c>
      <c r="D1247" t="s">
        <v>648</v>
      </c>
      <c r="E1247" t="s">
        <v>920</v>
      </c>
      <c r="F1247" t="s">
        <v>598</v>
      </c>
      <c r="G1247" t="s">
        <v>599</v>
      </c>
      <c r="H1247" t="s">
        <v>600</v>
      </c>
      <c r="I1247" t="s">
        <v>601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</row>
    <row r="1248" spans="1:25" hidden="1">
      <c r="A1248" t="s">
        <v>18807</v>
      </c>
      <c r="B1248" t="s">
        <v>1471</v>
      </c>
      <c r="C1248" t="s">
        <v>1472</v>
      </c>
      <c r="D1248" t="s">
        <v>1274</v>
      </c>
      <c r="E1248" t="s">
        <v>973</v>
      </c>
      <c r="F1248" t="s">
        <v>598</v>
      </c>
      <c r="G1248" t="s">
        <v>599</v>
      </c>
      <c r="H1248" t="s">
        <v>600</v>
      </c>
      <c r="I1248" t="s">
        <v>601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</row>
    <row r="1249" spans="1:25" hidden="1">
      <c r="A1249" t="s">
        <v>18807</v>
      </c>
      <c r="B1249" t="s">
        <v>1478</v>
      </c>
      <c r="C1249" t="s">
        <v>1472</v>
      </c>
      <c r="D1249" t="s">
        <v>1305</v>
      </c>
      <c r="E1249" t="s">
        <v>973</v>
      </c>
      <c r="F1249" t="s">
        <v>598</v>
      </c>
      <c r="G1249" t="s">
        <v>599</v>
      </c>
      <c r="H1249" t="s">
        <v>600</v>
      </c>
      <c r="I1249" t="s">
        <v>601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</row>
    <row r="1250" spans="1:25" hidden="1">
      <c r="A1250" t="s">
        <v>18807</v>
      </c>
      <c r="B1250" t="s">
        <v>1482</v>
      </c>
      <c r="C1250" t="s">
        <v>1472</v>
      </c>
      <c r="D1250" t="s">
        <v>1483</v>
      </c>
      <c r="E1250" t="s">
        <v>597</v>
      </c>
      <c r="F1250" t="s">
        <v>598</v>
      </c>
      <c r="G1250" t="s">
        <v>599</v>
      </c>
      <c r="H1250" t="s">
        <v>600</v>
      </c>
      <c r="I1250" t="s">
        <v>601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</row>
    <row r="1251" spans="1:25" hidden="1">
      <c r="A1251" t="s">
        <v>18807</v>
      </c>
      <c r="B1251" t="s">
        <v>1484</v>
      </c>
      <c r="C1251" t="s">
        <v>1472</v>
      </c>
      <c r="D1251" t="s">
        <v>1485</v>
      </c>
      <c r="E1251" t="s">
        <v>642</v>
      </c>
      <c r="F1251" t="s">
        <v>598</v>
      </c>
      <c r="G1251" t="s">
        <v>599</v>
      </c>
      <c r="H1251" t="s">
        <v>600</v>
      </c>
      <c r="I1251" t="s">
        <v>601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</row>
    <row r="1252" spans="1:25" hidden="1">
      <c r="A1252" t="s">
        <v>18807</v>
      </c>
      <c r="B1252" t="s">
        <v>1487</v>
      </c>
      <c r="C1252" t="s">
        <v>1472</v>
      </c>
      <c r="D1252" t="s">
        <v>1311</v>
      </c>
      <c r="E1252" t="s">
        <v>605</v>
      </c>
      <c r="F1252" t="s">
        <v>598</v>
      </c>
      <c r="G1252" t="s">
        <v>599</v>
      </c>
      <c r="H1252" t="s">
        <v>600</v>
      </c>
      <c r="I1252" t="s">
        <v>601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</row>
    <row r="1253" spans="1:25" hidden="1">
      <c r="A1253" t="s">
        <v>18807</v>
      </c>
      <c r="B1253" t="s">
        <v>1490</v>
      </c>
      <c r="C1253" t="s">
        <v>1472</v>
      </c>
      <c r="D1253" t="s">
        <v>1392</v>
      </c>
      <c r="E1253" t="s">
        <v>892</v>
      </c>
      <c r="F1253" t="s">
        <v>598</v>
      </c>
      <c r="G1253" t="s">
        <v>599</v>
      </c>
      <c r="H1253" t="s">
        <v>600</v>
      </c>
      <c r="I1253" t="s">
        <v>601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</row>
    <row r="1254" spans="1:25" hidden="1">
      <c r="A1254" t="s">
        <v>18807</v>
      </c>
      <c r="B1254" t="s">
        <v>1493</v>
      </c>
      <c r="C1254" t="s">
        <v>1472</v>
      </c>
      <c r="D1254" t="s">
        <v>1316</v>
      </c>
      <c r="E1254" t="s">
        <v>626</v>
      </c>
      <c r="F1254" t="s">
        <v>598</v>
      </c>
      <c r="G1254" t="s">
        <v>599</v>
      </c>
      <c r="H1254" t="s">
        <v>600</v>
      </c>
      <c r="I1254" t="s">
        <v>601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</row>
    <row r="1255" spans="1:25" hidden="1">
      <c r="A1255" t="s">
        <v>18807</v>
      </c>
      <c r="B1255" t="s">
        <v>1497</v>
      </c>
      <c r="C1255" t="s">
        <v>1472</v>
      </c>
      <c r="D1255" t="s">
        <v>1316</v>
      </c>
      <c r="E1255" t="s">
        <v>750</v>
      </c>
      <c r="F1255" t="s">
        <v>598</v>
      </c>
      <c r="G1255" t="s">
        <v>599</v>
      </c>
      <c r="H1255" t="s">
        <v>600</v>
      </c>
      <c r="I1255" t="s">
        <v>601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</row>
    <row r="1256" spans="1:25" hidden="1">
      <c r="A1256" t="s">
        <v>18807</v>
      </c>
      <c r="B1256" t="s">
        <v>1507</v>
      </c>
      <c r="C1256" t="s">
        <v>1472</v>
      </c>
      <c r="D1256" t="s">
        <v>1320</v>
      </c>
      <c r="E1256" t="s">
        <v>892</v>
      </c>
      <c r="F1256" t="s">
        <v>598</v>
      </c>
      <c r="G1256" t="s">
        <v>599</v>
      </c>
      <c r="H1256" t="s">
        <v>600</v>
      </c>
      <c r="I1256" t="s">
        <v>601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</row>
    <row r="1257" spans="1:25" hidden="1">
      <c r="A1257" t="s">
        <v>18807</v>
      </c>
      <c r="B1257" t="s">
        <v>1511</v>
      </c>
      <c r="C1257" t="s">
        <v>1472</v>
      </c>
      <c r="D1257" t="s">
        <v>1324</v>
      </c>
      <c r="E1257" t="s">
        <v>1512</v>
      </c>
      <c r="F1257" t="s">
        <v>598</v>
      </c>
      <c r="G1257" t="s">
        <v>599</v>
      </c>
      <c r="H1257" t="s">
        <v>600</v>
      </c>
      <c r="I1257" t="s">
        <v>601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</row>
    <row r="1258" spans="1:25" hidden="1">
      <c r="A1258" t="s">
        <v>18807</v>
      </c>
      <c r="B1258" t="s">
        <v>1514</v>
      </c>
      <c r="C1258" t="s">
        <v>1472</v>
      </c>
      <c r="D1258" t="s">
        <v>1324</v>
      </c>
      <c r="E1258" t="s">
        <v>1334</v>
      </c>
      <c r="F1258" t="s">
        <v>598</v>
      </c>
      <c r="G1258" t="s">
        <v>599</v>
      </c>
      <c r="H1258" t="s">
        <v>600</v>
      </c>
      <c r="I1258" t="s">
        <v>601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</row>
    <row r="1259" spans="1:25" hidden="1">
      <c r="A1259" t="s">
        <v>18807</v>
      </c>
      <c r="B1259" t="s">
        <v>1517</v>
      </c>
      <c r="C1259" t="s">
        <v>1472</v>
      </c>
      <c r="D1259" t="s">
        <v>1324</v>
      </c>
      <c r="E1259" t="s">
        <v>692</v>
      </c>
      <c r="F1259" t="s">
        <v>598</v>
      </c>
      <c r="G1259" t="s">
        <v>599</v>
      </c>
      <c r="H1259" t="s">
        <v>600</v>
      </c>
      <c r="I1259" t="s">
        <v>601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</row>
    <row r="1260" spans="1:25" hidden="1">
      <c r="A1260" t="s">
        <v>18807</v>
      </c>
      <c r="B1260" t="s">
        <v>1519</v>
      </c>
      <c r="C1260" t="s">
        <v>1472</v>
      </c>
      <c r="D1260" t="s">
        <v>1324</v>
      </c>
      <c r="E1260" t="s">
        <v>750</v>
      </c>
      <c r="F1260" t="s">
        <v>598</v>
      </c>
      <c r="G1260" t="s">
        <v>599</v>
      </c>
      <c r="H1260" t="s">
        <v>600</v>
      </c>
      <c r="I1260" t="s">
        <v>601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</row>
    <row r="1261" spans="1:25" hidden="1">
      <c r="A1261" t="s">
        <v>18807</v>
      </c>
      <c r="B1261" t="s">
        <v>1520</v>
      </c>
      <c r="C1261" t="s">
        <v>1472</v>
      </c>
      <c r="D1261" t="s">
        <v>1324</v>
      </c>
      <c r="E1261" t="s">
        <v>1402</v>
      </c>
      <c r="F1261" t="s">
        <v>598</v>
      </c>
      <c r="G1261" t="s">
        <v>599</v>
      </c>
      <c r="H1261" t="s">
        <v>600</v>
      </c>
      <c r="I1261" t="s">
        <v>601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</row>
    <row r="1262" spans="1:25" hidden="1">
      <c r="A1262" t="s">
        <v>18807</v>
      </c>
      <c r="B1262" t="s">
        <v>1527</v>
      </c>
      <c r="C1262" t="s">
        <v>1472</v>
      </c>
      <c r="D1262" t="s">
        <v>1332</v>
      </c>
      <c r="E1262" t="s">
        <v>1334</v>
      </c>
      <c r="F1262" t="s">
        <v>598</v>
      </c>
      <c r="G1262" t="s">
        <v>599</v>
      </c>
      <c r="H1262" t="s">
        <v>600</v>
      </c>
      <c r="I1262" t="s">
        <v>601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</row>
    <row r="1263" spans="1:25" hidden="1">
      <c r="A1263" t="s">
        <v>18807</v>
      </c>
      <c r="B1263" t="s">
        <v>1528</v>
      </c>
      <c r="C1263" t="s">
        <v>1472</v>
      </c>
      <c r="D1263" t="s">
        <v>1332</v>
      </c>
      <c r="E1263" t="s">
        <v>1399</v>
      </c>
      <c r="F1263" t="s">
        <v>598</v>
      </c>
      <c r="G1263" t="s">
        <v>599</v>
      </c>
      <c r="H1263" t="s">
        <v>600</v>
      </c>
      <c r="I1263" t="s">
        <v>601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</row>
    <row r="1264" spans="1:25" hidden="1">
      <c r="A1264" t="s">
        <v>18807</v>
      </c>
      <c r="B1264" t="s">
        <v>1529</v>
      </c>
      <c r="C1264" t="s">
        <v>1472</v>
      </c>
      <c r="D1264" t="s">
        <v>1332</v>
      </c>
      <c r="E1264" t="s">
        <v>1417</v>
      </c>
      <c r="F1264" t="s">
        <v>598</v>
      </c>
      <c r="G1264" t="s">
        <v>599</v>
      </c>
      <c r="H1264" t="s">
        <v>600</v>
      </c>
      <c r="I1264" t="s">
        <v>601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</row>
    <row r="1265" spans="1:25" hidden="1">
      <c r="A1265" t="s">
        <v>18807</v>
      </c>
      <c r="B1265" t="s">
        <v>1531</v>
      </c>
      <c r="C1265" t="s">
        <v>1472</v>
      </c>
      <c r="D1265" t="s">
        <v>1332</v>
      </c>
      <c r="E1265" t="s">
        <v>1326</v>
      </c>
      <c r="F1265" t="s">
        <v>598</v>
      </c>
      <c r="G1265" t="s">
        <v>599</v>
      </c>
      <c r="H1265" t="s">
        <v>600</v>
      </c>
      <c r="I1265" t="s">
        <v>601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</row>
    <row r="1266" spans="1:25" hidden="1">
      <c r="A1266" t="s">
        <v>18807</v>
      </c>
      <c r="B1266" t="s">
        <v>1540</v>
      </c>
      <c r="C1266" t="s">
        <v>1472</v>
      </c>
      <c r="D1266" t="s">
        <v>1348</v>
      </c>
      <c r="E1266" t="s">
        <v>1334</v>
      </c>
      <c r="F1266" t="s">
        <v>598</v>
      </c>
      <c r="G1266" t="s">
        <v>599</v>
      </c>
      <c r="H1266" t="s">
        <v>600</v>
      </c>
      <c r="I1266" t="s">
        <v>601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</row>
    <row r="1267" spans="1:25" hidden="1">
      <c r="A1267" t="s">
        <v>18807</v>
      </c>
      <c r="B1267" t="s">
        <v>1542</v>
      </c>
      <c r="C1267" t="s">
        <v>1472</v>
      </c>
      <c r="D1267" t="s">
        <v>1348</v>
      </c>
      <c r="E1267" t="s">
        <v>1417</v>
      </c>
      <c r="F1267" t="s">
        <v>598</v>
      </c>
      <c r="G1267" t="s">
        <v>599</v>
      </c>
      <c r="H1267" t="s">
        <v>600</v>
      </c>
      <c r="I1267" t="s">
        <v>601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</row>
    <row r="1268" spans="1:25" hidden="1">
      <c r="A1268" t="s">
        <v>18807</v>
      </c>
      <c r="B1268" t="s">
        <v>1546</v>
      </c>
      <c r="C1268" t="s">
        <v>1472</v>
      </c>
      <c r="D1268" t="s">
        <v>1348</v>
      </c>
      <c r="E1268" t="s">
        <v>1402</v>
      </c>
      <c r="F1268" t="s">
        <v>598</v>
      </c>
      <c r="G1268" t="s">
        <v>599</v>
      </c>
      <c r="H1268" t="s">
        <v>600</v>
      </c>
      <c r="I1268" t="s">
        <v>601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</row>
    <row r="1269" spans="1:25" hidden="1">
      <c r="A1269" t="s">
        <v>18807</v>
      </c>
      <c r="B1269" t="s">
        <v>1547</v>
      </c>
      <c r="C1269" t="s">
        <v>1472</v>
      </c>
      <c r="D1269" t="s">
        <v>1348</v>
      </c>
      <c r="E1269" t="s">
        <v>892</v>
      </c>
      <c r="F1269" t="s">
        <v>598</v>
      </c>
      <c r="G1269" t="s">
        <v>599</v>
      </c>
      <c r="H1269" t="s">
        <v>600</v>
      </c>
      <c r="I1269" t="s">
        <v>601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</row>
    <row r="1270" spans="1:25" hidden="1">
      <c r="A1270" t="s">
        <v>18807</v>
      </c>
      <c r="B1270" t="s">
        <v>1549</v>
      </c>
      <c r="C1270" t="s">
        <v>1472</v>
      </c>
      <c r="D1270" t="s">
        <v>1350</v>
      </c>
      <c r="E1270" t="s">
        <v>688</v>
      </c>
      <c r="F1270" t="s">
        <v>598</v>
      </c>
      <c r="G1270" t="s">
        <v>599</v>
      </c>
      <c r="H1270" t="s">
        <v>600</v>
      </c>
      <c r="I1270" t="s">
        <v>601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</row>
    <row r="1271" spans="1:25" hidden="1">
      <c r="A1271" t="s">
        <v>18807</v>
      </c>
      <c r="B1271" t="s">
        <v>1550</v>
      </c>
      <c r="C1271" t="s">
        <v>1472</v>
      </c>
      <c r="D1271" t="s">
        <v>1354</v>
      </c>
      <c r="E1271" t="s">
        <v>973</v>
      </c>
      <c r="F1271" t="s">
        <v>598</v>
      </c>
      <c r="G1271" t="s">
        <v>599</v>
      </c>
      <c r="H1271" t="s">
        <v>600</v>
      </c>
      <c r="I1271" t="s">
        <v>601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</row>
    <row r="1272" spans="1:25" hidden="1">
      <c r="A1272" t="s">
        <v>18807</v>
      </c>
      <c r="B1272" t="s">
        <v>1551</v>
      </c>
      <c r="C1272" t="s">
        <v>1472</v>
      </c>
      <c r="D1272" t="s">
        <v>1552</v>
      </c>
      <c r="E1272" t="s">
        <v>626</v>
      </c>
      <c r="F1272" t="s">
        <v>598</v>
      </c>
      <c r="G1272" t="s">
        <v>599</v>
      </c>
      <c r="H1272" t="s">
        <v>600</v>
      </c>
      <c r="I1272" t="s">
        <v>601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</row>
    <row r="1273" spans="1:25" hidden="1">
      <c r="A1273" t="s">
        <v>18807</v>
      </c>
      <c r="B1273" t="s">
        <v>1566</v>
      </c>
      <c r="C1273" t="s">
        <v>1472</v>
      </c>
      <c r="D1273" t="s">
        <v>1567</v>
      </c>
      <c r="E1273" t="s">
        <v>626</v>
      </c>
      <c r="F1273" t="s">
        <v>598</v>
      </c>
      <c r="G1273" t="s">
        <v>599</v>
      </c>
      <c r="H1273" t="s">
        <v>600</v>
      </c>
      <c r="I1273" t="s">
        <v>601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</row>
    <row r="1274" spans="1:25" hidden="1">
      <c r="A1274" t="s">
        <v>18807</v>
      </c>
      <c r="B1274" t="s">
        <v>1568</v>
      </c>
      <c r="C1274" t="s">
        <v>1472</v>
      </c>
      <c r="D1274" t="s">
        <v>1569</v>
      </c>
      <c r="E1274" t="s">
        <v>626</v>
      </c>
      <c r="F1274" t="s">
        <v>598</v>
      </c>
      <c r="G1274" t="s">
        <v>599</v>
      </c>
      <c r="H1274" t="s">
        <v>600</v>
      </c>
      <c r="I1274" t="s">
        <v>601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</row>
    <row r="1275" spans="1:25" hidden="1">
      <c r="A1275" t="s">
        <v>18807</v>
      </c>
      <c r="B1275" t="s">
        <v>1570</v>
      </c>
      <c r="C1275" t="s">
        <v>1472</v>
      </c>
      <c r="D1275" t="s">
        <v>1571</v>
      </c>
      <c r="E1275" t="s">
        <v>626</v>
      </c>
      <c r="F1275" t="s">
        <v>598</v>
      </c>
      <c r="G1275" t="s">
        <v>599</v>
      </c>
      <c r="H1275" t="s">
        <v>600</v>
      </c>
      <c r="I1275" t="s">
        <v>601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</row>
    <row r="1276" spans="1:25" hidden="1">
      <c r="A1276" t="s">
        <v>18807</v>
      </c>
      <c r="B1276" t="s">
        <v>1573</v>
      </c>
      <c r="C1276" t="s">
        <v>1472</v>
      </c>
      <c r="D1276" t="s">
        <v>1574</v>
      </c>
      <c r="E1276" t="s">
        <v>626</v>
      </c>
      <c r="F1276" t="s">
        <v>598</v>
      </c>
      <c r="G1276" t="s">
        <v>599</v>
      </c>
      <c r="H1276" t="s">
        <v>600</v>
      </c>
      <c r="I1276" t="s">
        <v>601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</row>
    <row r="1277" spans="1:25" hidden="1">
      <c r="A1277" t="s">
        <v>18807</v>
      </c>
      <c r="B1277" t="s">
        <v>1575</v>
      </c>
      <c r="C1277" t="s">
        <v>1472</v>
      </c>
      <c r="D1277" t="s">
        <v>1576</v>
      </c>
      <c r="E1277" t="s">
        <v>626</v>
      </c>
      <c r="F1277" t="s">
        <v>598</v>
      </c>
      <c r="G1277" t="s">
        <v>599</v>
      </c>
      <c r="H1277" t="s">
        <v>600</v>
      </c>
      <c r="I1277" t="s">
        <v>601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</row>
    <row r="1278" spans="1:25" hidden="1">
      <c r="A1278" t="s">
        <v>18807</v>
      </c>
      <c r="B1278" t="s">
        <v>1577</v>
      </c>
      <c r="C1278" t="s">
        <v>1472</v>
      </c>
      <c r="D1278" t="s">
        <v>1578</v>
      </c>
      <c r="E1278" t="s">
        <v>626</v>
      </c>
      <c r="F1278" t="s">
        <v>598</v>
      </c>
      <c r="G1278" t="s">
        <v>599</v>
      </c>
      <c r="H1278" t="s">
        <v>600</v>
      </c>
      <c r="I1278" t="s">
        <v>601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</row>
    <row r="1279" spans="1:25" hidden="1">
      <c r="A1279" t="s">
        <v>18807</v>
      </c>
      <c r="B1279" t="s">
        <v>1579</v>
      </c>
      <c r="C1279" t="s">
        <v>1472</v>
      </c>
      <c r="D1279" t="s">
        <v>1578</v>
      </c>
      <c r="E1279" t="s">
        <v>1334</v>
      </c>
      <c r="F1279" t="s">
        <v>598</v>
      </c>
      <c r="G1279" t="s">
        <v>599</v>
      </c>
      <c r="H1279" t="s">
        <v>600</v>
      </c>
      <c r="I1279" t="s">
        <v>601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</row>
    <row r="1280" spans="1:25" hidden="1">
      <c r="A1280" t="s">
        <v>18807</v>
      </c>
      <c r="B1280" t="s">
        <v>1581</v>
      </c>
      <c r="C1280" t="s">
        <v>1472</v>
      </c>
      <c r="D1280" t="s">
        <v>1578</v>
      </c>
      <c r="E1280" t="s">
        <v>1417</v>
      </c>
      <c r="F1280" t="s">
        <v>598</v>
      </c>
      <c r="G1280" t="s">
        <v>599</v>
      </c>
      <c r="H1280" t="s">
        <v>600</v>
      </c>
      <c r="I1280" t="s">
        <v>601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</row>
    <row r="1281" spans="1:25" hidden="1">
      <c r="A1281" t="s">
        <v>18807</v>
      </c>
      <c r="B1281" t="s">
        <v>1582</v>
      </c>
      <c r="C1281" t="s">
        <v>1472</v>
      </c>
      <c r="D1281" t="s">
        <v>1583</v>
      </c>
      <c r="E1281" t="s">
        <v>626</v>
      </c>
      <c r="F1281" t="s">
        <v>598</v>
      </c>
      <c r="G1281" t="s">
        <v>599</v>
      </c>
      <c r="H1281" t="s">
        <v>600</v>
      </c>
      <c r="I1281" t="s">
        <v>601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</row>
    <row r="1282" spans="1:25" hidden="1">
      <c r="A1282" t="s">
        <v>18807</v>
      </c>
      <c r="B1282" t="s">
        <v>1584</v>
      </c>
      <c r="C1282" t="s">
        <v>1472</v>
      </c>
      <c r="D1282" t="s">
        <v>1583</v>
      </c>
      <c r="E1282" t="s">
        <v>1334</v>
      </c>
      <c r="F1282" t="s">
        <v>598</v>
      </c>
      <c r="G1282" t="s">
        <v>599</v>
      </c>
      <c r="H1282" t="s">
        <v>600</v>
      </c>
      <c r="I1282" t="s">
        <v>601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</row>
    <row r="1283" spans="1:25" hidden="1">
      <c r="A1283" t="s">
        <v>18807</v>
      </c>
      <c r="B1283" t="s">
        <v>1586</v>
      </c>
      <c r="C1283" t="s">
        <v>1472</v>
      </c>
      <c r="D1283" t="s">
        <v>1583</v>
      </c>
      <c r="E1283" t="s">
        <v>1417</v>
      </c>
      <c r="F1283" t="s">
        <v>598</v>
      </c>
      <c r="G1283" t="s">
        <v>599</v>
      </c>
      <c r="H1283" t="s">
        <v>600</v>
      </c>
      <c r="I1283" t="s">
        <v>601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</row>
    <row r="1284" spans="1:25" hidden="1">
      <c r="A1284" t="s">
        <v>18807</v>
      </c>
      <c r="B1284" t="s">
        <v>1589</v>
      </c>
      <c r="C1284" t="s">
        <v>1472</v>
      </c>
      <c r="D1284" t="s">
        <v>1365</v>
      </c>
      <c r="E1284" t="s">
        <v>973</v>
      </c>
      <c r="F1284" t="s">
        <v>598</v>
      </c>
      <c r="G1284" t="s">
        <v>599</v>
      </c>
      <c r="H1284" t="s">
        <v>600</v>
      </c>
      <c r="I1284" t="s">
        <v>601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</row>
    <row r="1285" spans="1:25" hidden="1">
      <c r="A1285" t="s">
        <v>18807</v>
      </c>
      <c r="B1285" t="s">
        <v>1590</v>
      </c>
      <c r="C1285" t="s">
        <v>1472</v>
      </c>
      <c r="D1285" t="s">
        <v>1365</v>
      </c>
      <c r="E1285" t="s">
        <v>626</v>
      </c>
      <c r="F1285" t="s">
        <v>598</v>
      </c>
      <c r="G1285" t="s">
        <v>599</v>
      </c>
      <c r="H1285" t="s">
        <v>600</v>
      </c>
      <c r="I1285" t="s">
        <v>601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</row>
    <row r="1286" spans="1:25" hidden="1">
      <c r="A1286" t="s">
        <v>18807</v>
      </c>
      <c r="B1286" t="s">
        <v>1593</v>
      </c>
      <c r="C1286" t="s">
        <v>1472</v>
      </c>
      <c r="D1286" t="s">
        <v>1365</v>
      </c>
      <c r="E1286" t="s">
        <v>781</v>
      </c>
      <c r="F1286" t="s">
        <v>598</v>
      </c>
      <c r="G1286" t="s">
        <v>599</v>
      </c>
      <c r="H1286" t="s">
        <v>600</v>
      </c>
      <c r="I1286" t="s">
        <v>601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</row>
    <row r="1287" spans="1:25" hidden="1">
      <c r="A1287" t="s">
        <v>18807</v>
      </c>
      <c r="B1287" t="s">
        <v>1596</v>
      </c>
      <c r="C1287" t="s">
        <v>1472</v>
      </c>
      <c r="D1287" t="s">
        <v>1458</v>
      </c>
      <c r="E1287" t="s">
        <v>781</v>
      </c>
      <c r="F1287" t="s">
        <v>598</v>
      </c>
      <c r="G1287" t="s">
        <v>599</v>
      </c>
      <c r="H1287" t="s">
        <v>600</v>
      </c>
      <c r="I1287" t="s">
        <v>601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</row>
    <row r="1288" spans="1:25" hidden="1">
      <c r="A1288" t="s">
        <v>18807</v>
      </c>
      <c r="B1288" t="s">
        <v>1600</v>
      </c>
      <c r="C1288" t="s">
        <v>1472</v>
      </c>
      <c r="D1288" t="s">
        <v>1601</v>
      </c>
      <c r="E1288" t="s">
        <v>626</v>
      </c>
      <c r="F1288" t="s">
        <v>598</v>
      </c>
      <c r="G1288" t="s">
        <v>599</v>
      </c>
      <c r="H1288" t="s">
        <v>600</v>
      </c>
      <c r="I1288" t="s">
        <v>601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</row>
    <row r="1289" spans="1:25" hidden="1">
      <c r="A1289" t="s">
        <v>18807</v>
      </c>
      <c r="B1289" t="s">
        <v>1602</v>
      </c>
      <c r="C1289" t="s">
        <v>1472</v>
      </c>
      <c r="D1289" t="s">
        <v>1603</v>
      </c>
      <c r="E1289" t="s">
        <v>626</v>
      </c>
      <c r="F1289" t="s">
        <v>598</v>
      </c>
      <c r="G1289" t="s">
        <v>599</v>
      </c>
      <c r="H1289" t="s">
        <v>600</v>
      </c>
      <c r="I1289" t="s">
        <v>601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</row>
    <row r="1290" spans="1:25" hidden="1">
      <c r="A1290" t="s">
        <v>18807</v>
      </c>
      <c r="B1290" t="s">
        <v>1604</v>
      </c>
      <c r="C1290" t="s">
        <v>1472</v>
      </c>
      <c r="D1290" t="s">
        <v>1605</v>
      </c>
      <c r="E1290" t="s">
        <v>626</v>
      </c>
      <c r="F1290" t="s">
        <v>598</v>
      </c>
      <c r="G1290" t="s">
        <v>599</v>
      </c>
      <c r="H1290" t="s">
        <v>600</v>
      </c>
      <c r="I1290" t="s">
        <v>601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</row>
    <row r="1291" spans="1:25" hidden="1">
      <c r="A1291" t="s">
        <v>18807</v>
      </c>
      <c r="B1291" t="s">
        <v>1607</v>
      </c>
      <c r="C1291" t="s">
        <v>1472</v>
      </c>
      <c r="D1291" t="s">
        <v>648</v>
      </c>
      <c r="E1291" t="s">
        <v>597</v>
      </c>
      <c r="F1291" t="s">
        <v>598</v>
      </c>
      <c r="G1291" t="s">
        <v>599</v>
      </c>
      <c r="H1291" t="s">
        <v>600</v>
      </c>
      <c r="I1291" t="s">
        <v>601</v>
      </c>
      <c r="J1291">
        <v>5.9999999999999995E-4</v>
      </c>
      <c r="K1291">
        <v>5.9999999999999995E-4</v>
      </c>
      <c r="L1291">
        <v>5.9999999999999995E-4</v>
      </c>
      <c r="M1291">
        <v>5.9999999999999995E-4</v>
      </c>
      <c r="N1291">
        <v>5.9999999999999995E-4</v>
      </c>
      <c r="O1291">
        <v>5.9999999999999995E-4</v>
      </c>
      <c r="P1291">
        <v>5.9999999999999995E-4</v>
      </c>
      <c r="Q1291">
        <v>5.9999999999999995E-4</v>
      </c>
      <c r="R1291">
        <v>5.9999999999999995E-4</v>
      </c>
      <c r="S1291">
        <v>5.9999999999999995E-4</v>
      </c>
      <c r="T1291">
        <v>5.9999999999999995E-4</v>
      </c>
      <c r="U1291">
        <v>5.9999999999999995E-4</v>
      </c>
      <c r="V1291">
        <v>5.9999999999999995E-4</v>
      </c>
      <c r="W1291">
        <v>6.9999999999999999E-4</v>
      </c>
      <c r="X1291">
        <v>6.9999999999999999E-4</v>
      </c>
      <c r="Y1291">
        <v>6.9999999999999999E-4</v>
      </c>
    </row>
    <row r="1292" spans="1:25" hidden="1">
      <c r="A1292" t="s">
        <v>18807</v>
      </c>
      <c r="B1292" t="s">
        <v>1609</v>
      </c>
      <c r="C1292" t="s">
        <v>1472</v>
      </c>
      <c r="D1292" t="s">
        <v>648</v>
      </c>
      <c r="E1292" t="s">
        <v>626</v>
      </c>
      <c r="F1292" t="s">
        <v>598</v>
      </c>
      <c r="G1292" t="s">
        <v>599</v>
      </c>
      <c r="H1292" t="s">
        <v>600</v>
      </c>
      <c r="I1292" t="s">
        <v>601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</row>
    <row r="1293" spans="1:25" hidden="1">
      <c r="A1293" t="s">
        <v>18807</v>
      </c>
      <c r="B1293" t="s">
        <v>1610</v>
      </c>
      <c r="C1293" t="s">
        <v>1611</v>
      </c>
      <c r="D1293" t="s">
        <v>648</v>
      </c>
      <c r="E1293" t="s">
        <v>920</v>
      </c>
      <c r="F1293" t="s">
        <v>598</v>
      </c>
      <c r="G1293" t="s">
        <v>599</v>
      </c>
      <c r="H1293" t="s">
        <v>600</v>
      </c>
      <c r="I1293" t="s">
        <v>601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</row>
    <row r="1294" spans="1:25" hidden="1">
      <c r="A1294" t="s">
        <v>18807</v>
      </c>
      <c r="B1294" t="s">
        <v>1691</v>
      </c>
      <c r="C1294" t="s">
        <v>1614</v>
      </c>
      <c r="D1294" t="s">
        <v>1332</v>
      </c>
      <c r="E1294" t="s">
        <v>1198</v>
      </c>
      <c r="F1294" t="s">
        <v>598</v>
      </c>
      <c r="G1294" t="s">
        <v>599</v>
      </c>
      <c r="H1294" t="s">
        <v>600</v>
      </c>
      <c r="I1294" t="s">
        <v>601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</row>
    <row r="1295" spans="1:25" hidden="1">
      <c r="A1295" t="s">
        <v>18807</v>
      </c>
      <c r="B1295" t="s">
        <v>1697</v>
      </c>
      <c r="C1295" t="s">
        <v>1614</v>
      </c>
      <c r="D1295" t="s">
        <v>1332</v>
      </c>
      <c r="E1295" t="s">
        <v>630</v>
      </c>
      <c r="F1295" t="s">
        <v>598</v>
      </c>
      <c r="G1295" t="s">
        <v>599</v>
      </c>
      <c r="H1295" t="s">
        <v>600</v>
      </c>
      <c r="I1295" t="s">
        <v>601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</row>
    <row r="1296" spans="1:25" hidden="1">
      <c r="A1296" t="s">
        <v>18807</v>
      </c>
      <c r="B1296" t="s">
        <v>1717</v>
      </c>
      <c r="C1296" t="s">
        <v>1614</v>
      </c>
      <c r="D1296" t="s">
        <v>1354</v>
      </c>
      <c r="E1296" t="s">
        <v>1718</v>
      </c>
      <c r="F1296" t="s">
        <v>598</v>
      </c>
      <c r="G1296" t="s">
        <v>599</v>
      </c>
      <c r="H1296" t="s">
        <v>600</v>
      </c>
      <c r="I1296" t="s">
        <v>601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</row>
    <row r="1297" spans="1:25" hidden="1">
      <c r="A1297" t="s">
        <v>18807</v>
      </c>
      <c r="B1297" t="s">
        <v>1725</v>
      </c>
      <c r="C1297" t="s">
        <v>1614</v>
      </c>
      <c r="D1297" t="s">
        <v>1722</v>
      </c>
      <c r="E1297" t="s">
        <v>1684</v>
      </c>
      <c r="F1297" t="s">
        <v>598</v>
      </c>
      <c r="G1297" t="s">
        <v>599</v>
      </c>
      <c r="H1297" t="s">
        <v>600</v>
      </c>
      <c r="I1297" t="s">
        <v>601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</row>
    <row r="1298" spans="1:25" hidden="1">
      <c r="A1298" t="s">
        <v>18807</v>
      </c>
      <c r="B1298" t="s">
        <v>1736</v>
      </c>
      <c r="C1298" t="s">
        <v>1614</v>
      </c>
      <c r="D1298" t="s">
        <v>1722</v>
      </c>
      <c r="E1298" t="s">
        <v>1737</v>
      </c>
      <c r="F1298" t="s">
        <v>598</v>
      </c>
      <c r="G1298" t="s">
        <v>599</v>
      </c>
      <c r="H1298" t="s">
        <v>600</v>
      </c>
      <c r="I1298" t="s">
        <v>601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</row>
    <row r="1299" spans="1:25" hidden="1">
      <c r="A1299" t="s">
        <v>18807</v>
      </c>
      <c r="B1299" t="s">
        <v>1746</v>
      </c>
      <c r="C1299" t="s">
        <v>1614</v>
      </c>
      <c r="D1299" t="s">
        <v>1722</v>
      </c>
      <c r="E1299" t="s">
        <v>954</v>
      </c>
      <c r="F1299" t="s">
        <v>598</v>
      </c>
      <c r="G1299" t="s">
        <v>599</v>
      </c>
      <c r="H1299" t="s">
        <v>600</v>
      </c>
      <c r="I1299" t="s">
        <v>601</v>
      </c>
      <c r="J1299">
        <v>4.3E-3</v>
      </c>
      <c r="K1299">
        <v>4.4000000000000003E-3</v>
      </c>
      <c r="L1299">
        <v>4.5999999999999999E-3</v>
      </c>
      <c r="M1299">
        <v>4.7000000000000002E-3</v>
      </c>
      <c r="N1299">
        <v>4.8999999999999998E-3</v>
      </c>
      <c r="O1299">
        <v>5.1000000000000004E-3</v>
      </c>
      <c r="P1299">
        <v>5.1999999999999998E-3</v>
      </c>
      <c r="Q1299">
        <v>5.4000000000000003E-3</v>
      </c>
      <c r="R1299">
        <v>5.5999999999999999E-3</v>
      </c>
      <c r="S1299">
        <v>5.7999999999999996E-3</v>
      </c>
      <c r="T1299">
        <v>6.0000000000000001E-3</v>
      </c>
      <c r="U1299">
        <v>6.1999999999999998E-3</v>
      </c>
      <c r="V1299">
        <v>6.4000000000000003E-3</v>
      </c>
      <c r="W1299">
        <v>6.6E-3</v>
      </c>
      <c r="X1299">
        <v>6.7999999999999996E-3</v>
      </c>
      <c r="Y1299">
        <v>7.0000000000000001E-3</v>
      </c>
    </row>
    <row r="1300" spans="1:25" hidden="1">
      <c r="A1300" t="s">
        <v>18807</v>
      </c>
      <c r="B1300" t="s">
        <v>1755</v>
      </c>
      <c r="C1300" t="s">
        <v>1614</v>
      </c>
      <c r="D1300" t="s">
        <v>1722</v>
      </c>
      <c r="E1300" t="s">
        <v>1756</v>
      </c>
      <c r="F1300" t="s">
        <v>598</v>
      </c>
      <c r="G1300" t="s">
        <v>599</v>
      </c>
      <c r="H1300" t="s">
        <v>600</v>
      </c>
      <c r="I1300" t="s">
        <v>601</v>
      </c>
      <c r="J1300">
        <v>2.8999999999999998E-3</v>
      </c>
      <c r="K1300">
        <v>3.0000000000000001E-3</v>
      </c>
      <c r="L1300">
        <v>3.2000000000000002E-3</v>
      </c>
      <c r="M1300">
        <v>3.3E-3</v>
      </c>
      <c r="N1300">
        <v>3.3999999999999998E-3</v>
      </c>
      <c r="O1300">
        <v>3.5000000000000001E-3</v>
      </c>
      <c r="P1300">
        <v>3.5999999999999999E-3</v>
      </c>
      <c r="Q1300">
        <v>3.7000000000000002E-3</v>
      </c>
      <c r="R1300">
        <v>3.8999999999999998E-3</v>
      </c>
      <c r="S1300">
        <v>4.0000000000000001E-3</v>
      </c>
      <c r="T1300">
        <v>4.1000000000000003E-3</v>
      </c>
      <c r="U1300">
        <v>4.3E-3</v>
      </c>
      <c r="V1300">
        <v>4.4000000000000003E-3</v>
      </c>
      <c r="W1300">
        <v>4.4999999999999997E-3</v>
      </c>
      <c r="X1300">
        <v>4.7000000000000002E-3</v>
      </c>
      <c r="Y1300">
        <v>4.7999999999999996E-3</v>
      </c>
    </row>
    <row r="1301" spans="1:25" hidden="1">
      <c r="A1301" t="s">
        <v>18807</v>
      </c>
      <c r="B1301" t="s">
        <v>1758</v>
      </c>
      <c r="C1301" t="s">
        <v>1614</v>
      </c>
      <c r="D1301" t="s">
        <v>1722</v>
      </c>
      <c r="E1301" t="s">
        <v>1759</v>
      </c>
      <c r="F1301" t="s">
        <v>598</v>
      </c>
      <c r="G1301" t="s">
        <v>599</v>
      </c>
      <c r="H1301" t="s">
        <v>600</v>
      </c>
      <c r="I1301" t="s">
        <v>601</v>
      </c>
      <c r="J1301">
        <v>1E-4</v>
      </c>
      <c r="K1301">
        <v>1E-4</v>
      </c>
      <c r="L1301">
        <v>1E-4</v>
      </c>
      <c r="M1301">
        <v>1E-4</v>
      </c>
      <c r="N1301">
        <v>1E-4</v>
      </c>
      <c r="O1301">
        <v>1E-4</v>
      </c>
      <c r="P1301">
        <v>1E-4</v>
      </c>
      <c r="Q1301">
        <v>1E-4</v>
      </c>
      <c r="R1301">
        <v>1E-4</v>
      </c>
      <c r="S1301">
        <v>1E-4</v>
      </c>
      <c r="T1301">
        <v>1E-4</v>
      </c>
      <c r="U1301">
        <v>1E-4</v>
      </c>
      <c r="V1301">
        <v>1E-4</v>
      </c>
      <c r="W1301">
        <v>1E-4</v>
      </c>
      <c r="X1301">
        <v>1E-4</v>
      </c>
      <c r="Y1301">
        <v>1E-4</v>
      </c>
    </row>
    <row r="1302" spans="1:25" hidden="1">
      <c r="A1302" t="s">
        <v>18807</v>
      </c>
      <c r="B1302" t="s">
        <v>1764</v>
      </c>
      <c r="C1302" t="s">
        <v>1614</v>
      </c>
      <c r="D1302" t="s">
        <v>1722</v>
      </c>
      <c r="E1302" t="s">
        <v>1765</v>
      </c>
      <c r="F1302" t="s">
        <v>598</v>
      </c>
      <c r="G1302" t="s">
        <v>599</v>
      </c>
      <c r="H1302" t="s">
        <v>600</v>
      </c>
      <c r="I1302" t="s">
        <v>601</v>
      </c>
      <c r="J1302">
        <v>1.01E-2</v>
      </c>
      <c r="K1302">
        <v>1.0500000000000001E-2</v>
      </c>
      <c r="L1302">
        <v>1.09E-2</v>
      </c>
      <c r="M1302">
        <v>1.1299999999999999E-2</v>
      </c>
      <c r="N1302">
        <v>1.1599999999999999E-2</v>
      </c>
      <c r="O1302">
        <v>1.21E-2</v>
      </c>
      <c r="P1302">
        <v>1.2500000000000001E-2</v>
      </c>
      <c r="Q1302">
        <v>1.29E-2</v>
      </c>
      <c r="R1302">
        <v>1.34E-2</v>
      </c>
      <c r="S1302">
        <v>1.37E-2</v>
      </c>
      <c r="T1302">
        <v>1.4200000000000001E-2</v>
      </c>
      <c r="U1302">
        <v>1.47E-2</v>
      </c>
      <c r="V1302">
        <v>1.52E-2</v>
      </c>
      <c r="W1302">
        <v>1.5699999999999999E-2</v>
      </c>
      <c r="X1302">
        <v>1.61E-2</v>
      </c>
      <c r="Y1302">
        <v>1.66E-2</v>
      </c>
    </row>
    <row r="1303" spans="1:25" hidden="1">
      <c r="A1303" t="s">
        <v>18807</v>
      </c>
      <c r="B1303" t="s">
        <v>1769</v>
      </c>
      <c r="C1303" t="s">
        <v>1614</v>
      </c>
      <c r="D1303" t="s">
        <v>1768</v>
      </c>
      <c r="E1303" t="s">
        <v>1770</v>
      </c>
      <c r="F1303" t="s">
        <v>598</v>
      </c>
      <c r="G1303" t="s">
        <v>599</v>
      </c>
      <c r="H1303" t="s">
        <v>600</v>
      </c>
      <c r="I1303" t="s">
        <v>601</v>
      </c>
      <c r="J1303">
        <v>2E-3</v>
      </c>
      <c r="K1303">
        <v>2.0999999999999999E-3</v>
      </c>
      <c r="L1303">
        <v>2.2000000000000001E-3</v>
      </c>
      <c r="M1303">
        <v>2.2000000000000001E-3</v>
      </c>
      <c r="N1303">
        <v>2.3E-3</v>
      </c>
      <c r="O1303">
        <v>2.3E-3</v>
      </c>
      <c r="P1303">
        <v>2.5000000000000001E-3</v>
      </c>
      <c r="Q1303">
        <v>2.5000000000000001E-3</v>
      </c>
      <c r="R1303">
        <v>2.5999999999999999E-3</v>
      </c>
      <c r="S1303">
        <v>2.8E-3</v>
      </c>
      <c r="T1303">
        <v>2.8E-3</v>
      </c>
      <c r="U1303">
        <v>2.8999999999999998E-3</v>
      </c>
      <c r="V1303">
        <v>2.8999999999999998E-3</v>
      </c>
      <c r="W1303">
        <v>3.0999999999999999E-3</v>
      </c>
      <c r="X1303">
        <v>3.2000000000000002E-3</v>
      </c>
      <c r="Y1303">
        <v>3.2000000000000002E-3</v>
      </c>
    </row>
    <row r="1304" spans="1:25" hidden="1">
      <c r="A1304" t="s">
        <v>18807</v>
      </c>
      <c r="B1304" t="s">
        <v>1775</v>
      </c>
      <c r="C1304" t="s">
        <v>1614</v>
      </c>
      <c r="D1304" t="s">
        <v>1776</v>
      </c>
      <c r="E1304" t="s">
        <v>1777</v>
      </c>
      <c r="F1304" t="s">
        <v>598</v>
      </c>
      <c r="G1304" t="s">
        <v>599</v>
      </c>
      <c r="H1304" t="s">
        <v>600</v>
      </c>
      <c r="I1304" t="s">
        <v>601</v>
      </c>
      <c r="J1304">
        <v>5.0000000000000001E-3</v>
      </c>
      <c r="K1304">
        <v>5.1999999999999998E-3</v>
      </c>
      <c r="L1304">
        <v>5.4000000000000003E-3</v>
      </c>
      <c r="M1304">
        <v>5.5999999999999999E-3</v>
      </c>
      <c r="N1304">
        <v>5.7000000000000002E-3</v>
      </c>
      <c r="O1304">
        <v>6.0000000000000001E-3</v>
      </c>
      <c r="P1304">
        <v>6.1999999999999998E-3</v>
      </c>
      <c r="Q1304">
        <v>6.4000000000000003E-3</v>
      </c>
      <c r="R1304">
        <v>6.6E-3</v>
      </c>
      <c r="S1304">
        <v>6.7999999999999996E-3</v>
      </c>
      <c r="T1304">
        <v>7.0000000000000001E-3</v>
      </c>
      <c r="U1304">
        <v>7.3000000000000001E-3</v>
      </c>
      <c r="V1304">
        <v>7.4999999999999997E-3</v>
      </c>
      <c r="W1304">
        <v>7.7000000000000002E-3</v>
      </c>
      <c r="X1304">
        <v>8.0000000000000002E-3</v>
      </c>
      <c r="Y1304">
        <v>8.2000000000000007E-3</v>
      </c>
    </row>
    <row r="1305" spans="1:25" hidden="1">
      <c r="A1305" t="s">
        <v>18807</v>
      </c>
      <c r="B1305" t="s">
        <v>1780</v>
      </c>
      <c r="C1305" t="s">
        <v>1614</v>
      </c>
      <c r="D1305" t="s">
        <v>1781</v>
      </c>
      <c r="E1305" t="s">
        <v>1716</v>
      </c>
      <c r="F1305" t="s">
        <v>598</v>
      </c>
      <c r="G1305" t="s">
        <v>599</v>
      </c>
      <c r="H1305" t="s">
        <v>600</v>
      </c>
      <c r="I1305" t="s">
        <v>601</v>
      </c>
      <c r="J1305">
        <v>4.3E-3</v>
      </c>
      <c r="K1305">
        <v>4.4999999999999997E-3</v>
      </c>
      <c r="L1305">
        <v>4.7000000000000002E-3</v>
      </c>
      <c r="M1305">
        <v>4.7999999999999996E-3</v>
      </c>
      <c r="N1305">
        <v>5.0000000000000001E-3</v>
      </c>
      <c r="O1305">
        <v>5.3E-3</v>
      </c>
      <c r="P1305">
        <v>5.4999999999999997E-3</v>
      </c>
      <c r="Q1305">
        <v>5.4999999999999997E-3</v>
      </c>
      <c r="R1305">
        <v>5.7000000000000002E-3</v>
      </c>
      <c r="S1305">
        <v>5.8999999999999999E-3</v>
      </c>
      <c r="T1305">
        <v>6.1000000000000004E-3</v>
      </c>
      <c r="U1305">
        <v>6.3E-3</v>
      </c>
      <c r="V1305">
        <v>6.4999999999999997E-3</v>
      </c>
      <c r="W1305">
        <v>6.7999999999999996E-3</v>
      </c>
      <c r="X1305">
        <v>6.8999999999999999E-3</v>
      </c>
      <c r="Y1305">
        <v>7.1000000000000004E-3</v>
      </c>
    </row>
    <row r="1306" spans="1:25" hidden="1">
      <c r="A1306" t="s">
        <v>18807</v>
      </c>
      <c r="B1306" t="s">
        <v>1788</v>
      </c>
      <c r="C1306" t="s">
        <v>1614</v>
      </c>
      <c r="D1306" t="s">
        <v>1781</v>
      </c>
      <c r="E1306" t="s">
        <v>1789</v>
      </c>
      <c r="F1306" t="s">
        <v>598</v>
      </c>
      <c r="G1306" t="s">
        <v>599</v>
      </c>
      <c r="H1306" t="s">
        <v>600</v>
      </c>
      <c r="I1306" t="s">
        <v>601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</row>
    <row r="1307" spans="1:25" hidden="1">
      <c r="A1307" t="s">
        <v>18807</v>
      </c>
      <c r="B1307" t="s">
        <v>1790</v>
      </c>
      <c r="C1307" t="s">
        <v>1614</v>
      </c>
      <c r="D1307" t="s">
        <v>1781</v>
      </c>
      <c r="E1307" t="s">
        <v>1791</v>
      </c>
      <c r="F1307" t="s">
        <v>598</v>
      </c>
      <c r="G1307" t="s">
        <v>599</v>
      </c>
      <c r="H1307" t="s">
        <v>600</v>
      </c>
      <c r="I1307" t="s">
        <v>601</v>
      </c>
      <c r="J1307">
        <v>1.12E-2</v>
      </c>
      <c r="K1307">
        <v>1.1599999999999999E-2</v>
      </c>
      <c r="L1307">
        <v>1.2E-2</v>
      </c>
      <c r="M1307">
        <v>1.2500000000000001E-2</v>
      </c>
      <c r="N1307">
        <v>1.2800000000000001E-2</v>
      </c>
      <c r="O1307">
        <v>1.3299999999999999E-2</v>
      </c>
      <c r="P1307">
        <v>1.38E-2</v>
      </c>
      <c r="Q1307">
        <v>1.4200000000000001E-2</v>
      </c>
      <c r="R1307">
        <v>1.47E-2</v>
      </c>
      <c r="S1307">
        <v>1.52E-2</v>
      </c>
      <c r="T1307">
        <v>1.5699999999999999E-2</v>
      </c>
      <c r="U1307">
        <v>1.6199999999999999E-2</v>
      </c>
      <c r="V1307">
        <v>1.6799999999999999E-2</v>
      </c>
      <c r="W1307">
        <v>1.7299999999999999E-2</v>
      </c>
      <c r="X1307">
        <v>1.78E-2</v>
      </c>
      <c r="Y1307">
        <v>1.84E-2</v>
      </c>
    </row>
    <row r="1308" spans="1:25" hidden="1">
      <c r="A1308" t="s">
        <v>18807</v>
      </c>
      <c r="B1308" t="s">
        <v>1804</v>
      </c>
      <c r="C1308" t="s">
        <v>1614</v>
      </c>
      <c r="D1308" t="s">
        <v>1781</v>
      </c>
      <c r="E1308" t="s">
        <v>1805</v>
      </c>
      <c r="F1308" t="s">
        <v>598</v>
      </c>
      <c r="G1308" t="s">
        <v>599</v>
      </c>
      <c r="H1308" t="s">
        <v>600</v>
      </c>
      <c r="I1308" t="s">
        <v>601</v>
      </c>
      <c r="J1308">
        <v>1.6000000000000001E-3</v>
      </c>
      <c r="K1308">
        <v>1.6999999999999999E-3</v>
      </c>
      <c r="L1308">
        <v>1.6999999999999999E-3</v>
      </c>
      <c r="M1308">
        <v>1.8E-3</v>
      </c>
      <c r="N1308">
        <v>1.8E-3</v>
      </c>
      <c r="O1308">
        <v>1.9E-3</v>
      </c>
      <c r="P1308">
        <v>2E-3</v>
      </c>
      <c r="Q1308">
        <v>2E-3</v>
      </c>
      <c r="R1308">
        <v>2.0999999999999999E-3</v>
      </c>
      <c r="S1308">
        <v>2.2000000000000001E-3</v>
      </c>
      <c r="T1308">
        <v>2.2000000000000001E-3</v>
      </c>
      <c r="U1308">
        <v>2.3E-3</v>
      </c>
      <c r="V1308">
        <v>2.3999999999999998E-3</v>
      </c>
      <c r="W1308">
        <v>2.5000000000000001E-3</v>
      </c>
      <c r="X1308">
        <v>2.5999999999999999E-3</v>
      </c>
      <c r="Y1308">
        <v>2.5999999999999999E-3</v>
      </c>
    </row>
    <row r="1309" spans="1:25" hidden="1">
      <c r="A1309" t="s">
        <v>18807</v>
      </c>
      <c r="B1309" t="s">
        <v>1806</v>
      </c>
      <c r="C1309" t="s">
        <v>1614</v>
      </c>
      <c r="D1309" t="s">
        <v>1781</v>
      </c>
      <c r="E1309" t="s">
        <v>1807</v>
      </c>
      <c r="F1309" t="s">
        <v>598</v>
      </c>
      <c r="G1309" t="s">
        <v>599</v>
      </c>
      <c r="H1309" t="s">
        <v>600</v>
      </c>
      <c r="I1309" t="s">
        <v>601</v>
      </c>
      <c r="J1309">
        <v>3.5799999999999998E-2</v>
      </c>
      <c r="K1309">
        <v>3.7100000000000001E-2</v>
      </c>
      <c r="L1309">
        <v>3.85E-2</v>
      </c>
      <c r="M1309">
        <v>3.9899999999999998E-2</v>
      </c>
      <c r="N1309">
        <v>4.1000000000000002E-2</v>
      </c>
      <c r="O1309">
        <v>4.2500000000000003E-2</v>
      </c>
      <c r="P1309">
        <v>4.3999999999999997E-2</v>
      </c>
      <c r="Q1309">
        <v>4.5499999999999999E-2</v>
      </c>
      <c r="R1309">
        <v>4.7E-2</v>
      </c>
      <c r="S1309">
        <v>4.8599999999999997E-2</v>
      </c>
      <c r="T1309">
        <v>5.0099999999999999E-2</v>
      </c>
      <c r="U1309">
        <v>5.1799999999999999E-2</v>
      </c>
      <c r="V1309">
        <v>5.3499999999999999E-2</v>
      </c>
      <c r="W1309">
        <v>5.5300000000000002E-2</v>
      </c>
      <c r="X1309">
        <v>5.7000000000000002E-2</v>
      </c>
      <c r="Y1309">
        <v>5.8700000000000002E-2</v>
      </c>
    </row>
    <row r="1310" spans="1:25" hidden="1">
      <c r="A1310" t="s">
        <v>18807</v>
      </c>
      <c r="B1310" t="s">
        <v>1814</v>
      </c>
      <c r="C1310" t="s">
        <v>1614</v>
      </c>
      <c r="D1310" t="s">
        <v>1812</v>
      </c>
      <c r="E1310" t="s">
        <v>1081</v>
      </c>
      <c r="F1310" t="s">
        <v>598</v>
      </c>
      <c r="G1310" t="s">
        <v>599</v>
      </c>
      <c r="H1310" t="s">
        <v>600</v>
      </c>
      <c r="I1310" t="s">
        <v>601</v>
      </c>
      <c r="J1310">
        <v>4.1000000000000003E-3</v>
      </c>
      <c r="K1310">
        <v>4.3E-3</v>
      </c>
      <c r="L1310">
        <v>4.4000000000000003E-3</v>
      </c>
      <c r="M1310">
        <v>4.5999999999999999E-3</v>
      </c>
      <c r="N1310">
        <v>4.7000000000000002E-3</v>
      </c>
      <c r="O1310">
        <v>4.8999999999999998E-3</v>
      </c>
      <c r="P1310">
        <v>5.1000000000000004E-3</v>
      </c>
      <c r="Q1310">
        <v>5.1999999999999998E-3</v>
      </c>
      <c r="R1310">
        <v>5.4000000000000003E-3</v>
      </c>
      <c r="S1310">
        <v>5.5999999999999999E-3</v>
      </c>
      <c r="T1310">
        <v>5.7999999999999996E-3</v>
      </c>
      <c r="U1310">
        <v>6.0000000000000001E-3</v>
      </c>
      <c r="V1310">
        <v>6.1999999999999998E-3</v>
      </c>
      <c r="W1310">
        <v>6.4000000000000003E-3</v>
      </c>
      <c r="X1310">
        <v>6.6E-3</v>
      </c>
      <c r="Y1310">
        <v>6.7999999999999996E-3</v>
      </c>
    </row>
    <row r="1311" spans="1:25" hidden="1">
      <c r="A1311" t="s">
        <v>18807</v>
      </c>
      <c r="B1311" t="s">
        <v>1818</v>
      </c>
      <c r="C1311" t="s">
        <v>1614</v>
      </c>
      <c r="D1311" t="s">
        <v>648</v>
      </c>
      <c r="E1311" t="s">
        <v>973</v>
      </c>
      <c r="F1311" t="s">
        <v>598</v>
      </c>
      <c r="G1311" t="s">
        <v>599</v>
      </c>
      <c r="H1311" t="s">
        <v>600</v>
      </c>
      <c r="I1311" t="s">
        <v>601</v>
      </c>
      <c r="J1311">
        <v>5.9999999999999995E-4</v>
      </c>
      <c r="K1311">
        <v>5.9999999999999995E-4</v>
      </c>
      <c r="L1311">
        <v>6.9999999999999999E-4</v>
      </c>
      <c r="M1311">
        <v>6.9999999999999999E-4</v>
      </c>
      <c r="N1311">
        <v>6.9999999999999999E-4</v>
      </c>
      <c r="O1311">
        <v>6.9999999999999999E-4</v>
      </c>
      <c r="P1311">
        <v>6.9999999999999999E-4</v>
      </c>
      <c r="Q1311">
        <v>8.0000000000000004E-4</v>
      </c>
      <c r="R1311">
        <v>8.0000000000000004E-4</v>
      </c>
      <c r="S1311">
        <v>8.0000000000000004E-4</v>
      </c>
      <c r="T1311">
        <v>8.0000000000000004E-4</v>
      </c>
      <c r="U1311">
        <v>8.9999999999999998E-4</v>
      </c>
      <c r="V1311">
        <v>8.9999999999999998E-4</v>
      </c>
      <c r="W1311">
        <v>8.9999999999999998E-4</v>
      </c>
      <c r="X1311">
        <v>1E-3</v>
      </c>
      <c r="Y1311">
        <v>1E-3</v>
      </c>
    </row>
    <row r="1312" spans="1:25" hidden="1">
      <c r="A1312" t="s">
        <v>18807</v>
      </c>
      <c r="B1312" t="s">
        <v>1825</v>
      </c>
      <c r="C1312" t="s">
        <v>1614</v>
      </c>
      <c r="D1312" t="s">
        <v>648</v>
      </c>
      <c r="E1312" t="s">
        <v>954</v>
      </c>
      <c r="F1312" t="s">
        <v>598</v>
      </c>
      <c r="G1312" t="s">
        <v>599</v>
      </c>
      <c r="H1312" t="s">
        <v>600</v>
      </c>
      <c r="I1312" t="s">
        <v>601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</row>
    <row r="1313" spans="1:25" hidden="1">
      <c r="A1313" t="s">
        <v>18807</v>
      </c>
      <c r="B1313" t="s">
        <v>1827</v>
      </c>
      <c r="C1313" t="s">
        <v>1614</v>
      </c>
      <c r="D1313" t="s">
        <v>648</v>
      </c>
      <c r="E1313" t="s">
        <v>1828</v>
      </c>
      <c r="F1313" t="s">
        <v>598</v>
      </c>
      <c r="G1313" t="s">
        <v>599</v>
      </c>
      <c r="H1313" t="s">
        <v>600</v>
      </c>
      <c r="I1313" t="s">
        <v>601</v>
      </c>
      <c r="J1313">
        <v>8.0000000000000004E-4</v>
      </c>
      <c r="K1313">
        <v>8.0000000000000004E-4</v>
      </c>
      <c r="L1313">
        <v>8.9999999999999998E-4</v>
      </c>
      <c r="M1313">
        <v>8.9999999999999998E-4</v>
      </c>
      <c r="N1313">
        <v>8.9999999999999998E-4</v>
      </c>
      <c r="O1313">
        <v>1E-3</v>
      </c>
      <c r="P1313">
        <v>1E-3</v>
      </c>
      <c r="Q1313">
        <v>1E-3</v>
      </c>
      <c r="R1313">
        <v>1.1000000000000001E-3</v>
      </c>
      <c r="S1313">
        <v>1.1000000000000001E-3</v>
      </c>
      <c r="T1313">
        <v>1.1000000000000001E-3</v>
      </c>
      <c r="U1313">
        <v>1.1999999999999999E-3</v>
      </c>
      <c r="V1313">
        <v>1.1999999999999999E-3</v>
      </c>
      <c r="W1313">
        <v>1.1999999999999999E-3</v>
      </c>
      <c r="X1313">
        <v>1.2999999999999999E-3</v>
      </c>
      <c r="Y1313">
        <v>1.2999999999999999E-3</v>
      </c>
    </row>
    <row r="1314" spans="1:25" hidden="1">
      <c r="A1314" t="s">
        <v>18807</v>
      </c>
      <c r="B1314" t="s">
        <v>1829</v>
      </c>
      <c r="C1314" t="s">
        <v>1614</v>
      </c>
      <c r="D1314" t="s">
        <v>648</v>
      </c>
      <c r="E1314" t="s">
        <v>1044</v>
      </c>
      <c r="F1314" t="s">
        <v>598</v>
      </c>
      <c r="G1314" t="s">
        <v>599</v>
      </c>
      <c r="H1314" t="s">
        <v>600</v>
      </c>
      <c r="I1314" t="s">
        <v>601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</row>
    <row r="1315" spans="1:25" hidden="1">
      <c r="A1315" t="s">
        <v>18807</v>
      </c>
      <c r="B1315" t="s">
        <v>1832</v>
      </c>
      <c r="C1315" t="s">
        <v>1614</v>
      </c>
      <c r="D1315" t="s">
        <v>648</v>
      </c>
      <c r="E1315" t="s">
        <v>1393</v>
      </c>
      <c r="F1315" t="s">
        <v>598</v>
      </c>
      <c r="G1315" t="s">
        <v>599</v>
      </c>
      <c r="H1315" t="s">
        <v>600</v>
      </c>
      <c r="I1315" t="s">
        <v>601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</row>
    <row r="1316" spans="1:25" hidden="1">
      <c r="A1316" t="s">
        <v>18807</v>
      </c>
      <c r="B1316" t="s">
        <v>1834</v>
      </c>
      <c r="C1316" t="s">
        <v>1614</v>
      </c>
      <c r="D1316" t="s">
        <v>648</v>
      </c>
      <c r="E1316" t="s">
        <v>1835</v>
      </c>
      <c r="F1316" t="s">
        <v>598</v>
      </c>
      <c r="G1316" t="s">
        <v>599</v>
      </c>
      <c r="H1316" t="s">
        <v>600</v>
      </c>
      <c r="I1316" t="s">
        <v>601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</row>
    <row r="1317" spans="1:25" hidden="1">
      <c r="A1317" t="s">
        <v>18807</v>
      </c>
      <c r="B1317" t="s">
        <v>1837</v>
      </c>
      <c r="C1317" t="s">
        <v>1614</v>
      </c>
      <c r="D1317" t="s">
        <v>648</v>
      </c>
      <c r="E1317" t="s">
        <v>1759</v>
      </c>
      <c r="F1317" t="s">
        <v>598</v>
      </c>
      <c r="G1317" t="s">
        <v>599</v>
      </c>
      <c r="H1317" t="s">
        <v>600</v>
      </c>
      <c r="I1317" t="s">
        <v>601</v>
      </c>
      <c r="J1317">
        <v>6.4999999999999997E-3</v>
      </c>
      <c r="K1317">
        <v>6.7999999999999996E-3</v>
      </c>
      <c r="L1317">
        <v>7.0000000000000001E-3</v>
      </c>
      <c r="M1317">
        <v>7.3000000000000001E-3</v>
      </c>
      <c r="N1317">
        <v>7.4999999999999997E-3</v>
      </c>
      <c r="O1317">
        <v>7.7999999999999996E-3</v>
      </c>
      <c r="P1317">
        <v>8.0000000000000002E-3</v>
      </c>
      <c r="Q1317">
        <v>8.3000000000000001E-3</v>
      </c>
      <c r="R1317">
        <v>8.6E-3</v>
      </c>
      <c r="S1317">
        <v>8.8000000000000005E-3</v>
      </c>
      <c r="T1317">
        <v>9.1000000000000004E-3</v>
      </c>
      <c r="U1317">
        <v>9.4000000000000004E-3</v>
      </c>
      <c r="V1317">
        <v>9.7000000000000003E-3</v>
      </c>
      <c r="W1317">
        <v>0.01</v>
      </c>
      <c r="X1317">
        <v>1.03E-2</v>
      </c>
      <c r="Y1317">
        <v>1.06E-2</v>
      </c>
    </row>
    <row r="1318" spans="1:25" hidden="1">
      <c r="A1318" t="s">
        <v>18807</v>
      </c>
      <c r="B1318" t="s">
        <v>1839</v>
      </c>
      <c r="C1318" t="s">
        <v>1614</v>
      </c>
      <c r="D1318" t="s">
        <v>648</v>
      </c>
      <c r="E1318" t="s">
        <v>1765</v>
      </c>
      <c r="F1318" t="s">
        <v>598</v>
      </c>
      <c r="G1318" t="s">
        <v>599</v>
      </c>
      <c r="H1318" t="s">
        <v>600</v>
      </c>
      <c r="I1318" t="s">
        <v>601</v>
      </c>
      <c r="J1318">
        <v>1.2999999999999999E-3</v>
      </c>
      <c r="K1318">
        <v>1.2999999999999999E-3</v>
      </c>
      <c r="L1318">
        <v>1.4E-3</v>
      </c>
      <c r="M1318">
        <v>1.4E-3</v>
      </c>
      <c r="N1318">
        <v>1.5E-3</v>
      </c>
      <c r="O1318">
        <v>1.5E-3</v>
      </c>
      <c r="P1318">
        <v>1.6000000000000001E-3</v>
      </c>
      <c r="Q1318">
        <v>1.6000000000000001E-3</v>
      </c>
      <c r="R1318">
        <v>1.6999999999999999E-3</v>
      </c>
      <c r="S1318">
        <v>1.8E-3</v>
      </c>
      <c r="T1318">
        <v>1.8E-3</v>
      </c>
      <c r="U1318">
        <v>1.9E-3</v>
      </c>
      <c r="V1318">
        <v>1.9E-3</v>
      </c>
      <c r="W1318">
        <v>2E-3</v>
      </c>
      <c r="X1318">
        <v>2.0999999999999999E-3</v>
      </c>
      <c r="Y1318">
        <v>2.0999999999999999E-3</v>
      </c>
    </row>
    <row r="1319" spans="1:25" hidden="1">
      <c r="A1319" t="s">
        <v>18807</v>
      </c>
      <c r="B1319" t="s">
        <v>1842</v>
      </c>
      <c r="C1319" t="s">
        <v>1614</v>
      </c>
      <c r="D1319" t="s">
        <v>648</v>
      </c>
      <c r="E1319" t="s">
        <v>1239</v>
      </c>
      <c r="F1319" t="s">
        <v>598</v>
      </c>
      <c r="G1319" t="s">
        <v>599</v>
      </c>
      <c r="H1319" t="s">
        <v>600</v>
      </c>
      <c r="I1319" t="s">
        <v>601</v>
      </c>
      <c r="J1319">
        <v>1E-4</v>
      </c>
      <c r="K1319">
        <v>1E-4</v>
      </c>
      <c r="L1319">
        <v>1E-4</v>
      </c>
      <c r="M1319">
        <v>1E-4</v>
      </c>
      <c r="N1319">
        <v>1E-4</v>
      </c>
      <c r="O1319">
        <v>1E-4</v>
      </c>
      <c r="P1319">
        <v>1E-4</v>
      </c>
      <c r="Q1319">
        <v>2.0000000000000001E-4</v>
      </c>
      <c r="R1319">
        <v>2.0000000000000001E-4</v>
      </c>
      <c r="S1319">
        <v>2.0000000000000001E-4</v>
      </c>
      <c r="T1319">
        <v>2.0000000000000001E-4</v>
      </c>
      <c r="U1319">
        <v>2.0000000000000001E-4</v>
      </c>
      <c r="V1319">
        <v>2.0000000000000001E-4</v>
      </c>
      <c r="W1319">
        <v>2.0000000000000001E-4</v>
      </c>
      <c r="X1319">
        <v>2.0000000000000001E-4</v>
      </c>
      <c r="Y1319">
        <v>2.0000000000000001E-4</v>
      </c>
    </row>
    <row r="1320" spans="1:25" hidden="1">
      <c r="A1320" t="s">
        <v>18807</v>
      </c>
      <c r="B1320" t="s">
        <v>1856</v>
      </c>
      <c r="C1320" t="s">
        <v>1845</v>
      </c>
      <c r="D1320" t="s">
        <v>1435</v>
      </c>
      <c r="E1320" t="s">
        <v>973</v>
      </c>
      <c r="F1320" t="s">
        <v>598</v>
      </c>
      <c r="G1320" t="s">
        <v>599</v>
      </c>
      <c r="H1320" t="s">
        <v>600</v>
      </c>
      <c r="I1320" t="s">
        <v>601</v>
      </c>
      <c r="J1320">
        <v>4.7000000000000002E-3</v>
      </c>
      <c r="K1320">
        <v>4.7999999999999996E-3</v>
      </c>
      <c r="L1320">
        <v>4.8999999999999998E-3</v>
      </c>
      <c r="M1320">
        <v>5.1000000000000004E-3</v>
      </c>
      <c r="N1320">
        <v>5.1000000000000004E-3</v>
      </c>
      <c r="O1320">
        <v>5.1999999999999998E-3</v>
      </c>
      <c r="P1320">
        <v>5.3E-3</v>
      </c>
      <c r="Q1320">
        <v>5.4000000000000003E-3</v>
      </c>
      <c r="R1320">
        <v>5.4000000000000003E-3</v>
      </c>
      <c r="S1320">
        <v>5.4999999999999997E-3</v>
      </c>
      <c r="T1320">
        <v>5.5999999999999999E-3</v>
      </c>
      <c r="U1320">
        <v>5.7000000000000002E-3</v>
      </c>
      <c r="V1320">
        <v>5.7000000000000002E-3</v>
      </c>
      <c r="W1320">
        <v>5.8999999999999999E-3</v>
      </c>
      <c r="X1320">
        <v>5.8999999999999999E-3</v>
      </c>
      <c r="Y1320">
        <v>6.0000000000000001E-3</v>
      </c>
    </row>
    <row r="1321" spans="1:25" hidden="1">
      <c r="A1321" t="s">
        <v>18807</v>
      </c>
      <c r="B1321" t="s">
        <v>1858</v>
      </c>
      <c r="C1321" t="s">
        <v>1845</v>
      </c>
      <c r="D1321" t="s">
        <v>1859</v>
      </c>
      <c r="E1321" t="s">
        <v>1860</v>
      </c>
      <c r="F1321" t="s">
        <v>598</v>
      </c>
      <c r="G1321" t="s">
        <v>599</v>
      </c>
      <c r="H1321" t="s">
        <v>600</v>
      </c>
      <c r="I1321" t="s">
        <v>601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</row>
    <row r="1322" spans="1:25" hidden="1">
      <c r="A1322" t="s">
        <v>18807</v>
      </c>
      <c r="B1322" t="s">
        <v>1861</v>
      </c>
      <c r="C1322" t="s">
        <v>1845</v>
      </c>
      <c r="D1322" t="s">
        <v>1862</v>
      </c>
      <c r="E1322" t="s">
        <v>1860</v>
      </c>
      <c r="F1322" t="s">
        <v>598</v>
      </c>
      <c r="G1322" t="s">
        <v>599</v>
      </c>
      <c r="H1322" t="s">
        <v>600</v>
      </c>
      <c r="I1322" t="s">
        <v>601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</row>
    <row r="1323" spans="1:25" hidden="1">
      <c r="A1323" t="s">
        <v>18807</v>
      </c>
      <c r="B1323" t="s">
        <v>1863</v>
      </c>
      <c r="C1323" t="s">
        <v>1845</v>
      </c>
      <c r="D1323" t="s">
        <v>1864</v>
      </c>
      <c r="E1323" t="s">
        <v>1865</v>
      </c>
      <c r="F1323" t="s">
        <v>598</v>
      </c>
      <c r="G1323" t="s">
        <v>599</v>
      </c>
      <c r="H1323" t="s">
        <v>600</v>
      </c>
      <c r="I1323" t="s">
        <v>601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</row>
    <row r="1324" spans="1:25" hidden="1">
      <c r="A1324" t="s">
        <v>18807</v>
      </c>
      <c r="B1324" t="s">
        <v>1870</v>
      </c>
      <c r="C1324" t="s">
        <v>1845</v>
      </c>
      <c r="D1324" t="s">
        <v>1871</v>
      </c>
      <c r="E1324" t="s">
        <v>1872</v>
      </c>
      <c r="F1324" t="s">
        <v>598</v>
      </c>
      <c r="G1324" t="s">
        <v>599</v>
      </c>
      <c r="H1324" t="s">
        <v>600</v>
      </c>
      <c r="I1324" t="s">
        <v>601</v>
      </c>
      <c r="J1324">
        <v>9.4999999999999998E-3</v>
      </c>
      <c r="K1324">
        <v>9.7999999999999997E-3</v>
      </c>
      <c r="L1324">
        <v>1.01E-2</v>
      </c>
      <c r="M1324">
        <v>1.03E-2</v>
      </c>
      <c r="N1324">
        <v>1.0500000000000001E-2</v>
      </c>
      <c r="O1324">
        <v>1.06E-2</v>
      </c>
      <c r="P1324">
        <v>1.09E-2</v>
      </c>
      <c r="Q1324">
        <v>1.0999999999999999E-2</v>
      </c>
      <c r="R1324">
        <v>1.11E-2</v>
      </c>
      <c r="S1324">
        <v>1.1299999999999999E-2</v>
      </c>
      <c r="T1324">
        <v>1.14E-2</v>
      </c>
      <c r="U1324">
        <v>1.15E-2</v>
      </c>
      <c r="V1324">
        <v>1.17E-2</v>
      </c>
      <c r="W1324">
        <v>1.1900000000000001E-2</v>
      </c>
      <c r="X1324">
        <v>1.21E-2</v>
      </c>
      <c r="Y1324">
        <v>1.2200000000000001E-2</v>
      </c>
    </row>
    <row r="1325" spans="1:25" hidden="1">
      <c r="A1325" t="s">
        <v>18807</v>
      </c>
      <c r="B1325" t="s">
        <v>1877</v>
      </c>
      <c r="C1325" t="s">
        <v>1845</v>
      </c>
      <c r="D1325" t="s">
        <v>1878</v>
      </c>
      <c r="E1325" t="s">
        <v>1872</v>
      </c>
      <c r="F1325" t="s">
        <v>598</v>
      </c>
      <c r="G1325" t="s">
        <v>599</v>
      </c>
      <c r="H1325" t="s">
        <v>600</v>
      </c>
      <c r="I1325" t="s">
        <v>601</v>
      </c>
      <c r="J1325">
        <v>4.8500000000000001E-2</v>
      </c>
      <c r="K1325">
        <v>4.9500000000000002E-2</v>
      </c>
      <c r="L1325">
        <v>5.0599999999999999E-2</v>
      </c>
      <c r="M1325">
        <v>5.16E-2</v>
      </c>
      <c r="N1325">
        <v>5.2699999999999997E-2</v>
      </c>
      <c r="O1325">
        <v>5.3499999999999999E-2</v>
      </c>
      <c r="P1325">
        <v>5.4399999999999997E-2</v>
      </c>
      <c r="Q1325">
        <v>5.5100000000000003E-2</v>
      </c>
      <c r="R1325">
        <v>5.6099999999999997E-2</v>
      </c>
      <c r="S1325">
        <v>5.6800000000000003E-2</v>
      </c>
      <c r="T1325">
        <v>5.7599999999999998E-2</v>
      </c>
      <c r="U1325">
        <v>5.8400000000000001E-2</v>
      </c>
      <c r="V1325">
        <v>5.91E-2</v>
      </c>
      <c r="W1325">
        <v>0.06</v>
      </c>
      <c r="X1325">
        <v>6.0900000000000003E-2</v>
      </c>
      <c r="Y1325">
        <v>6.1800000000000001E-2</v>
      </c>
    </row>
    <row r="1326" spans="1:25" hidden="1">
      <c r="A1326" t="s">
        <v>18807</v>
      </c>
      <c r="B1326" t="s">
        <v>1879</v>
      </c>
      <c r="C1326" t="s">
        <v>1845</v>
      </c>
      <c r="D1326" t="s">
        <v>1878</v>
      </c>
      <c r="E1326" t="s">
        <v>1880</v>
      </c>
      <c r="F1326" t="s">
        <v>598</v>
      </c>
      <c r="G1326" t="s">
        <v>599</v>
      </c>
      <c r="H1326" t="s">
        <v>600</v>
      </c>
      <c r="I1326" t="s">
        <v>601</v>
      </c>
      <c r="J1326">
        <v>0.11269999999999999</v>
      </c>
      <c r="K1326">
        <v>0.115</v>
      </c>
      <c r="L1326">
        <v>0.11749999999999999</v>
      </c>
      <c r="M1326">
        <v>0.12</v>
      </c>
      <c r="N1326">
        <v>0.12230000000000001</v>
      </c>
      <c r="O1326">
        <v>0.1241</v>
      </c>
      <c r="P1326">
        <v>0.12620000000000001</v>
      </c>
      <c r="Q1326">
        <v>0.128</v>
      </c>
      <c r="R1326">
        <v>0.12970000000000001</v>
      </c>
      <c r="S1326">
        <v>0.13150000000000001</v>
      </c>
      <c r="T1326">
        <v>0.13339999999999999</v>
      </c>
      <c r="U1326">
        <v>0.13500000000000001</v>
      </c>
      <c r="V1326">
        <v>0.1368</v>
      </c>
      <c r="W1326">
        <v>0.13869999999999999</v>
      </c>
      <c r="X1326">
        <v>0.14069999999999999</v>
      </c>
      <c r="Y1326">
        <v>0.14299999999999999</v>
      </c>
    </row>
    <row r="1327" spans="1:25" hidden="1">
      <c r="A1327" t="s">
        <v>18807</v>
      </c>
      <c r="B1327" t="s">
        <v>1883</v>
      </c>
      <c r="C1327" t="s">
        <v>1845</v>
      </c>
      <c r="D1327" t="s">
        <v>1878</v>
      </c>
      <c r="E1327" t="s">
        <v>1884</v>
      </c>
      <c r="F1327" t="s">
        <v>598</v>
      </c>
      <c r="G1327" t="s">
        <v>599</v>
      </c>
      <c r="H1327" t="s">
        <v>600</v>
      </c>
      <c r="I1327" t="s">
        <v>601</v>
      </c>
      <c r="J1327">
        <v>6.1999999999999998E-3</v>
      </c>
      <c r="K1327">
        <v>6.4000000000000003E-3</v>
      </c>
      <c r="L1327">
        <v>6.4999999999999997E-3</v>
      </c>
      <c r="M1327">
        <v>6.6E-3</v>
      </c>
      <c r="N1327">
        <v>6.7000000000000002E-3</v>
      </c>
      <c r="O1327">
        <v>6.7999999999999996E-3</v>
      </c>
      <c r="P1327">
        <v>7.0000000000000001E-3</v>
      </c>
      <c r="Q1327">
        <v>7.1000000000000004E-3</v>
      </c>
      <c r="R1327">
        <v>7.1000000000000004E-3</v>
      </c>
      <c r="S1327">
        <v>7.3000000000000001E-3</v>
      </c>
      <c r="T1327">
        <v>7.4000000000000003E-3</v>
      </c>
      <c r="U1327">
        <v>7.4000000000000003E-3</v>
      </c>
      <c r="V1327">
        <v>7.6E-3</v>
      </c>
      <c r="W1327">
        <v>7.7000000000000002E-3</v>
      </c>
      <c r="X1327">
        <v>7.7000000000000002E-3</v>
      </c>
      <c r="Y1327">
        <v>7.9000000000000008E-3</v>
      </c>
    </row>
    <row r="1328" spans="1:25" hidden="1">
      <c r="A1328" t="s">
        <v>18807</v>
      </c>
      <c r="B1328" t="s">
        <v>1885</v>
      </c>
      <c r="C1328" t="s">
        <v>1845</v>
      </c>
      <c r="D1328" t="s">
        <v>1878</v>
      </c>
      <c r="E1328" t="s">
        <v>1886</v>
      </c>
      <c r="F1328" t="s">
        <v>598</v>
      </c>
      <c r="G1328" t="s">
        <v>599</v>
      </c>
      <c r="H1328" t="s">
        <v>600</v>
      </c>
      <c r="I1328" t="s">
        <v>601</v>
      </c>
      <c r="J1328">
        <v>2.5000000000000001E-3</v>
      </c>
      <c r="K1328">
        <v>2.5999999999999999E-3</v>
      </c>
      <c r="L1328">
        <v>2.5999999999999999E-3</v>
      </c>
      <c r="M1328">
        <v>2.7000000000000001E-3</v>
      </c>
      <c r="N1328">
        <v>2.7000000000000001E-3</v>
      </c>
      <c r="O1328">
        <v>2.8999999999999998E-3</v>
      </c>
      <c r="P1328">
        <v>2.8999999999999998E-3</v>
      </c>
      <c r="Q1328">
        <v>2.8999999999999998E-3</v>
      </c>
      <c r="R1328">
        <v>3.0000000000000001E-3</v>
      </c>
      <c r="S1328">
        <v>3.0000000000000001E-3</v>
      </c>
      <c r="T1328">
        <v>3.0999999999999999E-3</v>
      </c>
      <c r="U1328">
        <v>3.0999999999999999E-3</v>
      </c>
      <c r="V1328">
        <v>3.0999999999999999E-3</v>
      </c>
      <c r="W1328">
        <v>3.2000000000000002E-3</v>
      </c>
      <c r="X1328">
        <v>3.2000000000000002E-3</v>
      </c>
      <c r="Y1328">
        <v>3.3E-3</v>
      </c>
    </row>
    <row r="1329" spans="1:25" hidden="1">
      <c r="A1329" t="s">
        <v>18807</v>
      </c>
      <c r="B1329" t="s">
        <v>1895</v>
      </c>
      <c r="C1329" t="s">
        <v>1845</v>
      </c>
      <c r="D1329" t="s">
        <v>1878</v>
      </c>
      <c r="E1329" t="s">
        <v>1896</v>
      </c>
      <c r="F1329" t="s">
        <v>598</v>
      </c>
      <c r="G1329" t="s">
        <v>599</v>
      </c>
      <c r="H1329" t="s">
        <v>600</v>
      </c>
      <c r="I1329" t="s">
        <v>601</v>
      </c>
      <c r="J1329">
        <v>1E-4</v>
      </c>
      <c r="K1329">
        <v>1E-4</v>
      </c>
      <c r="L1329">
        <v>1E-4</v>
      </c>
      <c r="M1329">
        <v>1E-4</v>
      </c>
      <c r="N1329">
        <v>1E-4</v>
      </c>
      <c r="O1329">
        <v>1E-4</v>
      </c>
      <c r="P1329">
        <v>1E-4</v>
      </c>
      <c r="Q1329">
        <v>1E-4</v>
      </c>
      <c r="R1329">
        <v>1E-4</v>
      </c>
      <c r="S1329">
        <v>1E-4</v>
      </c>
      <c r="T1329">
        <v>1E-4</v>
      </c>
      <c r="U1329">
        <v>1E-4</v>
      </c>
      <c r="V1329">
        <v>1E-4</v>
      </c>
      <c r="W1329">
        <v>1E-4</v>
      </c>
      <c r="X1329">
        <v>1E-4</v>
      </c>
      <c r="Y1329">
        <v>1E-4</v>
      </c>
    </row>
    <row r="1330" spans="1:25" hidden="1">
      <c r="A1330" t="s">
        <v>18807</v>
      </c>
      <c r="B1330" t="s">
        <v>1899</v>
      </c>
      <c r="C1330" t="s">
        <v>1845</v>
      </c>
      <c r="D1330" t="s">
        <v>1878</v>
      </c>
      <c r="E1330" t="s">
        <v>1900</v>
      </c>
      <c r="F1330" t="s">
        <v>598</v>
      </c>
      <c r="G1330" t="s">
        <v>599</v>
      </c>
      <c r="H1330" t="s">
        <v>600</v>
      </c>
      <c r="I1330" t="s">
        <v>601</v>
      </c>
      <c r="J1330">
        <v>6.9999999999999999E-4</v>
      </c>
      <c r="K1330">
        <v>6.9999999999999999E-4</v>
      </c>
      <c r="L1330">
        <v>6.9999999999999999E-4</v>
      </c>
      <c r="M1330">
        <v>6.9999999999999999E-4</v>
      </c>
      <c r="N1330">
        <v>8.0000000000000004E-4</v>
      </c>
      <c r="O1330">
        <v>8.0000000000000004E-4</v>
      </c>
      <c r="P1330">
        <v>8.0000000000000004E-4</v>
      </c>
      <c r="Q1330">
        <v>8.0000000000000004E-4</v>
      </c>
      <c r="R1330">
        <v>8.0000000000000004E-4</v>
      </c>
      <c r="S1330">
        <v>8.0000000000000004E-4</v>
      </c>
      <c r="T1330">
        <v>8.0000000000000004E-4</v>
      </c>
      <c r="U1330">
        <v>8.0000000000000004E-4</v>
      </c>
      <c r="V1330">
        <v>8.0000000000000004E-4</v>
      </c>
      <c r="W1330">
        <v>8.9999999999999998E-4</v>
      </c>
      <c r="X1330">
        <v>8.9999999999999998E-4</v>
      </c>
      <c r="Y1330">
        <v>8.9999999999999998E-4</v>
      </c>
    </row>
    <row r="1331" spans="1:25" hidden="1">
      <c r="A1331" t="s">
        <v>18807</v>
      </c>
      <c r="B1331" t="s">
        <v>1905</v>
      </c>
      <c r="C1331" t="s">
        <v>1845</v>
      </c>
      <c r="D1331" t="s">
        <v>1878</v>
      </c>
      <c r="E1331" t="s">
        <v>1906</v>
      </c>
      <c r="F1331" t="s">
        <v>598</v>
      </c>
      <c r="G1331" t="s">
        <v>599</v>
      </c>
      <c r="H1331" t="s">
        <v>600</v>
      </c>
      <c r="I1331" t="s">
        <v>601</v>
      </c>
      <c r="J1331">
        <v>1E-4</v>
      </c>
      <c r="K1331">
        <v>1E-4</v>
      </c>
      <c r="L1331">
        <v>1E-4</v>
      </c>
      <c r="M1331">
        <v>1E-4</v>
      </c>
      <c r="N1331">
        <v>1E-4</v>
      </c>
      <c r="O1331">
        <v>1E-4</v>
      </c>
      <c r="P1331">
        <v>1E-4</v>
      </c>
      <c r="Q1331">
        <v>1E-4</v>
      </c>
      <c r="R1331">
        <v>1E-4</v>
      </c>
      <c r="S1331">
        <v>1E-4</v>
      </c>
      <c r="T1331">
        <v>1E-4</v>
      </c>
      <c r="U1331">
        <v>1E-4</v>
      </c>
      <c r="V1331">
        <v>1E-4</v>
      </c>
      <c r="W1331">
        <v>1E-4</v>
      </c>
      <c r="X1331">
        <v>1E-4</v>
      </c>
      <c r="Y1331">
        <v>1E-4</v>
      </c>
    </row>
    <row r="1332" spans="1:25" hidden="1">
      <c r="A1332" t="s">
        <v>18807</v>
      </c>
      <c r="B1332" t="s">
        <v>1915</v>
      </c>
      <c r="C1332" t="s">
        <v>1845</v>
      </c>
      <c r="D1332" t="s">
        <v>1878</v>
      </c>
      <c r="E1332" t="s">
        <v>1846</v>
      </c>
      <c r="F1332" t="s">
        <v>598</v>
      </c>
      <c r="G1332" t="s">
        <v>599</v>
      </c>
      <c r="H1332" t="s">
        <v>600</v>
      </c>
      <c r="I1332" t="s">
        <v>601</v>
      </c>
      <c r="J1332">
        <v>4.0000000000000002E-4</v>
      </c>
      <c r="K1332">
        <v>4.0000000000000002E-4</v>
      </c>
      <c r="L1332">
        <v>4.0000000000000002E-4</v>
      </c>
      <c r="M1332">
        <v>4.0000000000000002E-4</v>
      </c>
      <c r="N1332">
        <v>4.0000000000000002E-4</v>
      </c>
      <c r="O1332">
        <v>4.0000000000000002E-4</v>
      </c>
      <c r="P1332">
        <v>4.0000000000000002E-4</v>
      </c>
      <c r="Q1332">
        <v>5.0000000000000001E-4</v>
      </c>
      <c r="R1332">
        <v>5.0000000000000001E-4</v>
      </c>
      <c r="S1332">
        <v>5.0000000000000001E-4</v>
      </c>
      <c r="T1332">
        <v>5.0000000000000001E-4</v>
      </c>
      <c r="U1332">
        <v>5.0000000000000001E-4</v>
      </c>
      <c r="V1332">
        <v>5.0000000000000001E-4</v>
      </c>
      <c r="W1332">
        <v>5.0000000000000001E-4</v>
      </c>
      <c r="X1332">
        <v>5.0000000000000001E-4</v>
      </c>
      <c r="Y1332">
        <v>5.0000000000000001E-4</v>
      </c>
    </row>
    <row r="1333" spans="1:25" hidden="1">
      <c r="A1333" t="s">
        <v>18807</v>
      </c>
      <c r="B1333" t="s">
        <v>1917</v>
      </c>
      <c r="C1333" t="s">
        <v>1845</v>
      </c>
      <c r="D1333" t="s">
        <v>1918</v>
      </c>
      <c r="E1333" t="s">
        <v>1872</v>
      </c>
      <c r="F1333" t="s">
        <v>598</v>
      </c>
      <c r="G1333" t="s">
        <v>599</v>
      </c>
      <c r="H1333" t="s">
        <v>600</v>
      </c>
      <c r="I1333" t="s">
        <v>601</v>
      </c>
      <c r="J1333">
        <v>1.2456</v>
      </c>
      <c r="K1333">
        <v>1.2717000000000001</v>
      </c>
      <c r="L1333">
        <v>1.2975000000000001</v>
      </c>
      <c r="M1333">
        <v>1.3239000000000001</v>
      </c>
      <c r="N1333">
        <v>1.3512</v>
      </c>
      <c r="O1333">
        <v>1.373</v>
      </c>
      <c r="P1333">
        <v>1.3942000000000001</v>
      </c>
      <c r="Q1333">
        <v>1.4140999999999999</v>
      </c>
      <c r="R1333">
        <v>1.4339999999999999</v>
      </c>
      <c r="S1333">
        <v>1.4537</v>
      </c>
      <c r="T1333">
        <v>1.4732000000000001</v>
      </c>
      <c r="U1333">
        <v>1.4933000000000001</v>
      </c>
      <c r="V1333">
        <v>1.514</v>
      </c>
      <c r="W1333">
        <v>1.5351999999999999</v>
      </c>
      <c r="X1333">
        <v>1.5581</v>
      </c>
      <c r="Y1333">
        <v>1.5811999999999999</v>
      </c>
    </row>
    <row r="1334" spans="1:25" hidden="1">
      <c r="A1334" t="s">
        <v>18807</v>
      </c>
      <c r="B1334" t="s">
        <v>1919</v>
      </c>
      <c r="C1334" t="s">
        <v>1845</v>
      </c>
      <c r="D1334" t="s">
        <v>1918</v>
      </c>
      <c r="E1334" t="s">
        <v>1920</v>
      </c>
      <c r="F1334" t="s">
        <v>598</v>
      </c>
      <c r="G1334" t="s">
        <v>599</v>
      </c>
      <c r="H1334" t="s">
        <v>600</v>
      </c>
      <c r="I1334" t="s">
        <v>601</v>
      </c>
      <c r="J1334">
        <v>1E-4</v>
      </c>
      <c r="K1334">
        <v>1E-4</v>
      </c>
      <c r="L1334">
        <v>1E-4</v>
      </c>
      <c r="M1334">
        <v>1E-4</v>
      </c>
      <c r="N1334">
        <v>1E-4</v>
      </c>
      <c r="O1334">
        <v>1E-4</v>
      </c>
      <c r="P1334">
        <v>1E-4</v>
      </c>
      <c r="Q1334">
        <v>1E-4</v>
      </c>
      <c r="R1334">
        <v>1E-4</v>
      </c>
      <c r="S1334">
        <v>1E-4</v>
      </c>
      <c r="T1334">
        <v>1E-4</v>
      </c>
      <c r="U1334">
        <v>1E-4</v>
      </c>
      <c r="V1334">
        <v>1E-4</v>
      </c>
      <c r="W1334">
        <v>1E-4</v>
      </c>
      <c r="X1334">
        <v>1E-4</v>
      </c>
      <c r="Y1334">
        <v>1E-4</v>
      </c>
    </row>
    <row r="1335" spans="1:25" hidden="1">
      <c r="A1335" t="s">
        <v>18807</v>
      </c>
      <c r="B1335" t="s">
        <v>1927</v>
      </c>
      <c r="C1335" t="s">
        <v>1845</v>
      </c>
      <c r="D1335" t="s">
        <v>1918</v>
      </c>
      <c r="E1335" t="s">
        <v>1892</v>
      </c>
      <c r="F1335" t="s">
        <v>598</v>
      </c>
      <c r="G1335" t="s">
        <v>599</v>
      </c>
      <c r="H1335" t="s">
        <v>600</v>
      </c>
      <c r="I1335" t="s">
        <v>601</v>
      </c>
      <c r="J1335">
        <v>2.8E-3</v>
      </c>
      <c r="K1335">
        <v>2.8999999999999998E-3</v>
      </c>
      <c r="L1335">
        <v>2.8999999999999998E-3</v>
      </c>
      <c r="M1335">
        <v>3.0000000000000001E-3</v>
      </c>
      <c r="N1335">
        <v>3.0999999999999999E-3</v>
      </c>
      <c r="O1335">
        <v>3.0999999999999999E-3</v>
      </c>
      <c r="P1335">
        <v>3.2000000000000002E-3</v>
      </c>
      <c r="Q1335">
        <v>3.2000000000000002E-3</v>
      </c>
      <c r="R1335">
        <v>3.2000000000000002E-3</v>
      </c>
      <c r="S1335">
        <v>3.3E-3</v>
      </c>
      <c r="T1335">
        <v>3.3E-3</v>
      </c>
      <c r="U1335">
        <v>3.3999999999999998E-3</v>
      </c>
      <c r="V1335">
        <v>3.3999999999999998E-3</v>
      </c>
      <c r="W1335">
        <v>3.5000000000000001E-3</v>
      </c>
      <c r="X1335">
        <v>3.5000000000000001E-3</v>
      </c>
      <c r="Y1335">
        <v>3.5999999999999999E-3</v>
      </c>
    </row>
    <row r="1336" spans="1:25" hidden="1">
      <c r="A1336" t="s">
        <v>18807</v>
      </c>
      <c r="B1336" t="s">
        <v>1930</v>
      </c>
      <c r="C1336" t="s">
        <v>1845</v>
      </c>
      <c r="D1336" t="s">
        <v>1918</v>
      </c>
      <c r="E1336" t="s">
        <v>1894</v>
      </c>
      <c r="F1336" t="s">
        <v>598</v>
      </c>
      <c r="G1336" t="s">
        <v>599</v>
      </c>
      <c r="H1336" t="s">
        <v>600</v>
      </c>
      <c r="I1336" t="s">
        <v>601</v>
      </c>
      <c r="J1336">
        <v>3.1199999999999999E-2</v>
      </c>
      <c r="K1336">
        <v>3.1899999999999998E-2</v>
      </c>
      <c r="L1336">
        <v>3.2500000000000001E-2</v>
      </c>
      <c r="M1336">
        <v>3.3099999999999997E-2</v>
      </c>
      <c r="N1336">
        <v>3.3799999999999997E-2</v>
      </c>
      <c r="O1336">
        <v>3.4200000000000001E-2</v>
      </c>
      <c r="P1336">
        <v>3.4799999999999998E-2</v>
      </c>
      <c r="Q1336">
        <v>3.5400000000000001E-2</v>
      </c>
      <c r="R1336">
        <v>3.5799999999999998E-2</v>
      </c>
      <c r="S1336">
        <v>3.6200000000000003E-2</v>
      </c>
      <c r="T1336">
        <v>3.6900000000000002E-2</v>
      </c>
      <c r="U1336">
        <v>3.7400000000000003E-2</v>
      </c>
      <c r="V1336">
        <v>3.7900000000000003E-2</v>
      </c>
      <c r="W1336">
        <v>3.85E-2</v>
      </c>
      <c r="X1336">
        <v>3.9E-2</v>
      </c>
      <c r="Y1336">
        <v>3.95E-2</v>
      </c>
    </row>
    <row r="1337" spans="1:25" hidden="1">
      <c r="A1337" t="s">
        <v>18807</v>
      </c>
      <c r="B1337" t="s">
        <v>1931</v>
      </c>
      <c r="C1337" t="s">
        <v>1845</v>
      </c>
      <c r="D1337" t="s">
        <v>1918</v>
      </c>
      <c r="E1337" t="s">
        <v>1896</v>
      </c>
      <c r="F1337" t="s">
        <v>598</v>
      </c>
      <c r="G1337" t="s">
        <v>599</v>
      </c>
      <c r="H1337" t="s">
        <v>600</v>
      </c>
      <c r="I1337" t="s">
        <v>601</v>
      </c>
      <c r="J1337">
        <v>1.4E-3</v>
      </c>
      <c r="K1337">
        <v>1.4E-3</v>
      </c>
      <c r="L1337">
        <v>1.4E-3</v>
      </c>
      <c r="M1337">
        <v>1.4E-3</v>
      </c>
      <c r="N1337">
        <v>1.4E-3</v>
      </c>
      <c r="O1337">
        <v>1.4E-3</v>
      </c>
      <c r="P1337">
        <v>1.4E-3</v>
      </c>
      <c r="Q1337">
        <v>1.5E-3</v>
      </c>
      <c r="R1337">
        <v>1.5E-3</v>
      </c>
      <c r="S1337">
        <v>1.6000000000000001E-3</v>
      </c>
      <c r="T1337">
        <v>1.6000000000000001E-3</v>
      </c>
      <c r="U1337">
        <v>1.6000000000000001E-3</v>
      </c>
      <c r="V1337">
        <v>1.6999999999999999E-3</v>
      </c>
      <c r="W1337">
        <v>1.6999999999999999E-3</v>
      </c>
      <c r="X1337">
        <v>1.6999999999999999E-3</v>
      </c>
      <c r="Y1337">
        <v>1.6999999999999999E-3</v>
      </c>
    </row>
    <row r="1338" spans="1:25" hidden="1">
      <c r="A1338" t="s">
        <v>18807</v>
      </c>
      <c r="B1338" t="s">
        <v>1932</v>
      </c>
      <c r="C1338" t="s">
        <v>1845</v>
      </c>
      <c r="D1338" t="s">
        <v>1918</v>
      </c>
      <c r="E1338" t="s">
        <v>1933</v>
      </c>
      <c r="F1338" t="s">
        <v>598</v>
      </c>
      <c r="G1338" t="s">
        <v>599</v>
      </c>
      <c r="H1338" t="s">
        <v>600</v>
      </c>
      <c r="I1338" t="s">
        <v>601</v>
      </c>
      <c r="J1338">
        <v>1E-3</v>
      </c>
      <c r="K1338">
        <v>1E-3</v>
      </c>
      <c r="L1338">
        <v>1.1000000000000001E-3</v>
      </c>
      <c r="M1338">
        <v>1.1000000000000001E-3</v>
      </c>
      <c r="N1338">
        <v>1.1000000000000001E-3</v>
      </c>
      <c r="O1338">
        <v>1.1000000000000001E-3</v>
      </c>
      <c r="P1338">
        <v>1.1000000000000001E-3</v>
      </c>
      <c r="Q1338">
        <v>1.1999999999999999E-3</v>
      </c>
      <c r="R1338">
        <v>1.1999999999999999E-3</v>
      </c>
      <c r="S1338">
        <v>1.1999999999999999E-3</v>
      </c>
      <c r="T1338">
        <v>1.1999999999999999E-3</v>
      </c>
      <c r="U1338">
        <v>1.1999999999999999E-3</v>
      </c>
      <c r="V1338">
        <v>1.1999999999999999E-3</v>
      </c>
      <c r="W1338">
        <v>1.2999999999999999E-3</v>
      </c>
      <c r="X1338">
        <v>1.2999999999999999E-3</v>
      </c>
      <c r="Y1338">
        <v>1.2999999999999999E-3</v>
      </c>
    </row>
    <row r="1339" spans="1:25" hidden="1">
      <c r="A1339" t="s">
        <v>18807</v>
      </c>
      <c r="B1339" t="s">
        <v>1934</v>
      </c>
      <c r="C1339" t="s">
        <v>1845</v>
      </c>
      <c r="D1339" t="s">
        <v>1918</v>
      </c>
      <c r="E1339" t="s">
        <v>1900</v>
      </c>
      <c r="F1339" t="s">
        <v>598</v>
      </c>
      <c r="G1339" t="s">
        <v>599</v>
      </c>
      <c r="H1339" t="s">
        <v>600</v>
      </c>
      <c r="I1339" t="s">
        <v>601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</row>
    <row r="1340" spans="1:25" hidden="1">
      <c r="A1340" t="s">
        <v>18807</v>
      </c>
      <c r="B1340" t="s">
        <v>1935</v>
      </c>
      <c r="C1340" t="s">
        <v>1845</v>
      </c>
      <c r="D1340" t="s">
        <v>1918</v>
      </c>
      <c r="E1340" t="s">
        <v>1936</v>
      </c>
      <c r="F1340" t="s">
        <v>598</v>
      </c>
      <c r="G1340" t="s">
        <v>599</v>
      </c>
      <c r="H1340" t="s">
        <v>600</v>
      </c>
      <c r="I1340" t="s">
        <v>601</v>
      </c>
      <c r="J1340">
        <v>0.39989999999999998</v>
      </c>
      <c r="K1340">
        <v>0.4083</v>
      </c>
      <c r="L1340">
        <v>0.41639999999999999</v>
      </c>
      <c r="M1340">
        <v>0.42499999999999999</v>
      </c>
      <c r="N1340">
        <v>0.43390000000000001</v>
      </c>
      <c r="O1340">
        <v>0.44080000000000003</v>
      </c>
      <c r="P1340">
        <v>0.44769999999999999</v>
      </c>
      <c r="Q1340">
        <v>0.4541</v>
      </c>
      <c r="R1340">
        <v>0.46060000000000001</v>
      </c>
      <c r="S1340">
        <v>0.4667</v>
      </c>
      <c r="T1340">
        <v>0.47289999999999999</v>
      </c>
      <c r="U1340">
        <v>0.47939999999999999</v>
      </c>
      <c r="V1340">
        <v>0.48599999999999999</v>
      </c>
      <c r="W1340">
        <v>0.49280000000000002</v>
      </c>
      <c r="X1340">
        <v>0.50049999999999994</v>
      </c>
      <c r="Y1340">
        <v>0.50739999999999996</v>
      </c>
    </row>
    <row r="1341" spans="1:25" hidden="1">
      <c r="A1341" t="s">
        <v>18807</v>
      </c>
      <c r="B1341" t="s">
        <v>1937</v>
      </c>
      <c r="C1341" t="s">
        <v>1845</v>
      </c>
      <c r="D1341" t="s">
        <v>1918</v>
      </c>
      <c r="E1341" t="s">
        <v>1904</v>
      </c>
      <c r="F1341" t="s">
        <v>598</v>
      </c>
      <c r="G1341" t="s">
        <v>599</v>
      </c>
      <c r="H1341" t="s">
        <v>600</v>
      </c>
      <c r="I1341" t="s">
        <v>601</v>
      </c>
      <c r="J1341">
        <v>1.1999999999999999E-3</v>
      </c>
      <c r="K1341">
        <v>1.2999999999999999E-3</v>
      </c>
      <c r="L1341">
        <v>1.2999999999999999E-3</v>
      </c>
      <c r="M1341">
        <v>1.2999999999999999E-3</v>
      </c>
      <c r="N1341">
        <v>1.4E-3</v>
      </c>
      <c r="O1341">
        <v>1.5E-3</v>
      </c>
      <c r="P1341">
        <v>1.5E-3</v>
      </c>
      <c r="Q1341">
        <v>1.5E-3</v>
      </c>
      <c r="R1341">
        <v>1.6000000000000001E-3</v>
      </c>
      <c r="S1341">
        <v>1.6000000000000001E-3</v>
      </c>
      <c r="T1341">
        <v>1.6000000000000001E-3</v>
      </c>
      <c r="U1341">
        <v>1.6000000000000001E-3</v>
      </c>
      <c r="V1341">
        <v>1.6000000000000001E-3</v>
      </c>
      <c r="W1341">
        <v>1.6000000000000001E-3</v>
      </c>
      <c r="X1341">
        <v>1.6000000000000001E-3</v>
      </c>
      <c r="Y1341">
        <v>1.6000000000000001E-3</v>
      </c>
    </row>
    <row r="1342" spans="1:25" hidden="1">
      <c r="A1342" t="s">
        <v>18807</v>
      </c>
      <c r="B1342" t="s">
        <v>1938</v>
      </c>
      <c r="C1342" t="s">
        <v>1845</v>
      </c>
      <c r="D1342" t="s">
        <v>1918</v>
      </c>
      <c r="E1342" t="s">
        <v>1939</v>
      </c>
      <c r="F1342" t="s">
        <v>598</v>
      </c>
      <c r="G1342" t="s">
        <v>599</v>
      </c>
      <c r="H1342" t="s">
        <v>600</v>
      </c>
      <c r="I1342" t="s">
        <v>601</v>
      </c>
      <c r="J1342">
        <v>1.1000000000000001E-3</v>
      </c>
      <c r="K1342">
        <v>1.1000000000000001E-3</v>
      </c>
      <c r="L1342">
        <v>1.1000000000000001E-3</v>
      </c>
      <c r="M1342">
        <v>1.1000000000000001E-3</v>
      </c>
      <c r="N1342">
        <v>1.1999999999999999E-3</v>
      </c>
      <c r="O1342">
        <v>1.1999999999999999E-3</v>
      </c>
      <c r="P1342">
        <v>1.1999999999999999E-3</v>
      </c>
      <c r="Q1342">
        <v>1.1999999999999999E-3</v>
      </c>
      <c r="R1342">
        <v>1.1999999999999999E-3</v>
      </c>
      <c r="S1342">
        <v>1.1999999999999999E-3</v>
      </c>
      <c r="T1342">
        <v>1.2999999999999999E-3</v>
      </c>
      <c r="U1342">
        <v>1.2999999999999999E-3</v>
      </c>
      <c r="V1342">
        <v>1.2999999999999999E-3</v>
      </c>
      <c r="W1342">
        <v>1.2999999999999999E-3</v>
      </c>
      <c r="X1342">
        <v>1.2999999999999999E-3</v>
      </c>
      <c r="Y1342">
        <v>1.2999999999999999E-3</v>
      </c>
    </row>
    <row r="1343" spans="1:25" hidden="1">
      <c r="A1343" t="s">
        <v>18807</v>
      </c>
      <c r="B1343" t="s">
        <v>1941</v>
      </c>
      <c r="C1343" t="s">
        <v>1845</v>
      </c>
      <c r="D1343" t="s">
        <v>1918</v>
      </c>
      <c r="E1343" t="s">
        <v>1912</v>
      </c>
      <c r="F1343" t="s">
        <v>598</v>
      </c>
      <c r="G1343" t="s">
        <v>599</v>
      </c>
      <c r="H1343" t="s">
        <v>600</v>
      </c>
      <c r="I1343" t="s">
        <v>601</v>
      </c>
      <c r="J1343">
        <v>5.0000000000000001E-4</v>
      </c>
      <c r="K1343">
        <v>5.0000000000000001E-4</v>
      </c>
      <c r="L1343">
        <v>5.0000000000000001E-4</v>
      </c>
      <c r="M1343">
        <v>5.0000000000000001E-4</v>
      </c>
      <c r="N1343">
        <v>5.0000000000000001E-4</v>
      </c>
      <c r="O1343">
        <v>5.0000000000000001E-4</v>
      </c>
      <c r="P1343">
        <v>5.0000000000000001E-4</v>
      </c>
      <c r="Q1343">
        <v>5.0000000000000001E-4</v>
      </c>
      <c r="R1343">
        <v>5.9999999999999995E-4</v>
      </c>
      <c r="S1343">
        <v>5.9999999999999995E-4</v>
      </c>
      <c r="T1343">
        <v>5.9999999999999995E-4</v>
      </c>
      <c r="U1343">
        <v>5.9999999999999995E-4</v>
      </c>
      <c r="V1343">
        <v>5.9999999999999995E-4</v>
      </c>
      <c r="W1343">
        <v>5.9999999999999995E-4</v>
      </c>
      <c r="X1343">
        <v>5.9999999999999995E-4</v>
      </c>
      <c r="Y1343">
        <v>5.9999999999999995E-4</v>
      </c>
    </row>
    <row r="1344" spans="1:25" hidden="1">
      <c r="A1344" t="s">
        <v>18807</v>
      </c>
      <c r="B1344" t="s">
        <v>1943</v>
      </c>
      <c r="C1344" t="s">
        <v>1845</v>
      </c>
      <c r="D1344" t="s">
        <v>1918</v>
      </c>
      <c r="E1344" t="s">
        <v>1846</v>
      </c>
      <c r="F1344" t="s">
        <v>598</v>
      </c>
      <c r="G1344" t="s">
        <v>599</v>
      </c>
      <c r="H1344" t="s">
        <v>600</v>
      </c>
      <c r="I1344" t="s">
        <v>601</v>
      </c>
      <c r="J1344">
        <v>4.5999999999999999E-3</v>
      </c>
      <c r="K1344">
        <v>4.7000000000000002E-3</v>
      </c>
      <c r="L1344">
        <v>4.8999999999999998E-3</v>
      </c>
      <c r="M1344">
        <v>5.0000000000000001E-3</v>
      </c>
      <c r="N1344">
        <v>5.1000000000000004E-3</v>
      </c>
      <c r="O1344">
        <v>5.1000000000000004E-3</v>
      </c>
      <c r="P1344">
        <v>5.1999999999999998E-3</v>
      </c>
      <c r="Q1344">
        <v>5.3E-3</v>
      </c>
      <c r="R1344">
        <v>5.4000000000000003E-3</v>
      </c>
      <c r="S1344">
        <v>5.4000000000000003E-3</v>
      </c>
      <c r="T1344">
        <v>5.4999999999999997E-3</v>
      </c>
      <c r="U1344">
        <v>5.5999999999999999E-3</v>
      </c>
      <c r="V1344">
        <v>5.5999999999999999E-3</v>
      </c>
      <c r="W1344">
        <v>5.7000000000000002E-3</v>
      </c>
      <c r="X1344">
        <v>5.7999999999999996E-3</v>
      </c>
      <c r="Y1344">
        <v>5.8999999999999999E-3</v>
      </c>
    </row>
    <row r="1345" spans="1:25" hidden="1">
      <c r="A1345" t="s">
        <v>18807</v>
      </c>
      <c r="B1345" t="s">
        <v>1949</v>
      </c>
      <c r="C1345" t="s">
        <v>1845</v>
      </c>
      <c r="D1345" t="s">
        <v>648</v>
      </c>
      <c r="E1345" t="s">
        <v>1872</v>
      </c>
      <c r="F1345" t="s">
        <v>598</v>
      </c>
      <c r="G1345" t="s">
        <v>599</v>
      </c>
      <c r="H1345" t="s">
        <v>600</v>
      </c>
      <c r="I1345" t="s">
        <v>601</v>
      </c>
      <c r="J1345">
        <v>1E-4</v>
      </c>
      <c r="K1345">
        <v>1E-4</v>
      </c>
      <c r="L1345">
        <v>1E-4</v>
      </c>
      <c r="M1345">
        <v>1E-4</v>
      </c>
      <c r="N1345">
        <v>1E-4</v>
      </c>
      <c r="O1345">
        <v>1E-4</v>
      </c>
      <c r="P1345">
        <v>1E-4</v>
      </c>
      <c r="Q1345">
        <v>1E-4</v>
      </c>
      <c r="R1345">
        <v>1E-4</v>
      </c>
      <c r="S1345">
        <v>1E-4</v>
      </c>
      <c r="T1345">
        <v>1E-4</v>
      </c>
      <c r="U1345">
        <v>1E-4</v>
      </c>
      <c r="V1345">
        <v>1E-4</v>
      </c>
      <c r="W1345">
        <v>1E-4</v>
      </c>
      <c r="X1345">
        <v>1E-4</v>
      </c>
      <c r="Y1345">
        <v>1E-4</v>
      </c>
    </row>
    <row r="1346" spans="1:25" hidden="1">
      <c r="A1346" t="s">
        <v>18807</v>
      </c>
      <c r="B1346" t="s">
        <v>1964</v>
      </c>
      <c r="C1346" t="s">
        <v>1959</v>
      </c>
      <c r="D1346" t="s">
        <v>1965</v>
      </c>
      <c r="E1346" t="s">
        <v>1966</v>
      </c>
      <c r="F1346" t="s">
        <v>598</v>
      </c>
      <c r="G1346" t="s">
        <v>599</v>
      </c>
      <c r="H1346" t="s">
        <v>600</v>
      </c>
      <c r="I1346" t="s">
        <v>601</v>
      </c>
      <c r="J1346">
        <v>0.20080000000000001</v>
      </c>
      <c r="K1346">
        <v>0.20830000000000001</v>
      </c>
      <c r="L1346">
        <v>0.21659999999999999</v>
      </c>
      <c r="M1346">
        <v>0.2248</v>
      </c>
      <c r="N1346">
        <v>0.22839999999999999</v>
      </c>
      <c r="O1346">
        <v>0.23230000000000001</v>
      </c>
      <c r="P1346">
        <v>0.23669999999999999</v>
      </c>
      <c r="Q1346">
        <v>0.24060000000000001</v>
      </c>
      <c r="R1346">
        <v>0.24529999999999999</v>
      </c>
      <c r="S1346">
        <v>0.24970000000000001</v>
      </c>
      <c r="T1346">
        <v>0.2545</v>
      </c>
      <c r="U1346">
        <v>0.25940000000000002</v>
      </c>
      <c r="V1346">
        <v>0.2651</v>
      </c>
      <c r="W1346">
        <v>0.27100000000000002</v>
      </c>
      <c r="X1346">
        <v>0.27600000000000002</v>
      </c>
      <c r="Y1346">
        <v>0.28110000000000002</v>
      </c>
    </row>
    <row r="1347" spans="1:25" hidden="1">
      <c r="A1347" t="s">
        <v>18807</v>
      </c>
      <c r="B1347" t="s">
        <v>1967</v>
      </c>
      <c r="C1347" t="s">
        <v>1959</v>
      </c>
      <c r="D1347" t="s">
        <v>1968</v>
      </c>
      <c r="E1347" t="s">
        <v>1962</v>
      </c>
      <c r="F1347" t="s">
        <v>598</v>
      </c>
      <c r="G1347" t="s">
        <v>599</v>
      </c>
      <c r="H1347" t="s">
        <v>600</v>
      </c>
      <c r="I1347" t="s">
        <v>601</v>
      </c>
      <c r="J1347">
        <v>0.38590000000000002</v>
      </c>
      <c r="K1347">
        <v>0.40010000000000001</v>
      </c>
      <c r="L1347">
        <v>0.41460000000000002</v>
      </c>
      <c r="M1347">
        <v>0.43030000000000002</v>
      </c>
      <c r="N1347">
        <v>0.43709999999999999</v>
      </c>
      <c r="O1347">
        <v>0.44419999999999998</v>
      </c>
      <c r="P1347">
        <v>0.45179999999999998</v>
      </c>
      <c r="Q1347">
        <v>0.45929999999999999</v>
      </c>
      <c r="R1347">
        <v>0.46800000000000003</v>
      </c>
      <c r="S1347">
        <v>0.4763</v>
      </c>
      <c r="T1347">
        <v>0.4854</v>
      </c>
      <c r="U1347">
        <v>0.49480000000000002</v>
      </c>
      <c r="V1347">
        <v>0.50570000000000004</v>
      </c>
      <c r="W1347">
        <v>0.51700000000000002</v>
      </c>
      <c r="X1347">
        <v>0.52610000000000001</v>
      </c>
      <c r="Y1347">
        <v>0.53639999999999999</v>
      </c>
    </row>
    <row r="1348" spans="1:25" hidden="1">
      <c r="A1348" t="s">
        <v>18807</v>
      </c>
      <c r="B1348" t="s">
        <v>1977</v>
      </c>
      <c r="C1348" t="s">
        <v>1959</v>
      </c>
      <c r="D1348" t="s">
        <v>1972</v>
      </c>
      <c r="E1348" t="s">
        <v>1966</v>
      </c>
      <c r="F1348" t="s">
        <v>598</v>
      </c>
      <c r="G1348" t="s">
        <v>599</v>
      </c>
      <c r="H1348" t="s">
        <v>600</v>
      </c>
      <c r="I1348" t="s">
        <v>601</v>
      </c>
      <c r="J1348">
        <v>7.4899999999999994E-2</v>
      </c>
      <c r="K1348">
        <v>7.7600000000000002E-2</v>
      </c>
      <c r="L1348">
        <v>8.0399999999999999E-2</v>
      </c>
      <c r="M1348">
        <v>8.3500000000000005E-2</v>
      </c>
      <c r="N1348">
        <v>8.48E-2</v>
      </c>
      <c r="O1348">
        <v>8.6099999999999996E-2</v>
      </c>
      <c r="P1348">
        <v>8.7599999999999997E-2</v>
      </c>
      <c r="Q1348">
        <v>8.9099999999999999E-2</v>
      </c>
      <c r="R1348">
        <v>9.0800000000000006E-2</v>
      </c>
      <c r="S1348">
        <v>9.2399999999999996E-2</v>
      </c>
      <c r="T1348">
        <v>9.4200000000000006E-2</v>
      </c>
      <c r="U1348">
        <v>9.6000000000000002E-2</v>
      </c>
      <c r="V1348">
        <v>9.8100000000000007E-2</v>
      </c>
      <c r="W1348">
        <v>0.10009999999999999</v>
      </c>
      <c r="X1348">
        <v>0.1021</v>
      </c>
      <c r="Y1348">
        <v>0.1041</v>
      </c>
    </row>
    <row r="1349" spans="1:25" hidden="1">
      <c r="A1349" t="s">
        <v>18807</v>
      </c>
      <c r="B1349" t="s">
        <v>1978</v>
      </c>
      <c r="C1349" t="s">
        <v>1959</v>
      </c>
      <c r="D1349" t="s">
        <v>1972</v>
      </c>
      <c r="E1349" t="s">
        <v>1979</v>
      </c>
      <c r="F1349" t="s">
        <v>598</v>
      </c>
      <c r="G1349" t="s">
        <v>599</v>
      </c>
      <c r="H1349" t="s">
        <v>600</v>
      </c>
      <c r="I1349" t="s">
        <v>601</v>
      </c>
      <c r="J1349">
        <v>9.2999999999999999E-2</v>
      </c>
      <c r="K1349">
        <v>9.6299999999999997E-2</v>
      </c>
      <c r="L1349">
        <v>9.9900000000000003E-2</v>
      </c>
      <c r="M1349">
        <v>0.1036</v>
      </c>
      <c r="N1349">
        <v>0.1052</v>
      </c>
      <c r="O1349">
        <v>0.107</v>
      </c>
      <c r="P1349">
        <v>0.10879999999999999</v>
      </c>
      <c r="Q1349">
        <v>0.1105</v>
      </c>
      <c r="R1349">
        <v>0.11269999999999999</v>
      </c>
      <c r="S1349">
        <v>0.1147</v>
      </c>
      <c r="T1349">
        <v>0.11700000000000001</v>
      </c>
      <c r="U1349">
        <v>0.1193</v>
      </c>
      <c r="V1349">
        <v>0.12189999999999999</v>
      </c>
      <c r="W1349">
        <v>0.1246</v>
      </c>
      <c r="X1349">
        <v>0.1268</v>
      </c>
      <c r="Y1349">
        <v>0.12920000000000001</v>
      </c>
    </row>
    <row r="1350" spans="1:25" hidden="1">
      <c r="A1350" t="s">
        <v>18807</v>
      </c>
      <c r="B1350" t="s">
        <v>1985</v>
      </c>
      <c r="C1350" t="s">
        <v>1959</v>
      </c>
      <c r="D1350" t="s">
        <v>1983</v>
      </c>
      <c r="E1350" t="s">
        <v>1378</v>
      </c>
      <c r="F1350" t="s">
        <v>598</v>
      </c>
      <c r="G1350" t="s">
        <v>599</v>
      </c>
      <c r="H1350" t="s">
        <v>600</v>
      </c>
      <c r="I1350" t="s">
        <v>601</v>
      </c>
      <c r="J1350">
        <v>1.55E-2</v>
      </c>
      <c r="K1350">
        <v>1.6199999999999999E-2</v>
      </c>
      <c r="L1350">
        <v>1.6799999999999999E-2</v>
      </c>
      <c r="M1350">
        <v>1.7500000000000002E-2</v>
      </c>
      <c r="N1350">
        <v>1.77E-2</v>
      </c>
      <c r="O1350">
        <v>1.7999999999999999E-2</v>
      </c>
      <c r="P1350">
        <v>1.83E-2</v>
      </c>
      <c r="Q1350">
        <v>1.8700000000000001E-2</v>
      </c>
      <c r="R1350">
        <v>1.9E-2</v>
      </c>
      <c r="S1350">
        <v>1.9300000000000001E-2</v>
      </c>
      <c r="T1350">
        <v>1.9699999999999999E-2</v>
      </c>
      <c r="U1350">
        <v>0.02</v>
      </c>
      <c r="V1350">
        <v>2.0400000000000001E-2</v>
      </c>
      <c r="W1350">
        <v>2.0899999999999998E-2</v>
      </c>
      <c r="X1350">
        <v>2.1299999999999999E-2</v>
      </c>
      <c r="Y1350">
        <v>2.1700000000000001E-2</v>
      </c>
    </row>
    <row r="1351" spans="1:25" hidden="1">
      <c r="A1351" t="s">
        <v>18807</v>
      </c>
      <c r="B1351" t="s">
        <v>1988</v>
      </c>
      <c r="C1351" t="s">
        <v>1959</v>
      </c>
      <c r="D1351" t="s">
        <v>1983</v>
      </c>
      <c r="E1351" t="s">
        <v>1966</v>
      </c>
      <c r="F1351" t="s">
        <v>598</v>
      </c>
      <c r="G1351" t="s">
        <v>599</v>
      </c>
      <c r="H1351" t="s">
        <v>600</v>
      </c>
      <c r="I1351" t="s">
        <v>601</v>
      </c>
      <c r="J1351">
        <v>2.06E-2</v>
      </c>
      <c r="K1351">
        <v>2.1399999999999999E-2</v>
      </c>
      <c r="L1351">
        <v>2.2100000000000002E-2</v>
      </c>
      <c r="M1351">
        <v>2.3E-2</v>
      </c>
      <c r="N1351">
        <v>2.3300000000000001E-2</v>
      </c>
      <c r="O1351">
        <v>2.3699999999999999E-2</v>
      </c>
      <c r="P1351">
        <v>2.41E-2</v>
      </c>
      <c r="Q1351">
        <v>2.4500000000000001E-2</v>
      </c>
      <c r="R1351">
        <v>2.5000000000000001E-2</v>
      </c>
      <c r="S1351">
        <v>2.53E-2</v>
      </c>
      <c r="T1351">
        <v>2.5899999999999999E-2</v>
      </c>
      <c r="U1351">
        <v>2.6499999999999999E-2</v>
      </c>
      <c r="V1351">
        <v>2.7E-2</v>
      </c>
      <c r="W1351">
        <v>2.76E-2</v>
      </c>
      <c r="X1351">
        <v>2.81E-2</v>
      </c>
      <c r="Y1351">
        <v>2.87E-2</v>
      </c>
    </row>
    <row r="1352" spans="1:25" hidden="1">
      <c r="A1352" t="s">
        <v>18807</v>
      </c>
      <c r="B1352" t="s">
        <v>1991</v>
      </c>
      <c r="C1352" t="s">
        <v>1959</v>
      </c>
      <c r="D1352" t="s">
        <v>1983</v>
      </c>
      <c r="E1352" t="s">
        <v>1992</v>
      </c>
      <c r="F1352" t="s">
        <v>598</v>
      </c>
      <c r="G1352" t="s">
        <v>599</v>
      </c>
      <c r="H1352" t="s">
        <v>600</v>
      </c>
      <c r="I1352" t="s">
        <v>601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</row>
    <row r="1353" spans="1:25" hidden="1">
      <c r="A1353" t="s">
        <v>18807</v>
      </c>
      <c r="B1353" t="s">
        <v>1993</v>
      </c>
      <c r="C1353" t="s">
        <v>1959</v>
      </c>
      <c r="D1353" t="s">
        <v>1983</v>
      </c>
      <c r="E1353" t="s">
        <v>1994</v>
      </c>
      <c r="F1353" t="s">
        <v>598</v>
      </c>
      <c r="G1353" t="s">
        <v>599</v>
      </c>
      <c r="H1353" t="s">
        <v>600</v>
      </c>
      <c r="I1353" t="s">
        <v>601</v>
      </c>
      <c r="J1353">
        <v>6.3E-3</v>
      </c>
      <c r="K1353">
        <v>6.4999999999999997E-3</v>
      </c>
      <c r="L1353">
        <v>6.7000000000000002E-3</v>
      </c>
      <c r="M1353">
        <v>7.0000000000000001E-3</v>
      </c>
      <c r="N1353">
        <v>7.1000000000000004E-3</v>
      </c>
      <c r="O1353">
        <v>7.1999999999999998E-3</v>
      </c>
      <c r="P1353">
        <v>7.3000000000000001E-3</v>
      </c>
      <c r="Q1353">
        <v>7.4000000000000003E-3</v>
      </c>
      <c r="R1353">
        <v>7.6E-3</v>
      </c>
      <c r="S1353">
        <v>7.7000000000000002E-3</v>
      </c>
      <c r="T1353">
        <v>7.9000000000000008E-3</v>
      </c>
      <c r="U1353">
        <v>8.0000000000000002E-3</v>
      </c>
      <c r="V1353">
        <v>8.2000000000000007E-3</v>
      </c>
      <c r="W1353">
        <v>8.3999999999999995E-3</v>
      </c>
      <c r="X1353">
        <v>8.5000000000000006E-3</v>
      </c>
      <c r="Y1353">
        <v>8.6999999999999994E-3</v>
      </c>
    </row>
    <row r="1354" spans="1:25" hidden="1">
      <c r="A1354" t="s">
        <v>18807</v>
      </c>
      <c r="B1354" t="s">
        <v>1997</v>
      </c>
      <c r="C1354" t="s">
        <v>1959</v>
      </c>
      <c r="D1354" t="s">
        <v>1996</v>
      </c>
      <c r="E1354" t="s">
        <v>1380</v>
      </c>
      <c r="F1354" t="s">
        <v>598</v>
      </c>
      <c r="G1354" t="s">
        <v>599</v>
      </c>
      <c r="H1354" t="s">
        <v>600</v>
      </c>
      <c r="I1354" t="s">
        <v>601</v>
      </c>
      <c r="J1354">
        <v>0.19639999999999999</v>
      </c>
      <c r="K1354">
        <v>0.20300000000000001</v>
      </c>
      <c r="L1354">
        <v>0.2094</v>
      </c>
      <c r="M1354">
        <v>0.216</v>
      </c>
      <c r="N1354">
        <v>0.21859999999999999</v>
      </c>
      <c r="O1354">
        <v>0.22109999999999999</v>
      </c>
      <c r="P1354">
        <v>0.22370000000000001</v>
      </c>
      <c r="Q1354">
        <v>0.22689999999999999</v>
      </c>
      <c r="R1354">
        <v>0.2298</v>
      </c>
      <c r="S1354">
        <v>0.2329</v>
      </c>
      <c r="T1354">
        <v>0.23630000000000001</v>
      </c>
      <c r="U1354">
        <v>0.2399</v>
      </c>
      <c r="V1354">
        <v>0.24399999999999999</v>
      </c>
      <c r="W1354">
        <v>0.248</v>
      </c>
      <c r="X1354">
        <v>0.25140000000000001</v>
      </c>
      <c r="Y1354">
        <v>0.2545</v>
      </c>
    </row>
    <row r="1355" spans="1:25" hidden="1">
      <c r="A1355" t="s">
        <v>18807</v>
      </c>
      <c r="B1355" t="s">
        <v>2002</v>
      </c>
      <c r="C1355" t="s">
        <v>1959</v>
      </c>
      <c r="D1355" t="s">
        <v>2001</v>
      </c>
      <c r="E1355" t="s">
        <v>2003</v>
      </c>
      <c r="F1355" t="s">
        <v>598</v>
      </c>
      <c r="G1355" t="s">
        <v>599</v>
      </c>
      <c r="H1355" t="s">
        <v>600</v>
      </c>
      <c r="I1355" t="s">
        <v>601</v>
      </c>
      <c r="J1355">
        <v>5.9999999999999995E-4</v>
      </c>
      <c r="K1355">
        <v>6.9999999999999999E-4</v>
      </c>
      <c r="L1355">
        <v>6.9999999999999999E-4</v>
      </c>
      <c r="M1355">
        <v>6.9999999999999999E-4</v>
      </c>
      <c r="N1355">
        <v>6.9999999999999999E-4</v>
      </c>
      <c r="O1355">
        <v>6.9999999999999999E-4</v>
      </c>
      <c r="P1355">
        <v>6.9999999999999999E-4</v>
      </c>
      <c r="Q1355">
        <v>8.0000000000000004E-4</v>
      </c>
      <c r="R1355">
        <v>8.0000000000000004E-4</v>
      </c>
      <c r="S1355">
        <v>8.0000000000000004E-4</v>
      </c>
      <c r="T1355">
        <v>8.0000000000000004E-4</v>
      </c>
      <c r="U1355">
        <v>8.0000000000000004E-4</v>
      </c>
      <c r="V1355">
        <v>8.0000000000000004E-4</v>
      </c>
      <c r="W1355">
        <v>8.9999999999999998E-4</v>
      </c>
      <c r="X1355">
        <v>8.9999999999999998E-4</v>
      </c>
      <c r="Y1355">
        <v>8.9999999999999998E-4</v>
      </c>
    </row>
    <row r="1356" spans="1:25" hidden="1">
      <c r="A1356" t="s">
        <v>18807</v>
      </c>
      <c r="B1356" t="s">
        <v>2005</v>
      </c>
      <c r="C1356" t="s">
        <v>1959</v>
      </c>
      <c r="D1356" t="s">
        <v>2001</v>
      </c>
      <c r="E1356" t="s">
        <v>1976</v>
      </c>
      <c r="F1356" t="s">
        <v>598</v>
      </c>
      <c r="G1356" t="s">
        <v>599</v>
      </c>
      <c r="H1356" t="s">
        <v>600</v>
      </c>
      <c r="I1356" t="s">
        <v>601</v>
      </c>
      <c r="J1356">
        <v>0.15759999999999999</v>
      </c>
      <c r="K1356">
        <v>0.16769999999999999</v>
      </c>
      <c r="L1356">
        <v>0.1792</v>
      </c>
      <c r="M1356">
        <v>0.19170000000000001</v>
      </c>
      <c r="N1356">
        <v>0.19719999999999999</v>
      </c>
      <c r="O1356">
        <v>0.20300000000000001</v>
      </c>
      <c r="P1356">
        <v>0.20799999999999999</v>
      </c>
      <c r="Q1356">
        <v>0.2137</v>
      </c>
      <c r="R1356">
        <v>0.21890000000000001</v>
      </c>
      <c r="S1356">
        <v>0.22489999999999999</v>
      </c>
      <c r="T1356">
        <v>0.23039999999999999</v>
      </c>
      <c r="U1356">
        <v>0.2369</v>
      </c>
      <c r="V1356">
        <v>0.2432</v>
      </c>
      <c r="W1356">
        <v>0.24979999999999999</v>
      </c>
      <c r="X1356">
        <v>0.25559999999999999</v>
      </c>
      <c r="Y1356">
        <v>0.26169999999999999</v>
      </c>
    </row>
    <row r="1357" spans="1:25" hidden="1">
      <c r="A1357" t="s">
        <v>18807</v>
      </c>
      <c r="B1357" t="s">
        <v>2007</v>
      </c>
      <c r="C1357" t="s">
        <v>1959</v>
      </c>
      <c r="D1357" t="s">
        <v>2001</v>
      </c>
      <c r="E1357" t="s">
        <v>1966</v>
      </c>
      <c r="F1357" t="s">
        <v>598</v>
      </c>
      <c r="G1357" t="s">
        <v>599</v>
      </c>
      <c r="H1357" t="s">
        <v>600</v>
      </c>
      <c r="I1357" t="s">
        <v>601</v>
      </c>
      <c r="J1357">
        <v>1E-4</v>
      </c>
      <c r="K1357">
        <v>1E-4</v>
      </c>
      <c r="L1357">
        <v>1E-4</v>
      </c>
      <c r="M1357">
        <v>1E-4</v>
      </c>
      <c r="N1357">
        <v>1E-4</v>
      </c>
      <c r="O1357">
        <v>1E-4</v>
      </c>
      <c r="P1357">
        <v>1E-4</v>
      </c>
      <c r="Q1357">
        <v>1E-4</v>
      </c>
      <c r="R1357">
        <v>1E-4</v>
      </c>
      <c r="S1357">
        <v>1E-4</v>
      </c>
      <c r="T1357">
        <v>1E-4</v>
      </c>
      <c r="U1357">
        <v>1E-4</v>
      </c>
      <c r="V1357">
        <v>1E-4</v>
      </c>
      <c r="W1357">
        <v>1E-4</v>
      </c>
      <c r="X1357">
        <v>1E-4</v>
      </c>
      <c r="Y1357">
        <v>1E-4</v>
      </c>
    </row>
    <row r="1358" spans="1:25" hidden="1">
      <c r="A1358" t="s">
        <v>18807</v>
      </c>
      <c r="B1358" t="s">
        <v>2011</v>
      </c>
      <c r="C1358" t="s">
        <v>1959</v>
      </c>
      <c r="D1358" t="s">
        <v>2012</v>
      </c>
      <c r="E1358" t="s">
        <v>2013</v>
      </c>
      <c r="F1358" t="s">
        <v>598</v>
      </c>
      <c r="G1358" t="s">
        <v>599</v>
      </c>
      <c r="H1358" t="s">
        <v>600</v>
      </c>
      <c r="I1358" t="s">
        <v>601</v>
      </c>
      <c r="J1358">
        <v>1.1000000000000001E-3</v>
      </c>
      <c r="K1358">
        <v>1.1000000000000001E-3</v>
      </c>
      <c r="L1358">
        <v>1.1000000000000001E-3</v>
      </c>
      <c r="M1358">
        <v>1.1999999999999999E-3</v>
      </c>
      <c r="N1358">
        <v>1.1999999999999999E-3</v>
      </c>
      <c r="O1358">
        <v>1.1999999999999999E-3</v>
      </c>
      <c r="P1358">
        <v>1.1999999999999999E-3</v>
      </c>
      <c r="Q1358">
        <v>1.2999999999999999E-3</v>
      </c>
      <c r="R1358">
        <v>1.2999999999999999E-3</v>
      </c>
      <c r="S1358">
        <v>1.2999999999999999E-3</v>
      </c>
      <c r="T1358">
        <v>1.2999999999999999E-3</v>
      </c>
      <c r="U1358">
        <v>1.4E-3</v>
      </c>
      <c r="V1358">
        <v>1.4E-3</v>
      </c>
      <c r="W1358">
        <v>1.4E-3</v>
      </c>
      <c r="X1358">
        <v>1.5E-3</v>
      </c>
      <c r="Y1358">
        <v>1.5E-3</v>
      </c>
    </row>
    <row r="1359" spans="1:25" hidden="1">
      <c r="A1359" t="s">
        <v>18807</v>
      </c>
      <c r="B1359" t="s">
        <v>2017</v>
      </c>
      <c r="C1359" t="s">
        <v>1959</v>
      </c>
      <c r="D1359" t="s">
        <v>1817</v>
      </c>
      <c r="E1359" t="s">
        <v>1962</v>
      </c>
      <c r="F1359" t="s">
        <v>598</v>
      </c>
      <c r="G1359" t="s">
        <v>599</v>
      </c>
      <c r="H1359" t="s">
        <v>600</v>
      </c>
      <c r="I1359" t="s">
        <v>601</v>
      </c>
      <c r="J1359">
        <v>2E-3</v>
      </c>
      <c r="K1359">
        <v>2E-3</v>
      </c>
      <c r="L1359">
        <v>2.0999999999999999E-3</v>
      </c>
      <c r="M1359">
        <v>2.2000000000000001E-3</v>
      </c>
      <c r="N1359">
        <v>2.2000000000000001E-3</v>
      </c>
      <c r="O1359">
        <v>2.3E-3</v>
      </c>
      <c r="P1359">
        <v>2.3E-3</v>
      </c>
      <c r="Q1359">
        <v>2.3E-3</v>
      </c>
      <c r="R1359">
        <v>2.3999999999999998E-3</v>
      </c>
      <c r="S1359">
        <v>2.3999999999999998E-3</v>
      </c>
      <c r="T1359">
        <v>2.5000000000000001E-3</v>
      </c>
      <c r="U1359">
        <v>2.5000000000000001E-3</v>
      </c>
      <c r="V1359">
        <v>2.5999999999999999E-3</v>
      </c>
      <c r="W1359">
        <v>2.5999999999999999E-3</v>
      </c>
      <c r="X1359">
        <v>2.7000000000000001E-3</v>
      </c>
      <c r="Y1359">
        <v>2.7000000000000001E-3</v>
      </c>
    </row>
    <row r="1360" spans="1:25" hidden="1">
      <c r="A1360" t="s">
        <v>18807</v>
      </c>
      <c r="B1360" t="s">
        <v>2028</v>
      </c>
      <c r="C1360" t="s">
        <v>1959</v>
      </c>
      <c r="D1360" t="s">
        <v>1817</v>
      </c>
      <c r="E1360" t="s">
        <v>1966</v>
      </c>
      <c r="F1360" t="s">
        <v>598</v>
      </c>
      <c r="G1360" t="s">
        <v>599</v>
      </c>
      <c r="H1360" t="s">
        <v>600</v>
      </c>
      <c r="I1360" t="s">
        <v>601</v>
      </c>
      <c r="J1360">
        <v>4.4000000000000003E-3</v>
      </c>
      <c r="K1360">
        <v>4.5999999999999999E-3</v>
      </c>
      <c r="L1360">
        <v>4.7000000000000002E-3</v>
      </c>
      <c r="M1360">
        <v>4.8999999999999998E-3</v>
      </c>
      <c r="N1360">
        <v>4.8999999999999998E-3</v>
      </c>
      <c r="O1360">
        <v>5.0000000000000001E-3</v>
      </c>
      <c r="P1360">
        <v>5.1999999999999998E-3</v>
      </c>
      <c r="Q1360">
        <v>5.3E-3</v>
      </c>
      <c r="R1360">
        <v>5.4000000000000003E-3</v>
      </c>
      <c r="S1360">
        <v>5.4999999999999997E-3</v>
      </c>
      <c r="T1360">
        <v>5.4999999999999997E-3</v>
      </c>
      <c r="U1360">
        <v>5.5999999999999999E-3</v>
      </c>
      <c r="V1360">
        <v>5.7999999999999996E-3</v>
      </c>
      <c r="W1360">
        <v>5.7999999999999996E-3</v>
      </c>
      <c r="X1360">
        <v>6.0000000000000001E-3</v>
      </c>
      <c r="Y1360">
        <v>6.1000000000000004E-3</v>
      </c>
    </row>
    <row r="1361" spans="1:25" hidden="1">
      <c r="A1361" t="s">
        <v>18807</v>
      </c>
      <c r="B1361" t="s">
        <v>2030</v>
      </c>
      <c r="C1361" t="s">
        <v>1959</v>
      </c>
      <c r="D1361" t="s">
        <v>2031</v>
      </c>
      <c r="E1361" t="s">
        <v>2032</v>
      </c>
      <c r="F1361" t="s">
        <v>598</v>
      </c>
      <c r="G1361" t="s">
        <v>599</v>
      </c>
      <c r="H1361" t="s">
        <v>600</v>
      </c>
      <c r="I1361" t="s">
        <v>601</v>
      </c>
      <c r="J1361">
        <v>6.8999999999999999E-3</v>
      </c>
      <c r="K1361">
        <v>7.1999999999999998E-3</v>
      </c>
      <c r="L1361">
        <v>7.4000000000000003E-3</v>
      </c>
      <c r="M1361">
        <v>7.7000000000000002E-3</v>
      </c>
      <c r="N1361">
        <v>7.7999999999999996E-3</v>
      </c>
      <c r="O1361">
        <v>8.0000000000000002E-3</v>
      </c>
      <c r="P1361">
        <v>8.0999999999999996E-3</v>
      </c>
      <c r="Q1361">
        <v>8.2000000000000007E-3</v>
      </c>
      <c r="R1361">
        <v>8.3999999999999995E-3</v>
      </c>
      <c r="S1361">
        <v>8.6E-3</v>
      </c>
      <c r="T1361">
        <v>8.6999999999999994E-3</v>
      </c>
      <c r="U1361">
        <v>8.8999999999999999E-3</v>
      </c>
      <c r="V1361">
        <v>9.1000000000000004E-3</v>
      </c>
      <c r="W1361">
        <v>9.2999999999999992E-3</v>
      </c>
      <c r="X1361">
        <v>9.4000000000000004E-3</v>
      </c>
      <c r="Y1361">
        <v>9.5999999999999992E-3</v>
      </c>
    </row>
    <row r="1362" spans="1:25" hidden="1">
      <c r="A1362" t="s">
        <v>18807</v>
      </c>
      <c r="B1362" t="s">
        <v>2039</v>
      </c>
      <c r="C1362" t="s">
        <v>1959</v>
      </c>
      <c r="D1362" t="s">
        <v>648</v>
      </c>
      <c r="E1362" t="s">
        <v>1378</v>
      </c>
      <c r="F1362" t="s">
        <v>598</v>
      </c>
      <c r="G1362" t="s">
        <v>599</v>
      </c>
      <c r="H1362" t="s">
        <v>600</v>
      </c>
      <c r="I1362" t="s">
        <v>601</v>
      </c>
      <c r="J1362">
        <v>0.18340000000000001</v>
      </c>
      <c r="K1362">
        <v>0.19009999999999999</v>
      </c>
      <c r="L1362">
        <v>0.1971</v>
      </c>
      <c r="M1362">
        <v>0.20430000000000001</v>
      </c>
      <c r="N1362">
        <v>0.2077</v>
      </c>
      <c r="O1362">
        <v>0.21110000000000001</v>
      </c>
      <c r="P1362">
        <v>0.21460000000000001</v>
      </c>
      <c r="Q1362">
        <v>0.21820000000000001</v>
      </c>
      <c r="R1362">
        <v>0.2223</v>
      </c>
      <c r="S1362">
        <v>0.22620000000000001</v>
      </c>
      <c r="T1362">
        <v>0.23069999999999999</v>
      </c>
      <c r="U1362">
        <v>0.23519999999999999</v>
      </c>
      <c r="V1362">
        <v>0.2402</v>
      </c>
      <c r="W1362">
        <v>0.24560000000000001</v>
      </c>
      <c r="X1362">
        <v>0.24990000000000001</v>
      </c>
      <c r="Y1362">
        <v>0.25490000000000002</v>
      </c>
    </row>
    <row r="1363" spans="1:25" hidden="1">
      <c r="A1363" t="s">
        <v>18807</v>
      </c>
      <c r="B1363" t="s">
        <v>2041</v>
      </c>
      <c r="C1363" t="s">
        <v>1959</v>
      </c>
      <c r="D1363" t="s">
        <v>648</v>
      </c>
      <c r="E1363" t="s">
        <v>2003</v>
      </c>
      <c r="F1363" t="s">
        <v>598</v>
      </c>
      <c r="G1363" t="s">
        <v>599</v>
      </c>
      <c r="H1363" t="s">
        <v>600</v>
      </c>
      <c r="I1363" t="s">
        <v>601</v>
      </c>
      <c r="J1363">
        <v>6.1000000000000004E-3</v>
      </c>
      <c r="K1363">
        <v>6.1999999999999998E-3</v>
      </c>
      <c r="L1363">
        <v>6.4000000000000003E-3</v>
      </c>
      <c r="M1363">
        <v>6.6E-3</v>
      </c>
      <c r="N1363">
        <v>6.7999999999999996E-3</v>
      </c>
      <c r="O1363">
        <v>6.7999999999999996E-3</v>
      </c>
      <c r="P1363">
        <v>6.8999999999999999E-3</v>
      </c>
      <c r="Q1363">
        <v>7.1000000000000004E-3</v>
      </c>
      <c r="R1363">
        <v>7.1999999999999998E-3</v>
      </c>
      <c r="S1363">
        <v>7.1999999999999998E-3</v>
      </c>
      <c r="T1363">
        <v>7.4999999999999997E-3</v>
      </c>
      <c r="U1363">
        <v>7.6E-3</v>
      </c>
      <c r="V1363">
        <v>7.7999999999999996E-3</v>
      </c>
      <c r="W1363">
        <v>7.9000000000000008E-3</v>
      </c>
      <c r="X1363">
        <v>8.0999999999999996E-3</v>
      </c>
      <c r="Y1363">
        <v>8.2000000000000007E-3</v>
      </c>
    </row>
    <row r="1364" spans="1:25" hidden="1">
      <c r="A1364" t="s">
        <v>18807</v>
      </c>
      <c r="B1364" t="s">
        <v>2042</v>
      </c>
      <c r="C1364" t="s">
        <v>1959</v>
      </c>
      <c r="D1364" t="s">
        <v>648</v>
      </c>
      <c r="E1364" t="s">
        <v>1380</v>
      </c>
      <c r="F1364" t="s">
        <v>598</v>
      </c>
      <c r="G1364" t="s">
        <v>599</v>
      </c>
      <c r="H1364" t="s">
        <v>600</v>
      </c>
      <c r="I1364" t="s">
        <v>601</v>
      </c>
      <c r="J1364">
        <v>6.4399999999999999E-2</v>
      </c>
      <c r="K1364">
        <v>6.6699999999999995E-2</v>
      </c>
      <c r="L1364">
        <v>6.9199999999999998E-2</v>
      </c>
      <c r="M1364">
        <v>7.1800000000000003E-2</v>
      </c>
      <c r="N1364">
        <v>7.2900000000000006E-2</v>
      </c>
      <c r="O1364">
        <v>7.4099999999999999E-2</v>
      </c>
      <c r="P1364">
        <v>7.5399999999999995E-2</v>
      </c>
      <c r="Q1364">
        <v>7.6600000000000001E-2</v>
      </c>
      <c r="R1364">
        <v>7.8E-2</v>
      </c>
      <c r="S1364">
        <v>7.9500000000000001E-2</v>
      </c>
      <c r="T1364">
        <v>8.1000000000000003E-2</v>
      </c>
      <c r="U1364">
        <v>8.2600000000000007E-2</v>
      </c>
      <c r="V1364">
        <v>8.4400000000000003E-2</v>
      </c>
      <c r="W1364">
        <v>8.6300000000000002E-2</v>
      </c>
      <c r="X1364">
        <v>8.7800000000000003E-2</v>
      </c>
      <c r="Y1364">
        <v>8.9499999999999996E-2</v>
      </c>
    </row>
    <row r="1365" spans="1:25" hidden="1">
      <c r="A1365" t="s">
        <v>18807</v>
      </c>
      <c r="B1365" t="s">
        <v>2043</v>
      </c>
      <c r="C1365" t="s">
        <v>1959</v>
      </c>
      <c r="D1365" t="s">
        <v>648</v>
      </c>
      <c r="E1365" t="s">
        <v>1976</v>
      </c>
      <c r="F1365" t="s">
        <v>598</v>
      </c>
      <c r="G1365" t="s">
        <v>599</v>
      </c>
      <c r="H1365" t="s">
        <v>600</v>
      </c>
      <c r="I1365" t="s">
        <v>601</v>
      </c>
      <c r="J1365">
        <v>1E-4</v>
      </c>
      <c r="K1365">
        <v>1E-4</v>
      </c>
      <c r="L1365">
        <v>1E-4</v>
      </c>
      <c r="M1365">
        <v>1E-4</v>
      </c>
      <c r="N1365">
        <v>1E-4</v>
      </c>
      <c r="O1365">
        <v>1E-4</v>
      </c>
      <c r="P1365">
        <v>1E-4</v>
      </c>
      <c r="Q1365">
        <v>1E-4</v>
      </c>
      <c r="R1365">
        <v>1E-4</v>
      </c>
      <c r="S1365">
        <v>1E-4</v>
      </c>
      <c r="T1365">
        <v>1E-4</v>
      </c>
      <c r="U1365">
        <v>1E-4</v>
      </c>
      <c r="V1365">
        <v>1E-4</v>
      </c>
      <c r="W1365">
        <v>1E-4</v>
      </c>
      <c r="X1365">
        <v>1E-4</v>
      </c>
      <c r="Y1365">
        <v>1E-4</v>
      </c>
    </row>
    <row r="1366" spans="1:25" hidden="1">
      <c r="A1366" t="s">
        <v>18807</v>
      </c>
      <c r="B1366" t="s">
        <v>2044</v>
      </c>
      <c r="C1366" t="s">
        <v>1959</v>
      </c>
      <c r="D1366" t="s">
        <v>648</v>
      </c>
      <c r="E1366" t="s">
        <v>2045</v>
      </c>
      <c r="F1366" t="s">
        <v>598</v>
      </c>
      <c r="G1366" t="s">
        <v>599</v>
      </c>
      <c r="H1366" t="s">
        <v>600</v>
      </c>
      <c r="I1366" t="s">
        <v>601</v>
      </c>
      <c r="J1366">
        <v>7.4999999999999997E-3</v>
      </c>
      <c r="K1366">
        <v>7.7999999999999996E-3</v>
      </c>
      <c r="L1366">
        <v>8.2000000000000007E-3</v>
      </c>
      <c r="M1366">
        <v>8.5000000000000006E-3</v>
      </c>
      <c r="N1366">
        <v>8.6E-3</v>
      </c>
      <c r="O1366">
        <v>8.8000000000000005E-3</v>
      </c>
      <c r="P1366">
        <v>8.9999999999999993E-3</v>
      </c>
      <c r="Q1366">
        <v>9.1000000000000004E-3</v>
      </c>
      <c r="R1366">
        <v>9.1999999999999998E-3</v>
      </c>
      <c r="S1366">
        <v>9.4999999999999998E-3</v>
      </c>
      <c r="T1366">
        <v>9.5999999999999992E-3</v>
      </c>
      <c r="U1366">
        <v>9.7000000000000003E-3</v>
      </c>
      <c r="V1366">
        <v>0.01</v>
      </c>
      <c r="W1366">
        <v>1.01E-2</v>
      </c>
      <c r="X1366">
        <v>1.04E-2</v>
      </c>
      <c r="Y1366">
        <v>1.0500000000000001E-2</v>
      </c>
    </row>
    <row r="1367" spans="1:25" hidden="1">
      <c r="A1367" t="s">
        <v>18807</v>
      </c>
      <c r="B1367" t="s">
        <v>2046</v>
      </c>
      <c r="C1367" t="s">
        <v>1959</v>
      </c>
      <c r="D1367" t="s">
        <v>648</v>
      </c>
      <c r="E1367" t="s">
        <v>2047</v>
      </c>
      <c r="F1367" t="s">
        <v>598</v>
      </c>
      <c r="G1367" t="s">
        <v>599</v>
      </c>
      <c r="H1367" t="s">
        <v>600</v>
      </c>
      <c r="I1367" t="s">
        <v>601</v>
      </c>
      <c r="J1367">
        <v>0.1172</v>
      </c>
      <c r="K1367">
        <v>0.12139999999999999</v>
      </c>
      <c r="L1367">
        <v>0.1258</v>
      </c>
      <c r="M1367">
        <v>0.13059999999999999</v>
      </c>
      <c r="N1367">
        <v>0.1326</v>
      </c>
      <c r="O1367">
        <v>0.1348</v>
      </c>
      <c r="P1367">
        <v>0.13700000000000001</v>
      </c>
      <c r="Q1367">
        <v>0.13930000000000001</v>
      </c>
      <c r="R1367">
        <v>0.14180000000000001</v>
      </c>
      <c r="S1367">
        <v>0.14460000000000001</v>
      </c>
      <c r="T1367">
        <v>0.14729999999999999</v>
      </c>
      <c r="U1367">
        <v>0.15029999999999999</v>
      </c>
      <c r="V1367">
        <v>0.15340000000000001</v>
      </c>
      <c r="W1367">
        <v>0.15690000000000001</v>
      </c>
      <c r="X1367">
        <v>0.1598</v>
      </c>
      <c r="Y1367">
        <v>0.1628</v>
      </c>
    </row>
    <row r="1368" spans="1:25" hidden="1">
      <c r="A1368" t="s">
        <v>18807</v>
      </c>
      <c r="B1368" t="s">
        <v>2048</v>
      </c>
      <c r="C1368" t="s">
        <v>1959</v>
      </c>
      <c r="D1368" t="s">
        <v>648</v>
      </c>
      <c r="E1368" t="s">
        <v>2049</v>
      </c>
      <c r="F1368" t="s">
        <v>598</v>
      </c>
      <c r="G1368" t="s">
        <v>599</v>
      </c>
      <c r="H1368" t="s">
        <v>600</v>
      </c>
      <c r="I1368" t="s">
        <v>601</v>
      </c>
      <c r="J1368">
        <v>4.1999999999999997E-3</v>
      </c>
      <c r="K1368">
        <v>4.4000000000000003E-3</v>
      </c>
      <c r="L1368">
        <v>4.4999999999999997E-3</v>
      </c>
      <c r="M1368">
        <v>4.7000000000000002E-3</v>
      </c>
      <c r="N1368">
        <v>4.7999999999999996E-3</v>
      </c>
      <c r="O1368">
        <v>4.8999999999999998E-3</v>
      </c>
      <c r="P1368">
        <v>4.8999999999999998E-3</v>
      </c>
      <c r="Q1368">
        <v>5.0000000000000001E-3</v>
      </c>
      <c r="R1368">
        <v>5.1000000000000004E-3</v>
      </c>
      <c r="S1368">
        <v>5.1999999999999998E-3</v>
      </c>
      <c r="T1368">
        <v>5.3E-3</v>
      </c>
      <c r="U1368">
        <v>5.4000000000000003E-3</v>
      </c>
      <c r="V1368">
        <v>5.4999999999999997E-3</v>
      </c>
      <c r="W1368">
        <v>5.7000000000000002E-3</v>
      </c>
      <c r="X1368">
        <v>5.7000000000000002E-3</v>
      </c>
      <c r="Y1368">
        <v>5.8999999999999999E-3</v>
      </c>
    </row>
    <row r="1369" spans="1:25" hidden="1">
      <c r="A1369" t="s">
        <v>18807</v>
      </c>
      <c r="B1369" t="s">
        <v>2052</v>
      </c>
      <c r="C1369" t="s">
        <v>1959</v>
      </c>
      <c r="D1369" t="s">
        <v>648</v>
      </c>
      <c r="E1369" t="s">
        <v>2010</v>
      </c>
      <c r="F1369" t="s">
        <v>598</v>
      </c>
      <c r="G1369" t="s">
        <v>599</v>
      </c>
      <c r="H1369" t="s">
        <v>600</v>
      </c>
      <c r="I1369" t="s">
        <v>601</v>
      </c>
      <c r="J1369">
        <v>1E-4</v>
      </c>
      <c r="K1369">
        <v>1E-4</v>
      </c>
      <c r="L1369">
        <v>1E-4</v>
      </c>
      <c r="M1369">
        <v>2.0000000000000001E-4</v>
      </c>
      <c r="N1369">
        <v>2.0000000000000001E-4</v>
      </c>
      <c r="O1369">
        <v>2.0000000000000001E-4</v>
      </c>
      <c r="P1369">
        <v>2.0000000000000001E-4</v>
      </c>
      <c r="Q1369">
        <v>2.0000000000000001E-4</v>
      </c>
      <c r="R1369">
        <v>2.0000000000000001E-4</v>
      </c>
      <c r="S1369">
        <v>2.0000000000000001E-4</v>
      </c>
      <c r="T1369">
        <v>2.0000000000000001E-4</v>
      </c>
      <c r="U1369">
        <v>2.0000000000000001E-4</v>
      </c>
      <c r="V1369">
        <v>2.0000000000000001E-4</v>
      </c>
      <c r="W1369">
        <v>2.0000000000000001E-4</v>
      </c>
      <c r="X1369">
        <v>2.0000000000000001E-4</v>
      </c>
      <c r="Y1369">
        <v>2.0000000000000001E-4</v>
      </c>
    </row>
    <row r="1370" spans="1:25" hidden="1">
      <c r="A1370" t="s">
        <v>18807</v>
      </c>
      <c r="B1370" t="s">
        <v>2054</v>
      </c>
      <c r="C1370" t="s">
        <v>1959</v>
      </c>
      <c r="D1370" t="s">
        <v>648</v>
      </c>
      <c r="E1370" t="s">
        <v>2013</v>
      </c>
      <c r="F1370" t="s">
        <v>598</v>
      </c>
      <c r="G1370" t="s">
        <v>599</v>
      </c>
      <c r="H1370" t="s">
        <v>600</v>
      </c>
      <c r="I1370" t="s">
        <v>601</v>
      </c>
      <c r="J1370">
        <v>1E-4</v>
      </c>
      <c r="K1370">
        <v>1E-4</v>
      </c>
      <c r="L1370">
        <v>2.0000000000000001E-4</v>
      </c>
      <c r="M1370">
        <v>2.0000000000000001E-4</v>
      </c>
      <c r="N1370">
        <v>2.0000000000000001E-4</v>
      </c>
      <c r="O1370">
        <v>2.0000000000000001E-4</v>
      </c>
      <c r="P1370">
        <v>2.0000000000000001E-4</v>
      </c>
      <c r="Q1370">
        <v>2.0000000000000001E-4</v>
      </c>
      <c r="R1370">
        <v>2.0000000000000001E-4</v>
      </c>
      <c r="S1370">
        <v>2.0000000000000001E-4</v>
      </c>
      <c r="T1370">
        <v>2.0000000000000001E-4</v>
      </c>
      <c r="U1370">
        <v>2.0000000000000001E-4</v>
      </c>
      <c r="V1370">
        <v>2.0000000000000001E-4</v>
      </c>
      <c r="W1370">
        <v>2.0000000000000001E-4</v>
      </c>
      <c r="X1370">
        <v>2.0000000000000001E-4</v>
      </c>
      <c r="Y1370">
        <v>2.0000000000000001E-4</v>
      </c>
    </row>
    <row r="1371" spans="1:25" hidden="1">
      <c r="A1371" t="s">
        <v>18807</v>
      </c>
      <c r="B1371" t="s">
        <v>2056</v>
      </c>
      <c r="C1371" t="s">
        <v>1959</v>
      </c>
      <c r="D1371" t="s">
        <v>648</v>
      </c>
      <c r="E1371" t="s">
        <v>2057</v>
      </c>
      <c r="F1371" t="s">
        <v>598</v>
      </c>
      <c r="G1371" t="s">
        <v>599</v>
      </c>
      <c r="H1371" t="s">
        <v>600</v>
      </c>
      <c r="I1371" t="s">
        <v>601</v>
      </c>
      <c r="J1371">
        <v>7.3300000000000004E-2</v>
      </c>
      <c r="K1371">
        <v>7.5999999999999998E-2</v>
      </c>
      <c r="L1371">
        <v>7.8700000000000006E-2</v>
      </c>
      <c r="M1371">
        <v>8.1799999999999998E-2</v>
      </c>
      <c r="N1371">
        <v>8.3199999999999996E-2</v>
      </c>
      <c r="O1371">
        <v>8.4400000000000003E-2</v>
      </c>
      <c r="P1371">
        <v>8.5699999999999998E-2</v>
      </c>
      <c r="Q1371">
        <v>8.7300000000000003E-2</v>
      </c>
      <c r="R1371">
        <v>8.8900000000000007E-2</v>
      </c>
      <c r="S1371">
        <v>9.0300000000000005E-2</v>
      </c>
      <c r="T1371">
        <v>9.2100000000000001E-2</v>
      </c>
      <c r="U1371">
        <v>9.4100000000000003E-2</v>
      </c>
      <c r="V1371">
        <v>9.6299999999999997E-2</v>
      </c>
      <c r="W1371">
        <v>9.8299999999999998E-2</v>
      </c>
      <c r="X1371">
        <v>0.1</v>
      </c>
      <c r="Y1371">
        <v>0.1017</v>
      </c>
    </row>
    <row r="1372" spans="1:25" hidden="1">
      <c r="A1372" t="s">
        <v>18807</v>
      </c>
      <c r="B1372" t="s">
        <v>2072</v>
      </c>
      <c r="C1372" t="s">
        <v>1959</v>
      </c>
      <c r="D1372" t="s">
        <v>648</v>
      </c>
      <c r="E1372" t="s">
        <v>1966</v>
      </c>
      <c r="F1372" t="s">
        <v>598</v>
      </c>
      <c r="G1372" t="s">
        <v>599</v>
      </c>
      <c r="H1372" t="s">
        <v>600</v>
      </c>
      <c r="I1372" t="s">
        <v>601</v>
      </c>
      <c r="J1372">
        <v>1.9E-3</v>
      </c>
      <c r="K1372">
        <v>1.9E-3</v>
      </c>
      <c r="L1372">
        <v>2E-3</v>
      </c>
      <c r="M1372">
        <v>2.0999999999999999E-3</v>
      </c>
      <c r="N1372">
        <v>2.0999999999999999E-3</v>
      </c>
      <c r="O1372">
        <v>2.0999999999999999E-3</v>
      </c>
      <c r="P1372">
        <v>2.2000000000000001E-3</v>
      </c>
      <c r="Q1372">
        <v>2.2000000000000001E-3</v>
      </c>
      <c r="R1372">
        <v>2.2000000000000001E-3</v>
      </c>
      <c r="S1372">
        <v>2.3E-3</v>
      </c>
      <c r="T1372">
        <v>2.3E-3</v>
      </c>
      <c r="U1372">
        <v>2.3999999999999998E-3</v>
      </c>
      <c r="V1372">
        <v>2.5000000000000001E-3</v>
      </c>
      <c r="W1372">
        <v>2.5000000000000001E-3</v>
      </c>
      <c r="X1372">
        <v>2.5999999999999999E-3</v>
      </c>
      <c r="Y1372">
        <v>2.5999999999999999E-3</v>
      </c>
    </row>
    <row r="1373" spans="1:25" hidden="1">
      <c r="A1373" t="s">
        <v>18807</v>
      </c>
      <c r="B1373" t="s">
        <v>2073</v>
      </c>
      <c r="C1373" t="s">
        <v>1959</v>
      </c>
      <c r="D1373" t="s">
        <v>648</v>
      </c>
      <c r="E1373" t="s">
        <v>1979</v>
      </c>
      <c r="F1373" t="s">
        <v>598</v>
      </c>
      <c r="G1373" t="s">
        <v>599</v>
      </c>
      <c r="H1373" t="s">
        <v>600</v>
      </c>
      <c r="I1373" t="s">
        <v>601</v>
      </c>
      <c r="J1373">
        <v>4.3E-3</v>
      </c>
      <c r="K1373">
        <v>4.4000000000000003E-3</v>
      </c>
      <c r="L1373">
        <v>4.4999999999999997E-3</v>
      </c>
      <c r="M1373">
        <v>4.7000000000000002E-3</v>
      </c>
      <c r="N1373">
        <v>4.7999999999999996E-3</v>
      </c>
      <c r="O1373">
        <v>4.7999999999999996E-3</v>
      </c>
      <c r="P1373">
        <v>4.8999999999999998E-3</v>
      </c>
      <c r="Q1373">
        <v>5.0000000000000001E-3</v>
      </c>
      <c r="R1373">
        <v>5.1999999999999998E-3</v>
      </c>
      <c r="S1373">
        <v>5.1999999999999998E-3</v>
      </c>
      <c r="T1373">
        <v>5.3E-3</v>
      </c>
      <c r="U1373">
        <v>5.4000000000000003E-3</v>
      </c>
      <c r="V1373">
        <v>5.4999999999999997E-3</v>
      </c>
      <c r="W1373">
        <v>5.5999999999999999E-3</v>
      </c>
      <c r="X1373">
        <v>5.7000000000000002E-3</v>
      </c>
      <c r="Y1373">
        <v>5.7999999999999996E-3</v>
      </c>
    </row>
    <row r="1374" spans="1:25" hidden="1">
      <c r="A1374" t="s">
        <v>18807</v>
      </c>
      <c r="B1374" t="s">
        <v>2078</v>
      </c>
      <c r="C1374" t="s">
        <v>2075</v>
      </c>
      <c r="D1374" t="s">
        <v>2079</v>
      </c>
      <c r="E1374" t="s">
        <v>1378</v>
      </c>
      <c r="F1374" t="s">
        <v>598</v>
      </c>
      <c r="G1374" t="s">
        <v>599</v>
      </c>
      <c r="H1374" t="s">
        <v>600</v>
      </c>
      <c r="I1374" t="s">
        <v>601</v>
      </c>
      <c r="J1374">
        <v>4.4999999999999997E-3</v>
      </c>
      <c r="K1374">
        <v>4.5999999999999999E-3</v>
      </c>
      <c r="L1374">
        <v>4.5999999999999999E-3</v>
      </c>
      <c r="M1374">
        <v>4.5999999999999999E-3</v>
      </c>
      <c r="N1374">
        <v>4.5999999999999999E-3</v>
      </c>
      <c r="O1374">
        <v>4.7000000000000002E-3</v>
      </c>
      <c r="P1374">
        <v>4.7000000000000002E-3</v>
      </c>
      <c r="Q1374">
        <v>4.7999999999999996E-3</v>
      </c>
      <c r="R1374">
        <v>4.8999999999999998E-3</v>
      </c>
      <c r="S1374">
        <v>5.0000000000000001E-3</v>
      </c>
      <c r="T1374">
        <v>5.1000000000000004E-3</v>
      </c>
      <c r="U1374">
        <v>5.1999999999999998E-3</v>
      </c>
      <c r="V1374">
        <v>5.3E-3</v>
      </c>
      <c r="W1374">
        <v>5.4000000000000003E-3</v>
      </c>
      <c r="X1374">
        <v>5.4999999999999997E-3</v>
      </c>
      <c r="Y1374">
        <v>5.5999999999999999E-3</v>
      </c>
    </row>
    <row r="1375" spans="1:25" hidden="1">
      <c r="A1375" t="s">
        <v>18807</v>
      </c>
      <c r="B1375" t="s">
        <v>2080</v>
      </c>
      <c r="C1375" t="s">
        <v>2075</v>
      </c>
      <c r="D1375" t="s">
        <v>2079</v>
      </c>
      <c r="E1375" t="s">
        <v>2081</v>
      </c>
      <c r="F1375" t="s">
        <v>598</v>
      </c>
      <c r="G1375" t="s">
        <v>599</v>
      </c>
      <c r="H1375" t="s">
        <v>600</v>
      </c>
      <c r="I1375" t="s">
        <v>601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</row>
    <row r="1376" spans="1:25" hidden="1">
      <c r="A1376" t="s">
        <v>18807</v>
      </c>
      <c r="B1376" t="s">
        <v>2082</v>
      </c>
      <c r="C1376" t="s">
        <v>2075</v>
      </c>
      <c r="D1376" t="s">
        <v>2079</v>
      </c>
      <c r="E1376" t="s">
        <v>2083</v>
      </c>
      <c r="F1376" t="s">
        <v>598</v>
      </c>
      <c r="G1376" t="s">
        <v>599</v>
      </c>
      <c r="H1376" t="s">
        <v>600</v>
      </c>
      <c r="I1376" t="s">
        <v>601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</row>
    <row r="1377" spans="1:25" hidden="1">
      <c r="A1377" t="s">
        <v>18807</v>
      </c>
      <c r="B1377" t="s">
        <v>2087</v>
      </c>
      <c r="C1377" t="s">
        <v>2075</v>
      </c>
      <c r="D1377" t="s">
        <v>2079</v>
      </c>
      <c r="E1377" t="s">
        <v>2088</v>
      </c>
      <c r="F1377" t="s">
        <v>598</v>
      </c>
      <c r="G1377" t="s">
        <v>599</v>
      </c>
      <c r="H1377" t="s">
        <v>600</v>
      </c>
      <c r="I1377" t="s">
        <v>601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</row>
    <row r="1378" spans="1:25" hidden="1">
      <c r="A1378" t="s">
        <v>18807</v>
      </c>
      <c r="B1378" t="s">
        <v>2092</v>
      </c>
      <c r="C1378" t="s">
        <v>2075</v>
      </c>
      <c r="D1378" t="s">
        <v>2090</v>
      </c>
      <c r="E1378" t="s">
        <v>1378</v>
      </c>
      <c r="F1378" t="s">
        <v>598</v>
      </c>
      <c r="G1378" t="s">
        <v>599</v>
      </c>
      <c r="H1378" t="s">
        <v>600</v>
      </c>
      <c r="I1378" t="s">
        <v>601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</row>
    <row r="1379" spans="1:25" hidden="1">
      <c r="A1379" t="s">
        <v>18807</v>
      </c>
      <c r="B1379" t="s">
        <v>2093</v>
      </c>
      <c r="C1379" t="s">
        <v>2075</v>
      </c>
      <c r="D1379" t="s">
        <v>2090</v>
      </c>
      <c r="E1379" t="s">
        <v>2086</v>
      </c>
      <c r="F1379" t="s">
        <v>598</v>
      </c>
      <c r="G1379" t="s">
        <v>599</v>
      </c>
      <c r="H1379" t="s">
        <v>600</v>
      </c>
      <c r="I1379" t="s">
        <v>601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</row>
    <row r="1380" spans="1:25" hidden="1">
      <c r="A1380" t="s">
        <v>18807</v>
      </c>
      <c r="B1380" t="s">
        <v>2096</v>
      </c>
      <c r="C1380" t="s">
        <v>2075</v>
      </c>
      <c r="D1380" t="s">
        <v>2090</v>
      </c>
      <c r="E1380" t="s">
        <v>2097</v>
      </c>
      <c r="F1380" t="s">
        <v>598</v>
      </c>
      <c r="G1380" t="s">
        <v>599</v>
      </c>
      <c r="H1380" t="s">
        <v>600</v>
      </c>
      <c r="I1380" t="s">
        <v>601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</row>
    <row r="1381" spans="1:25" hidden="1">
      <c r="A1381" t="s">
        <v>18807</v>
      </c>
      <c r="B1381" t="s">
        <v>2100</v>
      </c>
      <c r="C1381" t="s">
        <v>2075</v>
      </c>
      <c r="D1381" t="s">
        <v>2090</v>
      </c>
      <c r="E1381" t="s">
        <v>2088</v>
      </c>
      <c r="F1381" t="s">
        <v>598</v>
      </c>
      <c r="G1381" t="s">
        <v>599</v>
      </c>
      <c r="H1381" t="s">
        <v>600</v>
      </c>
      <c r="I1381" t="s">
        <v>601</v>
      </c>
      <c r="J1381">
        <v>2E-3</v>
      </c>
      <c r="K1381">
        <v>2.0999999999999999E-3</v>
      </c>
      <c r="L1381">
        <v>2.0999999999999999E-3</v>
      </c>
      <c r="M1381">
        <v>2.0999999999999999E-3</v>
      </c>
      <c r="N1381">
        <v>2.0999999999999999E-3</v>
      </c>
      <c r="O1381">
        <v>2.2000000000000001E-3</v>
      </c>
      <c r="P1381">
        <v>2.2000000000000001E-3</v>
      </c>
      <c r="Q1381">
        <v>2.3E-3</v>
      </c>
      <c r="R1381">
        <v>2.3E-3</v>
      </c>
      <c r="S1381">
        <v>2.3E-3</v>
      </c>
      <c r="T1381">
        <v>2.3999999999999998E-3</v>
      </c>
      <c r="U1381">
        <v>2.3999999999999998E-3</v>
      </c>
      <c r="V1381">
        <v>2.5000000000000001E-3</v>
      </c>
      <c r="W1381">
        <v>2.5000000000000001E-3</v>
      </c>
      <c r="X1381">
        <v>2.5999999999999999E-3</v>
      </c>
      <c r="Y1381">
        <v>2.7000000000000001E-3</v>
      </c>
    </row>
    <row r="1382" spans="1:25" hidden="1">
      <c r="A1382" t="s">
        <v>18807</v>
      </c>
      <c r="B1382" t="s">
        <v>2106</v>
      </c>
      <c r="C1382" t="s">
        <v>2075</v>
      </c>
      <c r="D1382" t="s">
        <v>648</v>
      </c>
      <c r="E1382" t="s">
        <v>1378</v>
      </c>
      <c r="F1382" t="s">
        <v>598</v>
      </c>
      <c r="G1382" t="s">
        <v>599</v>
      </c>
      <c r="H1382" t="s">
        <v>600</v>
      </c>
      <c r="I1382" t="s">
        <v>601</v>
      </c>
      <c r="J1382">
        <v>2.0000000000000001E-4</v>
      </c>
      <c r="K1382">
        <v>2.0000000000000001E-4</v>
      </c>
      <c r="L1382">
        <v>2.0000000000000001E-4</v>
      </c>
      <c r="M1382">
        <v>2.0000000000000001E-4</v>
      </c>
      <c r="N1382">
        <v>2.0000000000000001E-4</v>
      </c>
      <c r="O1382">
        <v>2.0000000000000001E-4</v>
      </c>
      <c r="P1382">
        <v>2.0000000000000001E-4</v>
      </c>
      <c r="Q1382">
        <v>2.0000000000000001E-4</v>
      </c>
      <c r="R1382">
        <v>2.0000000000000001E-4</v>
      </c>
      <c r="S1382">
        <v>2.0000000000000001E-4</v>
      </c>
      <c r="T1382">
        <v>2.0000000000000001E-4</v>
      </c>
      <c r="U1382">
        <v>2.0000000000000001E-4</v>
      </c>
      <c r="V1382">
        <v>2.0000000000000001E-4</v>
      </c>
      <c r="W1382">
        <v>2.0000000000000001E-4</v>
      </c>
      <c r="X1382">
        <v>2.0000000000000001E-4</v>
      </c>
      <c r="Y1382">
        <v>2.0000000000000001E-4</v>
      </c>
    </row>
    <row r="1383" spans="1:25" hidden="1">
      <c r="A1383" t="s">
        <v>18807</v>
      </c>
      <c r="B1383" t="s">
        <v>2114</v>
      </c>
      <c r="C1383" t="s">
        <v>2075</v>
      </c>
      <c r="D1383" t="s">
        <v>648</v>
      </c>
      <c r="E1383" t="s">
        <v>1004</v>
      </c>
      <c r="F1383" t="s">
        <v>598</v>
      </c>
      <c r="G1383" t="s">
        <v>599</v>
      </c>
      <c r="H1383" t="s">
        <v>600</v>
      </c>
      <c r="I1383" t="s">
        <v>601</v>
      </c>
      <c r="J1383">
        <v>4.0000000000000002E-4</v>
      </c>
      <c r="K1383">
        <v>4.0000000000000002E-4</v>
      </c>
      <c r="L1383">
        <v>4.0000000000000002E-4</v>
      </c>
      <c r="M1383">
        <v>4.0000000000000002E-4</v>
      </c>
      <c r="N1383">
        <v>4.0000000000000002E-4</v>
      </c>
      <c r="O1383">
        <v>4.0000000000000002E-4</v>
      </c>
      <c r="P1383">
        <v>4.0000000000000002E-4</v>
      </c>
      <c r="Q1383">
        <v>4.0000000000000002E-4</v>
      </c>
      <c r="R1383">
        <v>4.0000000000000002E-4</v>
      </c>
      <c r="S1383">
        <v>4.0000000000000002E-4</v>
      </c>
      <c r="T1383">
        <v>4.0000000000000002E-4</v>
      </c>
      <c r="U1383">
        <v>5.0000000000000001E-4</v>
      </c>
      <c r="V1383">
        <v>5.0000000000000001E-4</v>
      </c>
      <c r="W1383">
        <v>5.0000000000000001E-4</v>
      </c>
      <c r="X1383">
        <v>5.0000000000000001E-4</v>
      </c>
      <c r="Y1383">
        <v>5.0000000000000001E-4</v>
      </c>
    </row>
    <row r="1384" spans="1:25" hidden="1">
      <c r="A1384" t="s">
        <v>18807</v>
      </c>
      <c r="B1384" t="s">
        <v>2117</v>
      </c>
      <c r="C1384" t="s">
        <v>2116</v>
      </c>
      <c r="D1384" t="s">
        <v>2118</v>
      </c>
      <c r="E1384" t="s">
        <v>2119</v>
      </c>
      <c r="F1384" t="s">
        <v>598</v>
      </c>
      <c r="G1384" t="s">
        <v>599</v>
      </c>
      <c r="H1384" t="s">
        <v>600</v>
      </c>
      <c r="I1384" t="s">
        <v>601</v>
      </c>
      <c r="J1384">
        <v>8.7499999999999994E-2</v>
      </c>
      <c r="K1384">
        <v>9.1300000000000006E-2</v>
      </c>
      <c r="L1384">
        <v>9.4299999999999995E-2</v>
      </c>
      <c r="M1384">
        <v>9.7299999999999998E-2</v>
      </c>
      <c r="N1384">
        <v>0.10009999999999999</v>
      </c>
      <c r="O1384">
        <v>0.10290000000000001</v>
      </c>
      <c r="P1384">
        <v>0.1055</v>
      </c>
      <c r="Q1384">
        <v>0.1079</v>
      </c>
      <c r="R1384">
        <v>0.1103</v>
      </c>
      <c r="S1384">
        <v>0.113</v>
      </c>
      <c r="T1384">
        <v>0.1154</v>
      </c>
      <c r="U1384">
        <v>0.11799999999999999</v>
      </c>
      <c r="V1384">
        <v>0.1206</v>
      </c>
      <c r="W1384">
        <v>0.1236</v>
      </c>
      <c r="X1384">
        <v>0.1265</v>
      </c>
      <c r="Y1384">
        <v>0.1295</v>
      </c>
    </row>
    <row r="1385" spans="1:25" hidden="1">
      <c r="A1385" t="s">
        <v>18807</v>
      </c>
      <c r="B1385" t="s">
        <v>2120</v>
      </c>
      <c r="C1385" t="s">
        <v>2116</v>
      </c>
      <c r="D1385" t="s">
        <v>2121</v>
      </c>
      <c r="E1385" t="s">
        <v>2119</v>
      </c>
      <c r="F1385" t="s">
        <v>598</v>
      </c>
      <c r="G1385" t="s">
        <v>599</v>
      </c>
      <c r="H1385" t="s">
        <v>600</v>
      </c>
      <c r="I1385" t="s">
        <v>601</v>
      </c>
      <c r="J1385">
        <v>1E-3</v>
      </c>
      <c r="K1385">
        <v>1E-3</v>
      </c>
      <c r="L1385">
        <v>1E-3</v>
      </c>
      <c r="M1385">
        <v>1.1000000000000001E-3</v>
      </c>
      <c r="N1385">
        <v>1.1000000000000001E-3</v>
      </c>
      <c r="O1385">
        <v>1.1000000000000001E-3</v>
      </c>
      <c r="P1385">
        <v>1.1000000000000001E-3</v>
      </c>
      <c r="Q1385">
        <v>1.1000000000000001E-3</v>
      </c>
      <c r="R1385">
        <v>1.1000000000000001E-3</v>
      </c>
      <c r="S1385">
        <v>1.1000000000000001E-3</v>
      </c>
      <c r="T1385">
        <v>1.1000000000000001E-3</v>
      </c>
      <c r="U1385">
        <v>1.1000000000000001E-3</v>
      </c>
      <c r="V1385">
        <v>1.1000000000000001E-3</v>
      </c>
      <c r="W1385">
        <v>1.1000000000000001E-3</v>
      </c>
      <c r="X1385">
        <v>1.1000000000000001E-3</v>
      </c>
      <c r="Y1385">
        <v>1.1000000000000001E-3</v>
      </c>
    </row>
    <row r="1386" spans="1:25" hidden="1">
      <c r="A1386" t="s">
        <v>18807</v>
      </c>
      <c r="B1386" t="s">
        <v>2123</v>
      </c>
      <c r="C1386" t="s">
        <v>2116</v>
      </c>
      <c r="D1386" t="s">
        <v>2124</v>
      </c>
      <c r="E1386" t="s">
        <v>2125</v>
      </c>
      <c r="F1386" t="s">
        <v>598</v>
      </c>
      <c r="G1386" t="s">
        <v>599</v>
      </c>
      <c r="H1386" t="s">
        <v>600</v>
      </c>
      <c r="I1386" t="s">
        <v>601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1E-4</v>
      </c>
      <c r="W1386">
        <v>1E-4</v>
      </c>
      <c r="X1386">
        <v>1E-4</v>
      </c>
      <c r="Y1386">
        <v>1E-4</v>
      </c>
    </row>
    <row r="1387" spans="1:25" hidden="1">
      <c r="A1387" t="s">
        <v>18807</v>
      </c>
      <c r="B1387" t="s">
        <v>2126</v>
      </c>
      <c r="C1387" t="s">
        <v>2116</v>
      </c>
      <c r="D1387" t="s">
        <v>2127</v>
      </c>
      <c r="E1387" t="s">
        <v>656</v>
      </c>
      <c r="F1387" t="s">
        <v>598</v>
      </c>
      <c r="G1387" t="s">
        <v>599</v>
      </c>
      <c r="H1387" t="s">
        <v>600</v>
      </c>
      <c r="I1387" t="s">
        <v>601</v>
      </c>
      <c r="J1387">
        <v>0.27300000000000002</v>
      </c>
      <c r="K1387">
        <v>0.27910000000000001</v>
      </c>
      <c r="L1387">
        <v>0.28449999999999998</v>
      </c>
      <c r="M1387">
        <v>0.28999999999999998</v>
      </c>
      <c r="N1387">
        <v>0.29339999999999999</v>
      </c>
      <c r="O1387">
        <v>0.29620000000000002</v>
      </c>
      <c r="P1387">
        <v>0.29930000000000001</v>
      </c>
      <c r="Q1387">
        <v>0.30230000000000001</v>
      </c>
      <c r="R1387">
        <v>0.3054</v>
      </c>
      <c r="S1387">
        <v>0.30940000000000001</v>
      </c>
      <c r="T1387">
        <v>0.31319999999999998</v>
      </c>
      <c r="U1387">
        <v>0.3175</v>
      </c>
      <c r="V1387">
        <v>0.32240000000000002</v>
      </c>
      <c r="W1387">
        <v>0.32750000000000001</v>
      </c>
      <c r="X1387">
        <v>0.33179999999999998</v>
      </c>
      <c r="Y1387">
        <v>0.33800000000000002</v>
      </c>
    </row>
    <row r="1388" spans="1:25" hidden="1">
      <c r="A1388" t="s">
        <v>18807</v>
      </c>
      <c r="B1388" t="s">
        <v>2128</v>
      </c>
      <c r="C1388" t="s">
        <v>2116</v>
      </c>
      <c r="D1388" t="s">
        <v>648</v>
      </c>
      <c r="E1388" t="s">
        <v>656</v>
      </c>
      <c r="F1388" t="s">
        <v>598</v>
      </c>
      <c r="G1388" t="s">
        <v>599</v>
      </c>
      <c r="H1388" t="s">
        <v>600</v>
      </c>
      <c r="I1388" t="s">
        <v>601</v>
      </c>
      <c r="J1388">
        <v>0.93240000000000001</v>
      </c>
      <c r="K1388">
        <v>0.94589999999999996</v>
      </c>
      <c r="L1388">
        <v>0.95950000000000002</v>
      </c>
      <c r="M1388">
        <v>0.97450000000000003</v>
      </c>
      <c r="N1388">
        <v>0.97709999999999997</v>
      </c>
      <c r="O1388">
        <v>0.97540000000000004</v>
      </c>
      <c r="P1388">
        <v>0.97450000000000003</v>
      </c>
      <c r="Q1388">
        <v>0.97450000000000003</v>
      </c>
      <c r="R1388">
        <v>0.97599999999999998</v>
      </c>
      <c r="S1388">
        <v>0.97919999999999996</v>
      </c>
      <c r="T1388">
        <v>0.98429999999999995</v>
      </c>
      <c r="U1388">
        <v>0.99160000000000004</v>
      </c>
      <c r="V1388">
        <v>1.002</v>
      </c>
      <c r="W1388">
        <v>1.0128999999999999</v>
      </c>
      <c r="X1388">
        <v>1.0206999999999999</v>
      </c>
      <c r="Y1388">
        <v>1.0333000000000001</v>
      </c>
    </row>
    <row r="1389" spans="1:25" hidden="1">
      <c r="A1389" t="s">
        <v>18807</v>
      </c>
      <c r="B1389" t="s">
        <v>2129</v>
      </c>
      <c r="C1389" t="s">
        <v>2116</v>
      </c>
      <c r="D1389" t="s">
        <v>648</v>
      </c>
      <c r="E1389" t="s">
        <v>2119</v>
      </c>
      <c r="F1389" t="s">
        <v>598</v>
      </c>
      <c r="G1389" t="s">
        <v>599</v>
      </c>
      <c r="H1389" t="s">
        <v>600</v>
      </c>
      <c r="I1389" t="s">
        <v>601</v>
      </c>
      <c r="J1389">
        <v>3.7000000000000002E-3</v>
      </c>
      <c r="K1389">
        <v>3.8E-3</v>
      </c>
      <c r="L1389">
        <v>3.8E-3</v>
      </c>
      <c r="M1389">
        <v>3.8999999999999998E-3</v>
      </c>
      <c r="N1389">
        <v>3.8999999999999998E-3</v>
      </c>
      <c r="O1389">
        <v>3.8999999999999998E-3</v>
      </c>
      <c r="P1389">
        <v>3.8999999999999998E-3</v>
      </c>
      <c r="Q1389">
        <v>3.8999999999999998E-3</v>
      </c>
      <c r="R1389">
        <v>3.8999999999999998E-3</v>
      </c>
      <c r="S1389">
        <v>3.8999999999999998E-3</v>
      </c>
      <c r="T1389">
        <v>3.8999999999999998E-3</v>
      </c>
      <c r="U1389">
        <v>4.0000000000000001E-3</v>
      </c>
      <c r="V1389">
        <v>4.0000000000000001E-3</v>
      </c>
      <c r="W1389">
        <v>4.0000000000000001E-3</v>
      </c>
      <c r="X1389">
        <v>4.1000000000000003E-3</v>
      </c>
      <c r="Y1389">
        <v>4.1000000000000003E-3</v>
      </c>
    </row>
    <row r="1390" spans="1:25" hidden="1">
      <c r="A1390" t="s">
        <v>18807</v>
      </c>
      <c r="B1390" t="s">
        <v>2145</v>
      </c>
      <c r="C1390" t="s">
        <v>2144</v>
      </c>
      <c r="D1390" t="s">
        <v>1435</v>
      </c>
      <c r="E1390" t="s">
        <v>973</v>
      </c>
      <c r="F1390" t="s">
        <v>598</v>
      </c>
      <c r="G1390" t="s">
        <v>599</v>
      </c>
      <c r="H1390" t="s">
        <v>600</v>
      </c>
      <c r="I1390" t="s">
        <v>601</v>
      </c>
      <c r="J1390">
        <v>2.0999999999999999E-3</v>
      </c>
      <c r="K1390">
        <v>2E-3</v>
      </c>
      <c r="L1390">
        <v>2E-3</v>
      </c>
      <c r="M1390">
        <v>1.9E-3</v>
      </c>
      <c r="N1390">
        <v>1.9E-3</v>
      </c>
      <c r="O1390">
        <v>1.8E-3</v>
      </c>
      <c r="P1390">
        <v>1.8E-3</v>
      </c>
      <c r="Q1390">
        <v>1.8E-3</v>
      </c>
      <c r="R1390">
        <v>1.6999999999999999E-3</v>
      </c>
      <c r="S1390">
        <v>1.6999999999999999E-3</v>
      </c>
      <c r="T1390">
        <v>1.6999999999999999E-3</v>
      </c>
      <c r="U1390">
        <v>1.6000000000000001E-3</v>
      </c>
      <c r="V1390">
        <v>1.6000000000000001E-3</v>
      </c>
      <c r="W1390">
        <v>1.6000000000000001E-3</v>
      </c>
      <c r="X1390">
        <v>1.5E-3</v>
      </c>
      <c r="Y1390">
        <v>1.5E-3</v>
      </c>
    </row>
    <row r="1391" spans="1:25" hidden="1">
      <c r="A1391" t="s">
        <v>18807</v>
      </c>
      <c r="B1391" t="s">
        <v>2148</v>
      </c>
      <c r="C1391" t="s">
        <v>2144</v>
      </c>
      <c r="D1391" t="s">
        <v>2147</v>
      </c>
      <c r="E1391" t="s">
        <v>1393</v>
      </c>
      <c r="F1391" t="s">
        <v>598</v>
      </c>
      <c r="G1391" t="s">
        <v>599</v>
      </c>
      <c r="H1391" t="s">
        <v>600</v>
      </c>
      <c r="I1391" t="s">
        <v>601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</row>
    <row r="1392" spans="1:25" hidden="1">
      <c r="A1392" t="s">
        <v>18807</v>
      </c>
      <c r="B1392" t="s">
        <v>2150</v>
      </c>
      <c r="C1392" t="s">
        <v>2144</v>
      </c>
      <c r="D1392" t="s">
        <v>648</v>
      </c>
      <c r="E1392" t="s">
        <v>1393</v>
      </c>
      <c r="F1392" t="s">
        <v>598</v>
      </c>
      <c r="G1392" t="s">
        <v>599</v>
      </c>
      <c r="H1392" t="s">
        <v>600</v>
      </c>
      <c r="I1392" t="s">
        <v>601</v>
      </c>
      <c r="J1392">
        <v>2.9999999999999997E-4</v>
      </c>
      <c r="K1392">
        <v>2.9999999999999997E-4</v>
      </c>
      <c r="L1392">
        <v>2.9999999999999997E-4</v>
      </c>
      <c r="M1392">
        <v>2.9999999999999997E-4</v>
      </c>
      <c r="N1392">
        <v>4.0000000000000002E-4</v>
      </c>
      <c r="O1392">
        <v>4.0000000000000002E-4</v>
      </c>
      <c r="P1392">
        <v>4.0000000000000002E-4</v>
      </c>
      <c r="Q1392">
        <v>4.0000000000000002E-4</v>
      </c>
      <c r="R1392">
        <v>4.0000000000000002E-4</v>
      </c>
      <c r="S1392">
        <v>4.0000000000000002E-4</v>
      </c>
      <c r="T1392">
        <v>4.0000000000000002E-4</v>
      </c>
      <c r="U1392">
        <v>4.0000000000000002E-4</v>
      </c>
      <c r="V1392">
        <v>4.0000000000000002E-4</v>
      </c>
      <c r="W1392">
        <v>4.0000000000000002E-4</v>
      </c>
      <c r="X1392">
        <v>4.0000000000000002E-4</v>
      </c>
      <c r="Y1392">
        <v>4.0000000000000002E-4</v>
      </c>
    </row>
    <row r="1393" spans="1:25" hidden="1">
      <c r="A1393" t="s">
        <v>18807</v>
      </c>
      <c r="B1393" t="s">
        <v>2161</v>
      </c>
      <c r="C1393" t="s">
        <v>2154</v>
      </c>
      <c r="D1393" t="s">
        <v>1324</v>
      </c>
      <c r="E1393" t="s">
        <v>1684</v>
      </c>
      <c r="F1393" t="s">
        <v>598</v>
      </c>
      <c r="G1393" t="s">
        <v>599</v>
      </c>
      <c r="H1393" t="s">
        <v>600</v>
      </c>
      <c r="I1393" t="s">
        <v>601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</row>
    <row r="1394" spans="1:25" hidden="1">
      <c r="A1394" t="s">
        <v>18807</v>
      </c>
      <c r="B1394" t="s">
        <v>2172</v>
      </c>
      <c r="C1394" t="s">
        <v>2154</v>
      </c>
      <c r="D1394" t="s">
        <v>1435</v>
      </c>
      <c r="E1394" t="s">
        <v>973</v>
      </c>
      <c r="F1394" t="s">
        <v>598</v>
      </c>
      <c r="G1394" t="s">
        <v>599</v>
      </c>
      <c r="H1394" t="s">
        <v>600</v>
      </c>
      <c r="I1394" t="s">
        <v>601</v>
      </c>
      <c r="J1394">
        <v>9.2999999999999992E-3</v>
      </c>
      <c r="K1394">
        <v>1.03E-2</v>
      </c>
      <c r="L1394">
        <v>1.17E-2</v>
      </c>
      <c r="M1394">
        <v>1.34E-2</v>
      </c>
      <c r="N1394">
        <v>1.3899999999999999E-2</v>
      </c>
      <c r="O1394">
        <v>1.44E-2</v>
      </c>
      <c r="P1394">
        <v>1.4999999999999999E-2</v>
      </c>
      <c r="Q1394">
        <v>1.5299999999999999E-2</v>
      </c>
      <c r="R1394">
        <v>1.5900000000000001E-2</v>
      </c>
      <c r="S1394">
        <v>1.6400000000000001E-2</v>
      </c>
      <c r="T1394">
        <v>1.6799999999999999E-2</v>
      </c>
      <c r="U1394">
        <v>1.7399999999999999E-2</v>
      </c>
      <c r="V1394">
        <v>1.7899999999999999E-2</v>
      </c>
      <c r="W1394">
        <v>1.8499999999999999E-2</v>
      </c>
      <c r="X1394">
        <v>1.9E-2</v>
      </c>
      <c r="Y1394">
        <v>1.9599999999999999E-2</v>
      </c>
    </row>
    <row r="1395" spans="1:25" hidden="1">
      <c r="A1395" t="s">
        <v>18807</v>
      </c>
      <c r="B1395" t="s">
        <v>2173</v>
      </c>
      <c r="C1395" t="s">
        <v>2154</v>
      </c>
      <c r="D1395" t="s">
        <v>1354</v>
      </c>
      <c r="E1395" t="s">
        <v>973</v>
      </c>
      <c r="F1395" t="s">
        <v>598</v>
      </c>
      <c r="G1395" t="s">
        <v>599</v>
      </c>
      <c r="H1395" t="s">
        <v>600</v>
      </c>
      <c r="I1395" t="s">
        <v>601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</row>
    <row r="1396" spans="1:25" hidden="1">
      <c r="A1396" t="s">
        <v>18807</v>
      </c>
      <c r="B1396" t="s">
        <v>2182</v>
      </c>
      <c r="C1396" t="s">
        <v>2154</v>
      </c>
      <c r="D1396" t="s">
        <v>2183</v>
      </c>
      <c r="E1396" t="s">
        <v>649</v>
      </c>
      <c r="F1396" t="s">
        <v>598</v>
      </c>
      <c r="G1396" t="s">
        <v>599</v>
      </c>
      <c r="H1396" t="s">
        <v>600</v>
      </c>
      <c r="I1396" t="s">
        <v>601</v>
      </c>
      <c r="J1396">
        <v>5.7999999999999996E-3</v>
      </c>
      <c r="K1396">
        <v>6.4999999999999997E-3</v>
      </c>
      <c r="L1396">
        <v>7.4000000000000003E-3</v>
      </c>
      <c r="M1396">
        <v>8.3999999999999995E-3</v>
      </c>
      <c r="N1396">
        <v>8.8000000000000005E-3</v>
      </c>
      <c r="O1396">
        <v>9.1000000000000004E-3</v>
      </c>
      <c r="P1396">
        <v>9.4000000000000004E-3</v>
      </c>
      <c r="Q1396">
        <v>9.7000000000000003E-3</v>
      </c>
      <c r="R1396">
        <v>0.01</v>
      </c>
      <c r="S1396">
        <v>1.03E-2</v>
      </c>
      <c r="T1396">
        <v>1.06E-2</v>
      </c>
      <c r="U1396">
        <v>1.09E-2</v>
      </c>
      <c r="V1396">
        <v>1.1299999999999999E-2</v>
      </c>
      <c r="W1396">
        <v>1.1599999999999999E-2</v>
      </c>
      <c r="X1396">
        <v>1.2E-2</v>
      </c>
      <c r="Y1396">
        <v>1.23E-2</v>
      </c>
    </row>
    <row r="1397" spans="1:25" hidden="1">
      <c r="A1397" t="s">
        <v>18807</v>
      </c>
      <c r="B1397" t="s">
        <v>2184</v>
      </c>
      <c r="C1397" t="s">
        <v>2154</v>
      </c>
      <c r="D1397" t="s">
        <v>2185</v>
      </c>
      <c r="E1397" t="s">
        <v>2186</v>
      </c>
      <c r="F1397" t="s">
        <v>598</v>
      </c>
      <c r="G1397" t="s">
        <v>599</v>
      </c>
      <c r="H1397" t="s">
        <v>600</v>
      </c>
      <c r="I1397" t="s">
        <v>601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</row>
    <row r="1398" spans="1:25" hidden="1">
      <c r="A1398" t="s">
        <v>18807</v>
      </c>
      <c r="B1398" t="s">
        <v>2187</v>
      </c>
      <c r="C1398" t="s">
        <v>2154</v>
      </c>
      <c r="D1398" t="s">
        <v>648</v>
      </c>
      <c r="E1398" t="s">
        <v>920</v>
      </c>
      <c r="F1398" t="s">
        <v>598</v>
      </c>
      <c r="G1398" t="s">
        <v>599</v>
      </c>
      <c r="H1398" t="s">
        <v>600</v>
      </c>
      <c r="I1398" t="s">
        <v>601</v>
      </c>
      <c r="J1398">
        <v>4.6300000000000001E-2</v>
      </c>
      <c r="K1398">
        <v>5.2499999999999998E-2</v>
      </c>
      <c r="L1398">
        <v>5.9299999999999999E-2</v>
      </c>
      <c r="M1398">
        <v>6.7400000000000002E-2</v>
      </c>
      <c r="N1398">
        <v>7.0300000000000001E-2</v>
      </c>
      <c r="O1398">
        <v>7.2599999999999998E-2</v>
      </c>
      <c r="P1398">
        <v>7.4899999999999994E-2</v>
      </c>
      <c r="Q1398">
        <v>7.7299999999999994E-2</v>
      </c>
      <c r="R1398">
        <v>7.9899999999999999E-2</v>
      </c>
      <c r="S1398">
        <v>8.2400000000000001E-2</v>
      </c>
      <c r="T1398">
        <v>8.48E-2</v>
      </c>
      <c r="U1398">
        <v>8.77E-2</v>
      </c>
      <c r="V1398">
        <v>9.0499999999999997E-2</v>
      </c>
      <c r="W1398">
        <v>9.3399999999999997E-2</v>
      </c>
      <c r="X1398">
        <v>9.5899999999999999E-2</v>
      </c>
      <c r="Y1398">
        <v>9.8599999999999993E-2</v>
      </c>
    </row>
    <row r="1399" spans="1:25" hidden="1">
      <c r="A1399" t="s">
        <v>18807</v>
      </c>
      <c r="B1399" t="s">
        <v>2188</v>
      </c>
      <c r="C1399" t="s">
        <v>2154</v>
      </c>
      <c r="D1399" t="s">
        <v>648</v>
      </c>
      <c r="E1399" t="s">
        <v>973</v>
      </c>
      <c r="F1399" t="s">
        <v>598</v>
      </c>
      <c r="G1399" t="s">
        <v>599</v>
      </c>
      <c r="H1399" t="s">
        <v>600</v>
      </c>
      <c r="I1399" t="s">
        <v>601</v>
      </c>
      <c r="J1399">
        <v>6.9999999999999999E-4</v>
      </c>
      <c r="K1399">
        <v>6.9999999999999999E-4</v>
      </c>
      <c r="L1399">
        <v>8.0000000000000004E-4</v>
      </c>
      <c r="M1399">
        <v>8.9999999999999998E-4</v>
      </c>
      <c r="N1399">
        <v>1E-3</v>
      </c>
      <c r="O1399">
        <v>1E-3</v>
      </c>
      <c r="P1399">
        <v>1.1000000000000001E-3</v>
      </c>
      <c r="Q1399">
        <v>1.1000000000000001E-3</v>
      </c>
      <c r="R1399">
        <v>1.1000000000000001E-3</v>
      </c>
      <c r="S1399">
        <v>1.1999999999999999E-3</v>
      </c>
      <c r="T1399">
        <v>1.1999999999999999E-3</v>
      </c>
      <c r="U1399">
        <v>1.1999999999999999E-3</v>
      </c>
      <c r="V1399">
        <v>1.2999999999999999E-3</v>
      </c>
      <c r="W1399">
        <v>1.2999999999999999E-3</v>
      </c>
      <c r="X1399">
        <v>1.4E-3</v>
      </c>
      <c r="Y1399">
        <v>1.4E-3</v>
      </c>
    </row>
    <row r="1400" spans="1:25" hidden="1">
      <c r="A1400" t="s">
        <v>18807</v>
      </c>
      <c r="B1400" t="s">
        <v>2192</v>
      </c>
      <c r="C1400" t="s">
        <v>2154</v>
      </c>
      <c r="D1400" t="s">
        <v>648</v>
      </c>
      <c r="E1400" t="s">
        <v>2193</v>
      </c>
      <c r="F1400" t="s">
        <v>598</v>
      </c>
      <c r="G1400" t="s">
        <v>599</v>
      </c>
      <c r="H1400" t="s">
        <v>600</v>
      </c>
      <c r="I1400" t="s">
        <v>601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</row>
    <row r="1401" spans="1:25" hidden="1">
      <c r="A1401" t="s">
        <v>18807</v>
      </c>
      <c r="B1401" t="s">
        <v>2194</v>
      </c>
      <c r="C1401" t="s">
        <v>2154</v>
      </c>
      <c r="D1401" t="s">
        <v>648</v>
      </c>
      <c r="E1401" t="s">
        <v>2195</v>
      </c>
      <c r="F1401" t="s">
        <v>598</v>
      </c>
      <c r="G1401" t="s">
        <v>599</v>
      </c>
      <c r="H1401" t="s">
        <v>600</v>
      </c>
      <c r="I1401" t="s">
        <v>601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</row>
    <row r="1402" spans="1:25" hidden="1">
      <c r="A1402" t="s">
        <v>18807</v>
      </c>
      <c r="B1402" t="s">
        <v>2197</v>
      </c>
      <c r="C1402" t="s">
        <v>2154</v>
      </c>
      <c r="D1402" t="s">
        <v>648</v>
      </c>
      <c r="E1402" t="s">
        <v>646</v>
      </c>
      <c r="F1402" t="s">
        <v>598</v>
      </c>
      <c r="G1402" t="s">
        <v>599</v>
      </c>
      <c r="H1402" t="s">
        <v>600</v>
      </c>
      <c r="I1402" t="s">
        <v>601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</row>
    <row r="1403" spans="1:25" hidden="1">
      <c r="A1403" t="s">
        <v>18807</v>
      </c>
      <c r="B1403" t="s">
        <v>2205</v>
      </c>
      <c r="C1403" t="s">
        <v>2154</v>
      </c>
      <c r="D1403" t="s">
        <v>648</v>
      </c>
      <c r="E1403" t="s">
        <v>1936</v>
      </c>
      <c r="F1403" t="s">
        <v>598</v>
      </c>
      <c r="G1403" t="s">
        <v>599</v>
      </c>
      <c r="H1403" t="s">
        <v>600</v>
      </c>
      <c r="I1403" t="s">
        <v>601</v>
      </c>
      <c r="J1403">
        <v>2.9999999999999997E-4</v>
      </c>
      <c r="K1403">
        <v>2.9999999999999997E-4</v>
      </c>
      <c r="L1403">
        <v>2.9999999999999997E-4</v>
      </c>
      <c r="M1403">
        <v>4.0000000000000002E-4</v>
      </c>
      <c r="N1403">
        <v>4.0000000000000002E-4</v>
      </c>
      <c r="O1403">
        <v>4.0000000000000002E-4</v>
      </c>
      <c r="P1403">
        <v>4.0000000000000002E-4</v>
      </c>
      <c r="Q1403">
        <v>4.0000000000000002E-4</v>
      </c>
      <c r="R1403">
        <v>4.0000000000000002E-4</v>
      </c>
      <c r="S1403">
        <v>5.0000000000000001E-4</v>
      </c>
      <c r="T1403">
        <v>5.0000000000000001E-4</v>
      </c>
      <c r="U1403">
        <v>5.0000000000000001E-4</v>
      </c>
      <c r="V1403">
        <v>5.0000000000000001E-4</v>
      </c>
      <c r="W1403">
        <v>5.0000000000000001E-4</v>
      </c>
      <c r="X1403">
        <v>5.0000000000000001E-4</v>
      </c>
      <c r="Y1403">
        <v>5.9999999999999995E-4</v>
      </c>
    </row>
    <row r="1404" spans="1:25" hidden="1">
      <c r="A1404" t="s">
        <v>18807</v>
      </c>
      <c r="B1404" t="s">
        <v>2209</v>
      </c>
      <c r="C1404" t="s">
        <v>2154</v>
      </c>
      <c r="D1404" t="s">
        <v>648</v>
      </c>
      <c r="E1404" t="s">
        <v>1004</v>
      </c>
      <c r="F1404" t="s">
        <v>598</v>
      </c>
      <c r="G1404" t="s">
        <v>599</v>
      </c>
      <c r="H1404" t="s">
        <v>600</v>
      </c>
      <c r="I1404" t="s">
        <v>601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</row>
    <row r="1405" spans="1:25">
      <c r="J1405">
        <f>SUBTOTAL(109,Table112[2015])</f>
        <v>0.67049999999999998</v>
      </c>
      <c r="K1405">
        <f>SUBTOTAL(109,Table112[2016])</f>
        <v>0.69200000000000006</v>
      </c>
      <c r="L1405">
        <f>SUBTOTAL(109,Table112[2017])</f>
        <v>0.70130000000000003</v>
      </c>
      <c r="M1405">
        <f>SUBTOTAL(109,Table112[2018])</f>
        <v>0.71</v>
      </c>
      <c r="N1405">
        <f>SUBTOTAL(109,Table112[2019])</f>
        <v>0.71550000000000002</v>
      </c>
      <c r="O1405">
        <f>SUBTOTAL(109,Table112[2020])</f>
        <v>0.71860000000000002</v>
      </c>
      <c r="P1405">
        <f>SUBTOTAL(109,Table112[2021])</f>
        <v>0.72219999999999995</v>
      </c>
      <c r="Q1405">
        <f>SUBTOTAL(109,Table112[2022])</f>
        <v>0.73080000000000001</v>
      </c>
      <c r="R1405">
        <f>SUBTOTAL(109,Table112[2023])</f>
        <v>0.73670000000000002</v>
      </c>
      <c r="S1405">
        <f>SUBTOTAL(109,Table112[2024])</f>
        <v>0.75049999999999994</v>
      </c>
      <c r="T1405">
        <f>SUBTOTAL(109,Table112[2025])</f>
        <v>0.76630000000000009</v>
      </c>
      <c r="U1405">
        <f>SUBTOTAL(109,Table112[2026])</f>
        <v>0.77760000000000007</v>
      </c>
      <c r="V1405">
        <f>SUBTOTAL(109,Table112[2027])</f>
        <v>0.78310000000000013</v>
      </c>
      <c r="W1405">
        <f>SUBTOTAL(109,Table112[2028])</f>
        <v>0.79510000000000003</v>
      </c>
      <c r="X1405">
        <f>SUBTOTAL(109,Table112[2029])</f>
        <v>0.80770000000000008</v>
      </c>
      <c r="Y1405">
        <f>SUBTOTAL(109,Table112[2030])</f>
        <v>0.81599999999999995</v>
      </c>
    </row>
    <row r="1407" spans="1:25">
      <c r="A1407" t="s">
        <v>569</v>
      </c>
      <c r="B1407" t="s">
        <v>570</v>
      </c>
      <c r="C1407" t="s">
        <v>571</v>
      </c>
      <c r="D1407" t="s">
        <v>572</v>
      </c>
      <c r="E1407" t="s">
        <v>573</v>
      </c>
      <c r="F1407" t="s">
        <v>574</v>
      </c>
      <c r="G1407" t="s">
        <v>575</v>
      </c>
      <c r="H1407" t="s">
        <v>576</v>
      </c>
      <c r="I1407" t="s">
        <v>577</v>
      </c>
      <c r="J1407" t="s">
        <v>578</v>
      </c>
      <c r="K1407" t="s">
        <v>579</v>
      </c>
      <c r="L1407" t="s">
        <v>580</v>
      </c>
      <c r="M1407" t="s">
        <v>581</v>
      </c>
      <c r="N1407" t="s">
        <v>582</v>
      </c>
      <c r="O1407" t="s">
        <v>583</v>
      </c>
      <c r="P1407" t="s">
        <v>584</v>
      </c>
      <c r="Q1407" t="s">
        <v>585</v>
      </c>
      <c r="R1407" t="s">
        <v>586</v>
      </c>
      <c r="S1407" t="s">
        <v>587</v>
      </c>
      <c r="T1407" t="s">
        <v>588</v>
      </c>
      <c r="U1407" t="s">
        <v>589</v>
      </c>
      <c r="V1407" t="s">
        <v>590</v>
      </c>
      <c r="W1407" t="s">
        <v>591</v>
      </c>
      <c r="X1407" t="s">
        <v>592</v>
      </c>
      <c r="Y1407" t="s">
        <v>593</v>
      </c>
    </row>
    <row r="1408" spans="1:25">
      <c r="A1408" t="s">
        <v>18808</v>
      </c>
      <c r="B1408" t="s">
        <v>594</v>
      </c>
      <c r="C1408" t="s">
        <v>595</v>
      </c>
      <c r="D1408" t="s">
        <v>596</v>
      </c>
      <c r="E1408" t="s">
        <v>597</v>
      </c>
      <c r="F1408" t="s">
        <v>598</v>
      </c>
      <c r="G1408" t="s">
        <v>599</v>
      </c>
      <c r="H1408" t="s">
        <v>600</v>
      </c>
      <c r="I1408" t="s">
        <v>601</v>
      </c>
      <c r="J1408">
        <v>1.8499999999999999E-2</v>
      </c>
      <c r="K1408">
        <v>1.84E-2</v>
      </c>
      <c r="L1408">
        <v>1.7899999999999999E-2</v>
      </c>
      <c r="M1408">
        <v>1.8100000000000002E-2</v>
      </c>
      <c r="N1408">
        <v>1.7999999999999999E-2</v>
      </c>
      <c r="O1408">
        <v>1.7999999999999999E-2</v>
      </c>
      <c r="P1408">
        <v>1.8700000000000001E-2</v>
      </c>
      <c r="Q1408">
        <v>1.9199999999999998E-2</v>
      </c>
      <c r="R1408">
        <v>1.95E-2</v>
      </c>
      <c r="S1408">
        <v>1.9699999999999999E-2</v>
      </c>
      <c r="T1408">
        <v>1.9900000000000001E-2</v>
      </c>
      <c r="U1408">
        <v>1.9900000000000001E-2</v>
      </c>
      <c r="V1408">
        <v>1.9900000000000001E-2</v>
      </c>
      <c r="W1408">
        <v>1.9900000000000001E-2</v>
      </c>
      <c r="X1408">
        <v>1.9900000000000001E-2</v>
      </c>
      <c r="Y1408">
        <v>1.9900000000000001E-2</v>
      </c>
    </row>
    <row r="1409" spans="1:25">
      <c r="A1409" t="s">
        <v>18808</v>
      </c>
      <c r="B1409" t="s">
        <v>612</v>
      </c>
      <c r="C1409" t="s">
        <v>595</v>
      </c>
      <c r="D1409" t="s">
        <v>596</v>
      </c>
      <c r="E1409" t="s">
        <v>613</v>
      </c>
      <c r="F1409" t="s">
        <v>598</v>
      </c>
      <c r="G1409" t="s">
        <v>599</v>
      </c>
      <c r="H1409" t="s">
        <v>600</v>
      </c>
      <c r="I1409" t="s">
        <v>601</v>
      </c>
      <c r="J1409">
        <v>2.52E-2</v>
      </c>
      <c r="K1409">
        <v>2.5000000000000001E-2</v>
      </c>
      <c r="L1409">
        <v>2.4400000000000002E-2</v>
      </c>
      <c r="M1409">
        <v>2.4500000000000001E-2</v>
      </c>
      <c r="N1409">
        <v>2.4500000000000001E-2</v>
      </c>
      <c r="O1409">
        <v>2.4400000000000002E-2</v>
      </c>
      <c r="P1409">
        <v>2.5399999999999999E-2</v>
      </c>
      <c r="Q1409">
        <v>2.6100000000000002E-2</v>
      </c>
      <c r="R1409">
        <v>2.6499999999999999E-2</v>
      </c>
      <c r="S1409">
        <v>2.6800000000000001E-2</v>
      </c>
      <c r="T1409">
        <v>2.7E-2</v>
      </c>
      <c r="U1409">
        <v>2.7E-2</v>
      </c>
      <c r="V1409">
        <v>2.7E-2</v>
      </c>
      <c r="W1409">
        <v>2.7E-2</v>
      </c>
      <c r="X1409">
        <v>2.7E-2</v>
      </c>
      <c r="Y1409">
        <v>2.7E-2</v>
      </c>
    </row>
    <row r="1410" spans="1:25">
      <c r="A1410" t="s">
        <v>18808</v>
      </c>
      <c r="B1410" t="s">
        <v>631</v>
      </c>
      <c r="C1410" t="s">
        <v>595</v>
      </c>
      <c r="D1410" t="s">
        <v>632</v>
      </c>
      <c r="E1410" t="s">
        <v>597</v>
      </c>
      <c r="F1410" t="s">
        <v>598</v>
      </c>
      <c r="G1410" t="s">
        <v>599</v>
      </c>
      <c r="H1410" t="s">
        <v>600</v>
      </c>
      <c r="I1410" t="s">
        <v>601</v>
      </c>
      <c r="J1410">
        <v>3.7699999999999997E-2</v>
      </c>
      <c r="K1410">
        <v>3.7499999999999999E-2</v>
      </c>
      <c r="L1410">
        <v>3.6400000000000002E-2</v>
      </c>
      <c r="M1410">
        <v>3.6799999999999999E-2</v>
      </c>
      <c r="N1410">
        <v>3.6600000000000001E-2</v>
      </c>
      <c r="O1410">
        <v>3.6499999999999998E-2</v>
      </c>
      <c r="P1410">
        <v>3.7900000000000003E-2</v>
      </c>
      <c r="Q1410">
        <v>3.9E-2</v>
      </c>
      <c r="R1410">
        <v>3.9699999999999999E-2</v>
      </c>
      <c r="S1410">
        <v>4.0099999999999997E-2</v>
      </c>
      <c r="T1410">
        <v>4.0500000000000001E-2</v>
      </c>
      <c r="U1410">
        <v>4.0500000000000001E-2</v>
      </c>
      <c r="V1410">
        <v>4.0500000000000001E-2</v>
      </c>
      <c r="W1410">
        <v>4.0500000000000001E-2</v>
      </c>
      <c r="X1410">
        <v>4.0500000000000001E-2</v>
      </c>
      <c r="Y1410">
        <v>4.0500000000000001E-2</v>
      </c>
    </row>
    <row r="1411" spans="1:25">
      <c r="A1411" t="s">
        <v>18808</v>
      </c>
      <c r="B1411" t="s">
        <v>636</v>
      </c>
      <c r="C1411" t="s">
        <v>595</v>
      </c>
      <c r="D1411" t="s">
        <v>632</v>
      </c>
      <c r="E1411" t="s">
        <v>628</v>
      </c>
      <c r="F1411" t="s">
        <v>598</v>
      </c>
      <c r="G1411" t="s">
        <v>599</v>
      </c>
      <c r="H1411" t="s">
        <v>600</v>
      </c>
      <c r="I1411" t="s">
        <v>601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</row>
    <row r="1412" spans="1:25">
      <c r="A1412" t="s">
        <v>18808</v>
      </c>
      <c r="B1412" t="s">
        <v>647</v>
      </c>
      <c r="C1412" t="s">
        <v>595</v>
      </c>
      <c r="D1412" t="s">
        <v>648</v>
      </c>
      <c r="E1412" t="s">
        <v>649</v>
      </c>
      <c r="F1412" t="s">
        <v>598</v>
      </c>
      <c r="G1412" t="s">
        <v>599</v>
      </c>
      <c r="H1412" t="s">
        <v>600</v>
      </c>
      <c r="I1412" t="s">
        <v>601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</row>
    <row r="1413" spans="1:25" hidden="1">
      <c r="A1413" t="s">
        <v>18808</v>
      </c>
      <c r="B1413" t="s">
        <v>650</v>
      </c>
      <c r="C1413" t="s">
        <v>651</v>
      </c>
      <c r="D1413" t="s">
        <v>596</v>
      </c>
      <c r="E1413" t="s">
        <v>597</v>
      </c>
      <c r="F1413" t="s">
        <v>598</v>
      </c>
      <c r="G1413" t="s">
        <v>599</v>
      </c>
      <c r="H1413" t="s">
        <v>600</v>
      </c>
      <c r="I1413" t="s">
        <v>601</v>
      </c>
      <c r="J1413">
        <v>1.6999999999999999E-3</v>
      </c>
      <c r="K1413">
        <v>1.8E-3</v>
      </c>
      <c r="L1413">
        <v>1.8E-3</v>
      </c>
      <c r="M1413">
        <v>1.8E-3</v>
      </c>
      <c r="N1413">
        <v>1.9E-3</v>
      </c>
      <c r="O1413">
        <v>1.9E-3</v>
      </c>
      <c r="P1413">
        <v>1.9E-3</v>
      </c>
      <c r="Q1413">
        <v>2E-3</v>
      </c>
      <c r="R1413">
        <v>2E-3</v>
      </c>
      <c r="S1413">
        <v>2E-3</v>
      </c>
      <c r="T1413">
        <v>2E-3</v>
      </c>
      <c r="U1413">
        <v>2.0999999999999999E-3</v>
      </c>
      <c r="V1413">
        <v>2.0999999999999999E-3</v>
      </c>
      <c r="W1413">
        <v>2.0999999999999999E-3</v>
      </c>
      <c r="X1413">
        <v>2.2000000000000001E-3</v>
      </c>
      <c r="Y1413">
        <v>2.2000000000000001E-3</v>
      </c>
    </row>
    <row r="1414" spans="1:25" hidden="1">
      <c r="A1414" t="s">
        <v>18808</v>
      </c>
      <c r="B1414" t="s">
        <v>745</v>
      </c>
      <c r="C1414" t="s">
        <v>729</v>
      </c>
      <c r="D1414" t="s">
        <v>671</v>
      </c>
      <c r="E1414" t="s">
        <v>597</v>
      </c>
      <c r="F1414" t="s">
        <v>598</v>
      </c>
      <c r="G1414" t="s">
        <v>599</v>
      </c>
      <c r="H1414" t="s">
        <v>600</v>
      </c>
      <c r="I1414" t="s">
        <v>601</v>
      </c>
      <c r="J1414">
        <v>6.9999999999999999E-4</v>
      </c>
      <c r="K1414">
        <v>6.9999999999999999E-4</v>
      </c>
      <c r="L1414">
        <v>8.0000000000000004E-4</v>
      </c>
      <c r="M1414">
        <v>8.0000000000000004E-4</v>
      </c>
      <c r="N1414">
        <v>8.9999999999999998E-4</v>
      </c>
      <c r="O1414">
        <v>8.9999999999999998E-4</v>
      </c>
      <c r="P1414">
        <v>8.9999999999999998E-4</v>
      </c>
      <c r="Q1414">
        <v>1E-3</v>
      </c>
      <c r="R1414">
        <v>1E-3</v>
      </c>
      <c r="S1414">
        <v>1E-3</v>
      </c>
      <c r="T1414">
        <v>1E-3</v>
      </c>
      <c r="U1414">
        <v>1E-3</v>
      </c>
      <c r="V1414">
        <v>1.1000000000000001E-3</v>
      </c>
      <c r="W1414">
        <v>1.1000000000000001E-3</v>
      </c>
      <c r="X1414">
        <v>1.1000000000000001E-3</v>
      </c>
      <c r="Y1414">
        <v>1.1000000000000001E-3</v>
      </c>
    </row>
    <row r="1415" spans="1:25" hidden="1">
      <c r="A1415" t="s">
        <v>18808</v>
      </c>
      <c r="B1415" t="s">
        <v>760</v>
      </c>
      <c r="C1415" t="s">
        <v>729</v>
      </c>
      <c r="D1415" t="s">
        <v>621</v>
      </c>
      <c r="E1415" t="s">
        <v>649</v>
      </c>
      <c r="F1415" t="s">
        <v>598</v>
      </c>
      <c r="G1415" t="s">
        <v>599</v>
      </c>
      <c r="H1415" t="s">
        <v>600</v>
      </c>
      <c r="I1415" t="s">
        <v>601</v>
      </c>
      <c r="J1415">
        <v>1E-4</v>
      </c>
      <c r="K1415">
        <v>2.0000000000000001E-4</v>
      </c>
      <c r="L1415">
        <v>2.0000000000000001E-4</v>
      </c>
      <c r="M1415">
        <v>2.0000000000000001E-4</v>
      </c>
      <c r="N1415">
        <v>2.0000000000000001E-4</v>
      </c>
      <c r="O1415">
        <v>2.0000000000000001E-4</v>
      </c>
      <c r="P1415">
        <v>2.0000000000000001E-4</v>
      </c>
      <c r="Q1415">
        <v>2.0000000000000001E-4</v>
      </c>
      <c r="R1415">
        <v>2.0000000000000001E-4</v>
      </c>
      <c r="S1415">
        <v>2.0000000000000001E-4</v>
      </c>
      <c r="T1415">
        <v>2.0000000000000001E-4</v>
      </c>
      <c r="U1415">
        <v>2.9999999999999997E-4</v>
      </c>
      <c r="V1415">
        <v>2.9999999999999997E-4</v>
      </c>
      <c r="W1415">
        <v>2.9999999999999997E-4</v>
      </c>
      <c r="X1415">
        <v>2.9999999999999997E-4</v>
      </c>
      <c r="Y1415">
        <v>2.9999999999999997E-4</v>
      </c>
    </row>
    <row r="1416" spans="1:25" hidden="1">
      <c r="A1416" t="s">
        <v>18808</v>
      </c>
      <c r="B1416" t="s">
        <v>761</v>
      </c>
      <c r="C1416" t="s">
        <v>729</v>
      </c>
      <c r="D1416" t="s">
        <v>621</v>
      </c>
      <c r="E1416" t="s">
        <v>597</v>
      </c>
      <c r="F1416" t="s">
        <v>598</v>
      </c>
      <c r="G1416" t="s">
        <v>599</v>
      </c>
      <c r="H1416" t="s">
        <v>600</v>
      </c>
      <c r="I1416" t="s">
        <v>601</v>
      </c>
      <c r="J1416">
        <v>2.9999999999999997E-4</v>
      </c>
      <c r="K1416">
        <v>2.9999999999999997E-4</v>
      </c>
      <c r="L1416">
        <v>2.9999999999999997E-4</v>
      </c>
      <c r="M1416">
        <v>2.9999999999999997E-4</v>
      </c>
      <c r="N1416">
        <v>2.9999999999999997E-4</v>
      </c>
      <c r="O1416">
        <v>2.9999999999999997E-4</v>
      </c>
      <c r="P1416">
        <v>2.9999999999999997E-4</v>
      </c>
      <c r="Q1416">
        <v>2.9999999999999997E-4</v>
      </c>
      <c r="R1416">
        <v>2.9999999999999997E-4</v>
      </c>
      <c r="S1416">
        <v>2.9999999999999997E-4</v>
      </c>
      <c r="T1416">
        <v>2.9999999999999997E-4</v>
      </c>
      <c r="U1416">
        <v>2.9999999999999997E-4</v>
      </c>
      <c r="V1416">
        <v>2.9999999999999997E-4</v>
      </c>
      <c r="W1416">
        <v>2.9999999999999997E-4</v>
      </c>
      <c r="X1416">
        <v>2.9999999999999997E-4</v>
      </c>
      <c r="Y1416">
        <v>2.9999999999999997E-4</v>
      </c>
    </row>
    <row r="1417" spans="1:25" hidden="1">
      <c r="A1417" t="s">
        <v>18808</v>
      </c>
      <c r="B1417" t="s">
        <v>770</v>
      </c>
      <c r="C1417" t="s">
        <v>729</v>
      </c>
      <c r="D1417" t="s">
        <v>621</v>
      </c>
      <c r="E1417" t="s">
        <v>628</v>
      </c>
      <c r="F1417" t="s">
        <v>598</v>
      </c>
      <c r="G1417" t="s">
        <v>599</v>
      </c>
      <c r="H1417" t="s">
        <v>600</v>
      </c>
      <c r="I1417" t="s">
        <v>601</v>
      </c>
      <c r="J1417">
        <v>8.5000000000000006E-3</v>
      </c>
      <c r="K1417">
        <v>8.6E-3</v>
      </c>
      <c r="L1417">
        <v>8.6999999999999994E-3</v>
      </c>
      <c r="M1417">
        <v>8.6999999999999994E-3</v>
      </c>
      <c r="N1417">
        <v>8.6999999999999994E-3</v>
      </c>
      <c r="O1417">
        <v>8.6999999999999994E-3</v>
      </c>
      <c r="P1417">
        <v>8.6999999999999994E-3</v>
      </c>
      <c r="Q1417">
        <v>8.6999999999999994E-3</v>
      </c>
      <c r="R1417">
        <v>8.8000000000000005E-3</v>
      </c>
      <c r="S1417">
        <v>8.9999999999999993E-3</v>
      </c>
      <c r="T1417">
        <v>9.1000000000000004E-3</v>
      </c>
      <c r="U1417">
        <v>9.1999999999999998E-3</v>
      </c>
      <c r="V1417">
        <v>9.4000000000000004E-3</v>
      </c>
      <c r="W1417">
        <v>9.4999999999999998E-3</v>
      </c>
      <c r="X1417">
        <v>9.5999999999999992E-3</v>
      </c>
      <c r="Y1417">
        <v>9.7999999999999997E-3</v>
      </c>
    </row>
    <row r="1418" spans="1:25" hidden="1">
      <c r="A1418" t="s">
        <v>18808</v>
      </c>
      <c r="B1418" t="s">
        <v>771</v>
      </c>
      <c r="C1418" t="s">
        <v>729</v>
      </c>
      <c r="D1418" s="70" t="s">
        <v>621</v>
      </c>
      <c r="E1418" t="s">
        <v>692</v>
      </c>
      <c r="F1418" t="s">
        <v>598</v>
      </c>
      <c r="G1418" t="s">
        <v>599</v>
      </c>
      <c r="H1418" t="s">
        <v>600</v>
      </c>
      <c r="I1418" t="s">
        <v>601</v>
      </c>
      <c r="J1418">
        <v>2.3E-3</v>
      </c>
      <c r="K1418">
        <v>2.3E-3</v>
      </c>
      <c r="L1418">
        <v>2.3E-3</v>
      </c>
      <c r="M1418">
        <v>2.3E-3</v>
      </c>
      <c r="N1418">
        <v>2.3E-3</v>
      </c>
      <c r="O1418">
        <v>2.3E-3</v>
      </c>
      <c r="P1418">
        <v>2.3E-3</v>
      </c>
      <c r="Q1418">
        <v>2.3E-3</v>
      </c>
      <c r="R1418">
        <v>2.3999999999999998E-3</v>
      </c>
      <c r="S1418">
        <v>2.3999999999999998E-3</v>
      </c>
      <c r="T1418">
        <v>2.3999999999999998E-3</v>
      </c>
      <c r="U1418">
        <v>2.5000000000000001E-3</v>
      </c>
      <c r="V1418">
        <v>2.5000000000000001E-3</v>
      </c>
      <c r="W1418">
        <v>2.5999999999999999E-3</v>
      </c>
      <c r="X1418">
        <v>2.5999999999999999E-3</v>
      </c>
      <c r="Y1418">
        <v>2.5999999999999999E-3</v>
      </c>
    </row>
    <row r="1419" spans="1:25" hidden="1">
      <c r="A1419" t="s">
        <v>18808</v>
      </c>
      <c r="B1419" t="s">
        <v>785</v>
      </c>
      <c r="C1419" t="s">
        <v>729</v>
      </c>
      <c r="D1419" t="s">
        <v>640</v>
      </c>
      <c r="E1419" t="s">
        <v>597</v>
      </c>
      <c r="F1419" t="s">
        <v>598</v>
      </c>
      <c r="G1419" t="s">
        <v>599</v>
      </c>
      <c r="H1419" t="s">
        <v>600</v>
      </c>
      <c r="I1419" t="s">
        <v>601</v>
      </c>
      <c r="J1419">
        <v>3.5000000000000001E-3</v>
      </c>
      <c r="K1419">
        <v>3.7000000000000002E-3</v>
      </c>
      <c r="L1419">
        <v>3.8E-3</v>
      </c>
      <c r="M1419">
        <v>3.8999999999999998E-3</v>
      </c>
      <c r="N1419">
        <v>4.1000000000000003E-3</v>
      </c>
      <c r="O1419">
        <v>4.1999999999999997E-3</v>
      </c>
      <c r="P1419">
        <v>4.4000000000000003E-3</v>
      </c>
      <c r="Q1419">
        <v>4.4999999999999997E-3</v>
      </c>
      <c r="R1419">
        <v>4.7000000000000002E-3</v>
      </c>
      <c r="S1419">
        <v>4.7999999999999996E-3</v>
      </c>
      <c r="T1419">
        <v>5.0000000000000001E-3</v>
      </c>
      <c r="U1419">
        <v>5.1000000000000004E-3</v>
      </c>
      <c r="V1419">
        <v>5.1999999999999998E-3</v>
      </c>
      <c r="W1419">
        <v>5.4000000000000003E-3</v>
      </c>
      <c r="X1419">
        <v>5.5999999999999999E-3</v>
      </c>
      <c r="Y1419">
        <v>5.7000000000000002E-3</v>
      </c>
    </row>
    <row r="1420" spans="1:25" hidden="1">
      <c r="A1420" t="s">
        <v>18808</v>
      </c>
      <c r="B1420" t="s">
        <v>788</v>
      </c>
      <c r="C1420" t="s">
        <v>729</v>
      </c>
      <c r="D1420" t="s">
        <v>640</v>
      </c>
      <c r="E1420" t="s">
        <v>611</v>
      </c>
      <c r="F1420" t="s">
        <v>598</v>
      </c>
      <c r="G1420" t="s">
        <v>599</v>
      </c>
      <c r="H1420" t="s">
        <v>600</v>
      </c>
      <c r="I1420" t="s">
        <v>601</v>
      </c>
      <c r="J1420">
        <v>8.0000000000000004E-4</v>
      </c>
      <c r="K1420">
        <v>8.9999999999999998E-4</v>
      </c>
      <c r="L1420">
        <v>8.9999999999999998E-4</v>
      </c>
      <c r="M1420">
        <v>8.9999999999999998E-4</v>
      </c>
      <c r="N1420">
        <v>8.9999999999999998E-4</v>
      </c>
      <c r="O1420">
        <v>8.9999999999999998E-4</v>
      </c>
      <c r="P1420">
        <v>8.9999999999999998E-4</v>
      </c>
      <c r="Q1420">
        <v>8.9999999999999998E-4</v>
      </c>
      <c r="R1420">
        <v>1E-3</v>
      </c>
      <c r="S1420">
        <v>1E-3</v>
      </c>
      <c r="T1420">
        <v>1E-3</v>
      </c>
      <c r="U1420">
        <v>1E-3</v>
      </c>
      <c r="V1420">
        <v>1E-3</v>
      </c>
      <c r="W1420">
        <v>1E-3</v>
      </c>
      <c r="X1420">
        <v>1E-3</v>
      </c>
      <c r="Y1420">
        <v>1.1000000000000001E-3</v>
      </c>
    </row>
    <row r="1421" spans="1:25" hidden="1">
      <c r="A1421" t="s">
        <v>18808</v>
      </c>
      <c r="B1421" t="s">
        <v>795</v>
      </c>
      <c r="C1421" t="s">
        <v>729</v>
      </c>
      <c r="D1421" t="s">
        <v>648</v>
      </c>
      <c r="E1421" t="s">
        <v>597</v>
      </c>
      <c r="F1421" t="s">
        <v>598</v>
      </c>
      <c r="G1421" t="s">
        <v>599</v>
      </c>
      <c r="H1421" t="s">
        <v>600</v>
      </c>
      <c r="I1421" t="s">
        <v>601</v>
      </c>
      <c r="J1421">
        <v>1.23E-2</v>
      </c>
      <c r="K1421">
        <v>1.23E-2</v>
      </c>
      <c r="L1421">
        <v>1.2200000000000001E-2</v>
      </c>
      <c r="M1421">
        <v>1.2200000000000001E-2</v>
      </c>
      <c r="N1421">
        <v>1.21E-2</v>
      </c>
      <c r="O1421">
        <v>1.3299999999999999E-2</v>
      </c>
      <c r="P1421">
        <v>1.3100000000000001E-2</v>
      </c>
      <c r="Q1421">
        <v>1.2999999999999999E-2</v>
      </c>
      <c r="R1421">
        <v>1.2699999999999999E-2</v>
      </c>
      <c r="S1421">
        <v>1.26E-2</v>
      </c>
      <c r="T1421">
        <v>1.2500000000000001E-2</v>
      </c>
      <c r="U1421">
        <v>1.24E-2</v>
      </c>
      <c r="V1421">
        <v>1.23E-2</v>
      </c>
      <c r="W1421">
        <v>1.2200000000000001E-2</v>
      </c>
      <c r="X1421">
        <v>1.21E-2</v>
      </c>
      <c r="Y1421">
        <v>1.21E-2</v>
      </c>
    </row>
    <row r="1422" spans="1:25" hidden="1">
      <c r="A1422" t="s">
        <v>18808</v>
      </c>
      <c r="B1422" t="s">
        <v>796</v>
      </c>
      <c r="C1422" t="s">
        <v>729</v>
      </c>
      <c r="D1422" t="s">
        <v>648</v>
      </c>
      <c r="E1422" t="s">
        <v>642</v>
      </c>
      <c r="F1422" t="s">
        <v>598</v>
      </c>
      <c r="G1422" t="s">
        <v>599</v>
      </c>
      <c r="H1422" t="s">
        <v>600</v>
      </c>
      <c r="I1422" t="s">
        <v>601</v>
      </c>
      <c r="J1422">
        <v>7.1999999999999998E-3</v>
      </c>
      <c r="K1422">
        <v>7.7000000000000002E-3</v>
      </c>
      <c r="L1422">
        <v>8.3000000000000001E-3</v>
      </c>
      <c r="M1422">
        <v>9.1000000000000004E-3</v>
      </c>
      <c r="N1422">
        <v>9.5999999999999992E-3</v>
      </c>
      <c r="O1422">
        <v>1.03E-2</v>
      </c>
      <c r="P1422">
        <v>1.0800000000000001E-2</v>
      </c>
      <c r="Q1422">
        <v>1.14E-2</v>
      </c>
      <c r="R1422">
        <v>1.1599999999999999E-2</v>
      </c>
      <c r="S1422">
        <v>1.2E-2</v>
      </c>
      <c r="T1422">
        <v>1.24E-2</v>
      </c>
      <c r="U1422">
        <v>1.2699999999999999E-2</v>
      </c>
      <c r="V1422">
        <v>1.3100000000000001E-2</v>
      </c>
      <c r="W1422">
        <v>1.35E-2</v>
      </c>
      <c r="X1422">
        <v>1.38E-2</v>
      </c>
      <c r="Y1422">
        <v>1.4200000000000001E-2</v>
      </c>
    </row>
    <row r="1423" spans="1:25" hidden="1">
      <c r="A1423" t="s">
        <v>18808</v>
      </c>
      <c r="B1423" t="s">
        <v>801</v>
      </c>
      <c r="C1423" t="s">
        <v>729</v>
      </c>
      <c r="D1423" t="s">
        <v>648</v>
      </c>
      <c r="E1423" t="s">
        <v>619</v>
      </c>
      <c r="F1423" t="s">
        <v>598</v>
      </c>
      <c r="G1423" t="s">
        <v>599</v>
      </c>
      <c r="H1423" t="s">
        <v>600</v>
      </c>
      <c r="I1423" t="s">
        <v>601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</row>
    <row r="1424" spans="1:25" hidden="1">
      <c r="A1424" t="s">
        <v>18808</v>
      </c>
      <c r="B1424" t="s">
        <v>803</v>
      </c>
      <c r="C1424" t="s">
        <v>804</v>
      </c>
      <c r="D1424" t="s">
        <v>596</v>
      </c>
      <c r="E1424" t="s">
        <v>597</v>
      </c>
      <c r="F1424" t="s">
        <v>598</v>
      </c>
      <c r="G1424" t="s">
        <v>599</v>
      </c>
      <c r="H1424" t="s">
        <v>600</v>
      </c>
      <c r="I1424" t="s">
        <v>601</v>
      </c>
      <c r="J1424">
        <v>1.5E-3</v>
      </c>
      <c r="K1424">
        <v>1.5E-3</v>
      </c>
      <c r="L1424">
        <v>1.6000000000000001E-3</v>
      </c>
      <c r="M1424">
        <v>1.6000000000000001E-3</v>
      </c>
      <c r="N1424">
        <v>1.6000000000000001E-3</v>
      </c>
      <c r="O1424">
        <v>1.6999999999999999E-3</v>
      </c>
      <c r="P1424">
        <v>1.6999999999999999E-3</v>
      </c>
      <c r="Q1424">
        <v>1.6999999999999999E-3</v>
      </c>
      <c r="R1424">
        <v>1.6999999999999999E-3</v>
      </c>
      <c r="S1424">
        <v>1.8E-3</v>
      </c>
      <c r="T1424">
        <v>1.8E-3</v>
      </c>
      <c r="U1424">
        <v>1.8E-3</v>
      </c>
      <c r="V1424">
        <v>1.8E-3</v>
      </c>
      <c r="W1424">
        <v>1.9E-3</v>
      </c>
      <c r="X1424">
        <v>1.9E-3</v>
      </c>
      <c r="Y1424">
        <v>1.9E-3</v>
      </c>
    </row>
    <row r="1425" spans="1:25" hidden="1">
      <c r="A1425" t="s">
        <v>18808</v>
      </c>
      <c r="B1425" t="s">
        <v>815</v>
      </c>
      <c r="C1425" t="s">
        <v>804</v>
      </c>
      <c r="D1425" t="s">
        <v>671</v>
      </c>
      <c r="E1425" t="s">
        <v>597</v>
      </c>
      <c r="F1425" t="s">
        <v>598</v>
      </c>
      <c r="G1425" t="s">
        <v>599</v>
      </c>
      <c r="H1425" t="s">
        <v>600</v>
      </c>
      <c r="I1425" t="s">
        <v>601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</row>
    <row r="1426" spans="1:25" hidden="1">
      <c r="A1426" t="s">
        <v>18808</v>
      </c>
      <c r="B1426" t="s">
        <v>830</v>
      </c>
      <c r="C1426" t="s">
        <v>804</v>
      </c>
      <c r="D1426" t="s">
        <v>828</v>
      </c>
      <c r="E1426" t="s">
        <v>628</v>
      </c>
      <c r="F1426" t="s">
        <v>831</v>
      </c>
      <c r="G1426" t="s">
        <v>599</v>
      </c>
      <c r="H1426" t="s">
        <v>600</v>
      </c>
      <c r="I1426" t="s">
        <v>601</v>
      </c>
      <c r="J1426">
        <v>2E-3</v>
      </c>
      <c r="K1426">
        <v>6.9999999999999999E-4</v>
      </c>
      <c r="L1426">
        <v>5.9999999999999995E-4</v>
      </c>
      <c r="M1426">
        <v>5.9999999999999995E-4</v>
      </c>
      <c r="N1426">
        <v>5.9999999999999995E-4</v>
      </c>
      <c r="O1426">
        <v>5.9999999999999995E-4</v>
      </c>
      <c r="P1426">
        <v>5.9999999999999995E-4</v>
      </c>
      <c r="Q1426">
        <v>5.9999999999999995E-4</v>
      </c>
      <c r="R1426">
        <v>5.9999999999999995E-4</v>
      </c>
      <c r="S1426">
        <v>5.9999999999999995E-4</v>
      </c>
      <c r="T1426">
        <v>5.9999999999999995E-4</v>
      </c>
      <c r="U1426">
        <v>5.9999999999999995E-4</v>
      </c>
      <c r="V1426">
        <v>5.0000000000000001E-4</v>
      </c>
      <c r="W1426">
        <v>5.0000000000000001E-4</v>
      </c>
      <c r="X1426">
        <v>5.0000000000000001E-4</v>
      </c>
      <c r="Y1426">
        <v>5.0000000000000001E-4</v>
      </c>
    </row>
    <row r="1427" spans="1:25" hidden="1">
      <c r="A1427" t="s">
        <v>18808</v>
      </c>
      <c r="B1427" t="s">
        <v>832</v>
      </c>
      <c r="C1427" t="s">
        <v>804</v>
      </c>
      <c r="D1427" t="s">
        <v>828</v>
      </c>
      <c r="E1427" t="s">
        <v>628</v>
      </c>
      <c r="F1427" t="s">
        <v>833</v>
      </c>
      <c r="G1427" t="s">
        <v>599</v>
      </c>
      <c r="H1427" t="s">
        <v>600</v>
      </c>
      <c r="I1427" t="s">
        <v>601</v>
      </c>
      <c r="J1427">
        <v>3.3E-3</v>
      </c>
      <c r="K1427">
        <v>3.0999999999999999E-3</v>
      </c>
      <c r="L1427">
        <v>2.8999999999999998E-3</v>
      </c>
      <c r="M1427">
        <v>2.8E-3</v>
      </c>
      <c r="N1427">
        <v>2.5999999999999999E-3</v>
      </c>
      <c r="O1427">
        <v>2.3999999999999998E-3</v>
      </c>
      <c r="P1427">
        <v>2.2000000000000001E-3</v>
      </c>
      <c r="Q1427">
        <v>2E-3</v>
      </c>
      <c r="R1427">
        <v>1.8E-3</v>
      </c>
      <c r="S1427">
        <v>1.6000000000000001E-3</v>
      </c>
      <c r="T1427">
        <v>1.5E-3</v>
      </c>
      <c r="U1427">
        <v>1.2999999999999999E-3</v>
      </c>
      <c r="V1427">
        <v>1.1999999999999999E-3</v>
      </c>
      <c r="W1427">
        <v>1.1000000000000001E-3</v>
      </c>
      <c r="X1427">
        <v>8.9999999999999998E-4</v>
      </c>
      <c r="Y1427">
        <v>8.0000000000000004E-4</v>
      </c>
    </row>
    <row r="1428" spans="1:25" hidden="1">
      <c r="A1428" t="s">
        <v>18808</v>
      </c>
      <c r="B1428" t="s">
        <v>842</v>
      </c>
      <c r="C1428" t="s">
        <v>841</v>
      </c>
      <c r="D1428" t="s">
        <v>596</v>
      </c>
      <c r="E1428" t="s">
        <v>597</v>
      </c>
      <c r="F1428" t="s">
        <v>598</v>
      </c>
      <c r="G1428" t="s">
        <v>599</v>
      </c>
      <c r="H1428" t="s">
        <v>600</v>
      </c>
      <c r="I1428" t="s">
        <v>601</v>
      </c>
      <c r="J1428">
        <v>2.5000000000000001E-3</v>
      </c>
      <c r="K1428">
        <v>2.3999999999999998E-3</v>
      </c>
      <c r="L1428">
        <v>2.5000000000000001E-3</v>
      </c>
      <c r="M1428">
        <v>2.5999999999999999E-3</v>
      </c>
      <c r="N1428">
        <v>2.7000000000000001E-3</v>
      </c>
      <c r="O1428">
        <v>2.8999999999999998E-3</v>
      </c>
      <c r="P1428">
        <v>2.8999999999999998E-3</v>
      </c>
      <c r="Q1428">
        <v>3.0000000000000001E-3</v>
      </c>
      <c r="R1428">
        <v>3.0000000000000001E-3</v>
      </c>
      <c r="S1428">
        <v>3.0999999999999999E-3</v>
      </c>
      <c r="T1428">
        <v>3.2000000000000002E-3</v>
      </c>
      <c r="U1428">
        <v>3.2000000000000002E-3</v>
      </c>
      <c r="V1428">
        <v>3.3E-3</v>
      </c>
      <c r="W1428">
        <v>3.3E-3</v>
      </c>
      <c r="X1428">
        <v>3.3999999999999998E-3</v>
      </c>
      <c r="Y1428">
        <v>3.5000000000000001E-3</v>
      </c>
    </row>
    <row r="1429" spans="1:25" hidden="1">
      <c r="A1429" t="s">
        <v>18808</v>
      </c>
      <c r="B1429" t="s">
        <v>843</v>
      </c>
      <c r="C1429" t="s">
        <v>841</v>
      </c>
      <c r="D1429" t="s">
        <v>596</v>
      </c>
      <c r="E1429" t="s">
        <v>634</v>
      </c>
      <c r="F1429" t="s">
        <v>598</v>
      </c>
      <c r="G1429" t="s">
        <v>599</v>
      </c>
      <c r="H1429" t="s">
        <v>600</v>
      </c>
      <c r="I1429" t="s">
        <v>601</v>
      </c>
      <c r="J1429">
        <v>2.3E-3</v>
      </c>
      <c r="K1429">
        <v>2.3E-3</v>
      </c>
      <c r="L1429">
        <v>2.3E-3</v>
      </c>
      <c r="M1429">
        <v>2.3E-3</v>
      </c>
      <c r="N1429">
        <v>2.3E-3</v>
      </c>
      <c r="O1429">
        <v>2.3E-3</v>
      </c>
      <c r="P1429">
        <v>2.3999999999999998E-3</v>
      </c>
      <c r="Q1429">
        <v>2.3999999999999998E-3</v>
      </c>
      <c r="R1429">
        <v>2.5000000000000001E-3</v>
      </c>
      <c r="S1429">
        <v>2.5000000000000001E-3</v>
      </c>
      <c r="T1429">
        <v>2.5000000000000001E-3</v>
      </c>
      <c r="U1429">
        <v>2.5000000000000001E-3</v>
      </c>
      <c r="V1429">
        <v>2.5000000000000001E-3</v>
      </c>
      <c r="W1429">
        <v>2.5000000000000001E-3</v>
      </c>
      <c r="X1429">
        <v>2.5000000000000001E-3</v>
      </c>
      <c r="Y1429">
        <v>2.5000000000000001E-3</v>
      </c>
    </row>
    <row r="1430" spans="1:25" hidden="1">
      <c r="A1430" t="s">
        <v>18808</v>
      </c>
      <c r="B1430" t="s">
        <v>860</v>
      </c>
      <c r="C1430" t="s">
        <v>841</v>
      </c>
      <c r="D1430" t="s">
        <v>753</v>
      </c>
      <c r="E1430" t="s">
        <v>597</v>
      </c>
      <c r="F1430" t="s">
        <v>598</v>
      </c>
      <c r="G1430" t="s">
        <v>599</v>
      </c>
      <c r="H1430" t="s">
        <v>600</v>
      </c>
      <c r="I1430" t="s">
        <v>601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</row>
    <row r="1431" spans="1:25" hidden="1">
      <c r="A1431" t="s">
        <v>18808</v>
      </c>
      <c r="B1431" t="s">
        <v>862</v>
      </c>
      <c r="C1431" t="s">
        <v>841</v>
      </c>
      <c r="D1431" t="s">
        <v>756</v>
      </c>
      <c r="E1431" t="s">
        <v>597</v>
      </c>
      <c r="F1431" t="s">
        <v>598</v>
      </c>
      <c r="G1431" t="s">
        <v>599</v>
      </c>
      <c r="H1431" t="s">
        <v>600</v>
      </c>
      <c r="I1431" t="s">
        <v>601</v>
      </c>
      <c r="J1431">
        <v>2.0999999999999999E-3</v>
      </c>
      <c r="K1431">
        <v>2.0999999999999999E-3</v>
      </c>
      <c r="L1431">
        <v>2.0999999999999999E-3</v>
      </c>
      <c r="M1431">
        <v>2.0999999999999999E-3</v>
      </c>
      <c r="N1431">
        <v>2E-3</v>
      </c>
      <c r="O1431">
        <v>2.3E-3</v>
      </c>
      <c r="P1431">
        <v>2.2000000000000001E-3</v>
      </c>
      <c r="Q1431">
        <v>2.2000000000000001E-3</v>
      </c>
      <c r="R1431">
        <v>2.2000000000000001E-3</v>
      </c>
      <c r="S1431">
        <v>2.2000000000000001E-3</v>
      </c>
      <c r="T1431">
        <v>2.2000000000000001E-3</v>
      </c>
      <c r="U1431">
        <v>2.2000000000000001E-3</v>
      </c>
      <c r="V1431">
        <v>2.2000000000000001E-3</v>
      </c>
      <c r="W1431">
        <v>2.2000000000000001E-3</v>
      </c>
      <c r="X1431">
        <v>2.2000000000000001E-3</v>
      </c>
      <c r="Y1431">
        <v>2.2000000000000001E-3</v>
      </c>
    </row>
    <row r="1432" spans="1:25" hidden="1">
      <c r="A1432" t="s">
        <v>18808</v>
      </c>
      <c r="B1432" t="s">
        <v>865</v>
      </c>
      <c r="C1432" t="s">
        <v>841</v>
      </c>
      <c r="D1432" t="s">
        <v>866</v>
      </c>
      <c r="E1432" t="s">
        <v>597</v>
      </c>
      <c r="F1432" t="s">
        <v>598</v>
      </c>
      <c r="G1432" t="s">
        <v>599</v>
      </c>
      <c r="H1432" t="s">
        <v>600</v>
      </c>
      <c r="I1432" t="s">
        <v>601</v>
      </c>
      <c r="J1432">
        <v>2E-3</v>
      </c>
      <c r="K1432">
        <v>2E-3</v>
      </c>
      <c r="L1432">
        <v>2E-3</v>
      </c>
      <c r="M1432">
        <v>2E-3</v>
      </c>
      <c r="N1432">
        <v>2E-3</v>
      </c>
      <c r="O1432">
        <v>2.2000000000000001E-3</v>
      </c>
      <c r="P1432">
        <v>2.2000000000000001E-3</v>
      </c>
      <c r="Q1432">
        <v>2.0999999999999999E-3</v>
      </c>
      <c r="R1432">
        <v>2.0999999999999999E-3</v>
      </c>
      <c r="S1432">
        <v>2.0999999999999999E-3</v>
      </c>
      <c r="T1432">
        <v>2.0999999999999999E-3</v>
      </c>
      <c r="U1432">
        <v>2.0999999999999999E-3</v>
      </c>
      <c r="V1432">
        <v>2.0999999999999999E-3</v>
      </c>
      <c r="W1432">
        <v>2.0999999999999999E-3</v>
      </c>
      <c r="X1432">
        <v>2.0999999999999999E-3</v>
      </c>
      <c r="Y1432">
        <v>2.0999999999999999E-3</v>
      </c>
    </row>
    <row r="1433" spans="1:25" hidden="1">
      <c r="A1433" t="s">
        <v>18808</v>
      </c>
      <c r="B1433" t="s">
        <v>868</v>
      </c>
      <c r="C1433" t="s">
        <v>841</v>
      </c>
      <c r="D1433" t="s">
        <v>621</v>
      </c>
      <c r="E1433" t="s">
        <v>597</v>
      </c>
      <c r="F1433" t="s">
        <v>598</v>
      </c>
      <c r="G1433" t="s">
        <v>599</v>
      </c>
      <c r="H1433" t="s">
        <v>600</v>
      </c>
      <c r="I1433" t="s">
        <v>601</v>
      </c>
      <c r="J1433">
        <v>2E-3</v>
      </c>
      <c r="K1433">
        <v>2E-3</v>
      </c>
      <c r="L1433">
        <v>2E-3</v>
      </c>
      <c r="M1433">
        <v>2.0999999999999999E-3</v>
      </c>
      <c r="N1433">
        <v>2.2000000000000001E-3</v>
      </c>
      <c r="O1433">
        <v>2.2000000000000001E-3</v>
      </c>
      <c r="P1433">
        <v>2.3E-3</v>
      </c>
      <c r="Q1433">
        <v>2.3999999999999998E-3</v>
      </c>
      <c r="R1433">
        <v>2.3999999999999998E-3</v>
      </c>
      <c r="S1433">
        <v>2.5000000000000001E-3</v>
      </c>
      <c r="T1433">
        <v>2.5999999999999999E-3</v>
      </c>
      <c r="U1433">
        <v>2.5999999999999999E-3</v>
      </c>
      <c r="V1433">
        <v>2.7000000000000001E-3</v>
      </c>
      <c r="W1433">
        <v>2.8E-3</v>
      </c>
      <c r="X1433">
        <v>2.8E-3</v>
      </c>
      <c r="Y1433">
        <v>2.8999999999999998E-3</v>
      </c>
    </row>
    <row r="1434" spans="1:25" hidden="1">
      <c r="A1434" t="s">
        <v>18808</v>
      </c>
      <c r="B1434" t="s">
        <v>870</v>
      </c>
      <c r="C1434" t="s">
        <v>841</v>
      </c>
      <c r="D1434" t="s">
        <v>621</v>
      </c>
      <c r="E1434" t="s">
        <v>603</v>
      </c>
      <c r="F1434" t="s">
        <v>598</v>
      </c>
      <c r="G1434" t="s">
        <v>599</v>
      </c>
      <c r="H1434" t="s">
        <v>600</v>
      </c>
      <c r="I1434" t="s">
        <v>601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</row>
    <row r="1435" spans="1:25" hidden="1">
      <c r="A1435" t="s">
        <v>18808</v>
      </c>
      <c r="B1435" t="s">
        <v>875</v>
      </c>
      <c r="C1435" t="s">
        <v>841</v>
      </c>
      <c r="D1435" t="s">
        <v>621</v>
      </c>
      <c r="E1435" t="s">
        <v>626</v>
      </c>
      <c r="F1435" t="s">
        <v>598</v>
      </c>
      <c r="G1435" t="s">
        <v>599</v>
      </c>
      <c r="H1435" t="s">
        <v>600</v>
      </c>
      <c r="I1435" t="s">
        <v>601</v>
      </c>
      <c r="J1435">
        <v>1E-4</v>
      </c>
      <c r="K1435">
        <v>1E-4</v>
      </c>
      <c r="L1435">
        <v>1E-4</v>
      </c>
      <c r="M1435">
        <v>1E-4</v>
      </c>
      <c r="N1435">
        <v>1E-4</v>
      </c>
      <c r="O1435">
        <v>1E-4</v>
      </c>
      <c r="P1435">
        <v>1E-4</v>
      </c>
      <c r="Q1435">
        <v>1E-4</v>
      </c>
      <c r="R1435">
        <v>1E-4</v>
      </c>
      <c r="S1435">
        <v>1E-4</v>
      </c>
      <c r="T1435">
        <v>1E-4</v>
      </c>
      <c r="U1435">
        <v>1E-4</v>
      </c>
      <c r="V1435">
        <v>1E-4</v>
      </c>
      <c r="W1435">
        <v>1E-4</v>
      </c>
      <c r="X1435">
        <v>1E-4</v>
      </c>
      <c r="Y1435">
        <v>1E-4</v>
      </c>
    </row>
    <row r="1436" spans="1:25" hidden="1">
      <c r="A1436" t="s">
        <v>18808</v>
      </c>
      <c r="B1436" t="s">
        <v>876</v>
      </c>
      <c r="C1436" t="s">
        <v>841</v>
      </c>
      <c r="D1436" t="s">
        <v>621</v>
      </c>
      <c r="E1436" t="s">
        <v>628</v>
      </c>
      <c r="F1436" t="s">
        <v>598</v>
      </c>
      <c r="G1436" t="s">
        <v>599</v>
      </c>
      <c r="H1436" t="s">
        <v>600</v>
      </c>
      <c r="I1436" t="s">
        <v>601</v>
      </c>
      <c r="J1436">
        <v>4.0000000000000002E-4</v>
      </c>
      <c r="K1436">
        <v>4.0000000000000002E-4</v>
      </c>
      <c r="L1436">
        <v>4.0000000000000002E-4</v>
      </c>
      <c r="M1436">
        <v>4.0000000000000002E-4</v>
      </c>
      <c r="N1436">
        <v>4.0000000000000002E-4</v>
      </c>
      <c r="O1436">
        <v>4.0000000000000002E-4</v>
      </c>
      <c r="P1436">
        <v>5.0000000000000001E-4</v>
      </c>
      <c r="Q1436">
        <v>5.0000000000000001E-4</v>
      </c>
      <c r="R1436">
        <v>5.0000000000000001E-4</v>
      </c>
      <c r="S1436">
        <v>5.0000000000000001E-4</v>
      </c>
      <c r="T1436">
        <v>5.0000000000000001E-4</v>
      </c>
      <c r="U1436">
        <v>5.0000000000000001E-4</v>
      </c>
      <c r="V1436">
        <v>5.0000000000000001E-4</v>
      </c>
      <c r="W1436">
        <v>5.9999999999999995E-4</v>
      </c>
      <c r="X1436">
        <v>5.9999999999999995E-4</v>
      </c>
      <c r="Y1436">
        <v>5.9999999999999995E-4</v>
      </c>
    </row>
    <row r="1437" spans="1:25" hidden="1">
      <c r="A1437" t="s">
        <v>18808</v>
      </c>
      <c r="B1437" t="s">
        <v>885</v>
      </c>
      <c r="C1437" t="s">
        <v>841</v>
      </c>
      <c r="D1437" t="s">
        <v>632</v>
      </c>
      <c r="E1437" t="s">
        <v>628</v>
      </c>
      <c r="F1437" t="s">
        <v>598</v>
      </c>
      <c r="G1437" t="s">
        <v>599</v>
      </c>
      <c r="H1437" t="s">
        <v>600</v>
      </c>
      <c r="I1437" t="s">
        <v>601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</row>
    <row r="1438" spans="1:25" hidden="1">
      <c r="A1438" t="s">
        <v>18808</v>
      </c>
      <c r="B1438" t="s">
        <v>902</v>
      </c>
      <c r="C1438" t="s">
        <v>841</v>
      </c>
      <c r="D1438" t="s">
        <v>648</v>
      </c>
      <c r="E1438" t="s">
        <v>597</v>
      </c>
      <c r="F1438" t="s">
        <v>598</v>
      </c>
      <c r="G1438" t="s">
        <v>599</v>
      </c>
      <c r="H1438" t="s">
        <v>600</v>
      </c>
      <c r="I1438" t="s">
        <v>601</v>
      </c>
      <c r="J1438">
        <v>6.7299999999999999E-2</v>
      </c>
      <c r="K1438">
        <v>6.7400000000000002E-2</v>
      </c>
      <c r="L1438">
        <v>6.7400000000000002E-2</v>
      </c>
      <c r="M1438">
        <v>6.7299999999999999E-2</v>
      </c>
      <c r="N1438">
        <v>6.6799999999999998E-2</v>
      </c>
      <c r="O1438">
        <v>7.4200000000000002E-2</v>
      </c>
      <c r="P1438">
        <v>7.3499999999999996E-2</v>
      </c>
      <c r="Q1438">
        <v>7.2900000000000006E-2</v>
      </c>
      <c r="R1438">
        <v>7.2300000000000003E-2</v>
      </c>
      <c r="S1438">
        <v>7.17E-2</v>
      </c>
      <c r="T1438">
        <v>7.1400000000000005E-2</v>
      </c>
      <c r="U1438">
        <v>7.1099999999999997E-2</v>
      </c>
      <c r="V1438">
        <v>7.0800000000000002E-2</v>
      </c>
      <c r="W1438">
        <v>7.0599999999999996E-2</v>
      </c>
      <c r="X1438">
        <v>7.0800000000000002E-2</v>
      </c>
      <c r="Y1438">
        <v>7.0999999999999994E-2</v>
      </c>
    </row>
    <row r="1439" spans="1:25" hidden="1">
      <c r="A1439" t="s">
        <v>18808</v>
      </c>
      <c r="B1439" t="s">
        <v>905</v>
      </c>
      <c r="C1439" t="s">
        <v>841</v>
      </c>
      <c r="D1439" t="s">
        <v>648</v>
      </c>
      <c r="E1439" t="s">
        <v>597</v>
      </c>
      <c r="F1439" t="s">
        <v>906</v>
      </c>
      <c r="G1439" t="s">
        <v>599</v>
      </c>
      <c r="H1439" t="s">
        <v>600</v>
      </c>
      <c r="I1439" t="s">
        <v>601</v>
      </c>
      <c r="J1439">
        <v>8.3999999999999995E-3</v>
      </c>
      <c r="K1439">
        <v>8.3999999999999995E-3</v>
      </c>
      <c r="L1439">
        <v>8.3999999999999995E-3</v>
      </c>
      <c r="M1439">
        <v>8.3999999999999995E-3</v>
      </c>
      <c r="N1439">
        <v>8.3000000000000001E-3</v>
      </c>
      <c r="O1439">
        <v>9.2999999999999992E-3</v>
      </c>
      <c r="P1439">
        <v>9.1999999999999998E-3</v>
      </c>
      <c r="Q1439">
        <v>9.1000000000000004E-3</v>
      </c>
      <c r="R1439">
        <v>8.9999999999999993E-3</v>
      </c>
      <c r="S1439">
        <v>8.9999999999999993E-3</v>
      </c>
      <c r="T1439">
        <v>8.8999999999999999E-3</v>
      </c>
      <c r="U1439">
        <v>8.8999999999999999E-3</v>
      </c>
      <c r="V1439">
        <v>8.8000000000000005E-3</v>
      </c>
      <c r="W1439">
        <v>8.8000000000000005E-3</v>
      </c>
      <c r="X1439">
        <v>8.8000000000000005E-3</v>
      </c>
      <c r="Y1439">
        <v>8.8999999999999999E-3</v>
      </c>
    </row>
    <row r="1440" spans="1:25" hidden="1">
      <c r="A1440" t="s">
        <v>18808</v>
      </c>
      <c r="B1440" t="s">
        <v>907</v>
      </c>
      <c r="C1440" t="s">
        <v>841</v>
      </c>
      <c r="D1440" t="s">
        <v>648</v>
      </c>
      <c r="E1440" t="s">
        <v>597</v>
      </c>
      <c r="F1440" t="s">
        <v>908</v>
      </c>
      <c r="G1440" t="s">
        <v>599</v>
      </c>
      <c r="H1440" t="s">
        <v>600</v>
      </c>
      <c r="I1440" t="s">
        <v>601</v>
      </c>
      <c r="J1440">
        <v>8.0000000000000002E-3</v>
      </c>
      <c r="K1440">
        <v>8.0000000000000002E-3</v>
      </c>
      <c r="L1440">
        <v>8.0000000000000002E-3</v>
      </c>
      <c r="M1440">
        <v>8.0000000000000002E-3</v>
      </c>
      <c r="N1440">
        <v>7.9000000000000008E-3</v>
      </c>
      <c r="O1440">
        <v>8.8000000000000005E-3</v>
      </c>
      <c r="P1440">
        <v>8.6999999999999994E-3</v>
      </c>
      <c r="Q1440">
        <v>8.6E-3</v>
      </c>
      <c r="R1440">
        <v>8.5000000000000006E-3</v>
      </c>
      <c r="S1440">
        <v>8.5000000000000006E-3</v>
      </c>
      <c r="T1440">
        <v>8.3999999999999995E-3</v>
      </c>
      <c r="U1440">
        <v>8.3999999999999995E-3</v>
      </c>
      <c r="V1440">
        <v>8.3999999999999995E-3</v>
      </c>
      <c r="W1440">
        <v>8.3000000000000001E-3</v>
      </c>
      <c r="X1440">
        <v>8.3999999999999995E-3</v>
      </c>
      <c r="Y1440">
        <v>8.3999999999999995E-3</v>
      </c>
    </row>
    <row r="1441" spans="1:25" hidden="1">
      <c r="A1441" t="s">
        <v>18808</v>
      </c>
      <c r="B1441" t="s">
        <v>909</v>
      </c>
      <c r="C1441" t="s">
        <v>841</v>
      </c>
      <c r="D1441" t="s">
        <v>648</v>
      </c>
      <c r="E1441" t="s">
        <v>642</v>
      </c>
      <c r="F1441" t="s">
        <v>598</v>
      </c>
      <c r="G1441" t="s">
        <v>599</v>
      </c>
      <c r="H1441" t="s">
        <v>600</v>
      </c>
      <c r="I1441" t="s">
        <v>601</v>
      </c>
      <c r="J1441">
        <v>8.9999999999999998E-4</v>
      </c>
      <c r="K1441">
        <v>8.9999999999999998E-4</v>
      </c>
      <c r="L1441">
        <v>1E-3</v>
      </c>
      <c r="M1441">
        <v>1E-3</v>
      </c>
      <c r="N1441">
        <v>1.1000000000000001E-3</v>
      </c>
      <c r="O1441">
        <v>1.1000000000000001E-3</v>
      </c>
      <c r="P1441">
        <v>1.1999999999999999E-3</v>
      </c>
      <c r="Q1441">
        <v>1.1999999999999999E-3</v>
      </c>
      <c r="R1441">
        <v>1.2999999999999999E-3</v>
      </c>
      <c r="S1441">
        <v>1.2999999999999999E-3</v>
      </c>
      <c r="T1441">
        <v>1.2999999999999999E-3</v>
      </c>
      <c r="U1441">
        <v>1.4E-3</v>
      </c>
      <c r="V1441">
        <v>1.4E-3</v>
      </c>
      <c r="W1441">
        <v>1.4E-3</v>
      </c>
      <c r="X1441">
        <v>1.5E-3</v>
      </c>
      <c r="Y1441">
        <v>1.5E-3</v>
      </c>
    </row>
    <row r="1442" spans="1:25" hidden="1">
      <c r="A1442" t="s">
        <v>18808</v>
      </c>
      <c r="B1442" t="s">
        <v>916</v>
      </c>
      <c r="C1442" t="s">
        <v>914</v>
      </c>
      <c r="D1442" t="s">
        <v>621</v>
      </c>
      <c r="E1442" t="s">
        <v>628</v>
      </c>
      <c r="F1442" t="s">
        <v>598</v>
      </c>
      <c r="G1442" t="s">
        <v>599</v>
      </c>
      <c r="H1442" t="s">
        <v>600</v>
      </c>
      <c r="I1442" t="s">
        <v>601</v>
      </c>
      <c r="J1442">
        <v>9.1845999999999996E-4</v>
      </c>
      <c r="K1442">
        <v>9.1845999999999996E-4</v>
      </c>
      <c r="L1442">
        <v>9.1845999999999996E-4</v>
      </c>
      <c r="M1442">
        <v>9.1845999999999996E-4</v>
      </c>
      <c r="N1442">
        <v>9.1845999999999996E-4</v>
      </c>
      <c r="O1442">
        <v>5.3173999999999995E-4</v>
      </c>
      <c r="P1442">
        <v>5.3173999999999995E-4</v>
      </c>
      <c r="Q1442">
        <v>5.3173999999999995E-4</v>
      </c>
      <c r="R1442">
        <v>5.3173999999999995E-4</v>
      </c>
      <c r="S1442">
        <v>5.3173999999999995E-4</v>
      </c>
      <c r="T1442">
        <v>5.3173999999999995E-4</v>
      </c>
      <c r="U1442">
        <v>5.3173999999999995E-4</v>
      </c>
      <c r="V1442">
        <v>5.3173999999999995E-4</v>
      </c>
      <c r="W1442">
        <v>5.3173999999999995E-4</v>
      </c>
      <c r="X1442">
        <v>5.3173999999999995E-4</v>
      </c>
      <c r="Y1442">
        <v>5.3173999999999995E-4</v>
      </c>
    </row>
    <row r="1443" spans="1:25" hidden="1">
      <c r="A1443" t="s">
        <v>18808</v>
      </c>
      <c r="B1443" t="s">
        <v>924</v>
      </c>
      <c r="C1443" t="s">
        <v>925</v>
      </c>
      <c r="D1443" t="s">
        <v>926</v>
      </c>
      <c r="E1443" t="s">
        <v>927</v>
      </c>
      <c r="F1443" t="s">
        <v>598</v>
      </c>
      <c r="G1443" t="s">
        <v>599</v>
      </c>
      <c r="H1443" t="s">
        <v>600</v>
      </c>
      <c r="I1443" t="s">
        <v>601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</row>
    <row r="1444" spans="1:25" hidden="1">
      <c r="A1444" t="s">
        <v>18808</v>
      </c>
      <c r="B1444" t="s">
        <v>947</v>
      </c>
      <c r="C1444" t="s">
        <v>943</v>
      </c>
      <c r="D1444" t="s">
        <v>946</v>
      </c>
      <c r="E1444" t="s">
        <v>948</v>
      </c>
      <c r="F1444" t="s">
        <v>598</v>
      </c>
      <c r="G1444" t="s">
        <v>599</v>
      </c>
      <c r="H1444" t="s">
        <v>600</v>
      </c>
      <c r="I1444" t="s">
        <v>601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</row>
    <row r="1445" spans="1:25" hidden="1">
      <c r="A1445" t="s">
        <v>18808</v>
      </c>
      <c r="B1445" t="s">
        <v>955</v>
      </c>
      <c r="C1445" t="s">
        <v>956</v>
      </c>
      <c r="D1445" t="s">
        <v>931</v>
      </c>
      <c r="E1445" t="s">
        <v>597</v>
      </c>
      <c r="F1445" t="s">
        <v>598</v>
      </c>
      <c r="G1445" t="s">
        <v>599</v>
      </c>
      <c r="H1445" t="s">
        <v>600</v>
      </c>
      <c r="I1445" t="s">
        <v>601</v>
      </c>
      <c r="J1445">
        <v>1.1000000000000001E-3</v>
      </c>
      <c r="K1445">
        <v>1.1000000000000001E-3</v>
      </c>
      <c r="L1445">
        <v>1.1999999999999999E-3</v>
      </c>
      <c r="M1445">
        <v>1.2999999999999999E-3</v>
      </c>
      <c r="N1445">
        <v>1.2999999999999999E-3</v>
      </c>
      <c r="O1445">
        <v>1.2999999999999999E-3</v>
      </c>
      <c r="P1445">
        <v>1.4E-3</v>
      </c>
      <c r="Q1445">
        <v>1.4E-3</v>
      </c>
      <c r="R1445">
        <v>1.4E-3</v>
      </c>
      <c r="S1445">
        <v>1.5E-3</v>
      </c>
      <c r="T1445">
        <v>1.5E-3</v>
      </c>
      <c r="U1445">
        <v>1.5E-3</v>
      </c>
      <c r="V1445">
        <v>1.5E-3</v>
      </c>
      <c r="W1445">
        <v>1.6000000000000001E-3</v>
      </c>
      <c r="X1445">
        <v>1.6000000000000001E-3</v>
      </c>
      <c r="Y1445">
        <v>1.6000000000000001E-3</v>
      </c>
    </row>
    <row r="1446" spans="1:25" hidden="1">
      <c r="A1446" t="s">
        <v>18808</v>
      </c>
      <c r="B1446" t="s">
        <v>959</v>
      </c>
      <c r="C1446" t="s">
        <v>956</v>
      </c>
      <c r="D1446" t="s">
        <v>931</v>
      </c>
      <c r="E1446" t="s">
        <v>613</v>
      </c>
      <c r="F1446" t="s">
        <v>598</v>
      </c>
      <c r="G1446" t="s">
        <v>599</v>
      </c>
      <c r="H1446" t="s">
        <v>600</v>
      </c>
      <c r="I1446" t="s">
        <v>601</v>
      </c>
      <c r="J1446">
        <v>2.9999999999999997E-4</v>
      </c>
      <c r="K1446">
        <v>2.9999999999999997E-4</v>
      </c>
      <c r="L1446">
        <v>4.0000000000000002E-4</v>
      </c>
      <c r="M1446">
        <v>4.0000000000000002E-4</v>
      </c>
      <c r="N1446">
        <v>4.0000000000000002E-4</v>
      </c>
      <c r="O1446">
        <v>4.0000000000000002E-4</v>
      </c>
      <c r="P1446">
        <v>5.0000000000000001E-4</v>
      </c>
      <c r="Q1446">
        <v>5.0000000000000001E-4</v>
      </c>
      <c r="R1446">
        <v>5.0000000000000001E-4</v>
      </c>
      <c r="S1446">
        <v>5.0000000000000001E-4</v>
      </c>
      <c r="T1446">
        <v>5.0000000000000001E-4</v>
      </c>
      <c r="U1446">
        <v>5.0000000000000001E-4</v>
      </c>
      <c r="V1446">
        <v>5.0000000000000001E-4</v>
      </c>
      <c r="W1446">
        <v>5.0000000000000001E-4</v>
      </c>
      <c r="X1446">
        <v>5.0000000000000001E-4</v>
      </c>
      <c r="Y1446">
        <v>5.9999999999999995E-4</v>
      </c>
    </row>
    <row r="1447" spans="1:25" hidden="1">
      <c r="A1447" t="s">
        <v>18808</v>
      </c>
      <c r="B1447" t="s">
        <v>981</v>
      </c>
      <c r="C1447" t="s">
        <v>980</v>
      </c>
      <c r="D1447" t="s">
        <v>982</v>
      </c>
      <c r="E1447" t="s">
        <v>613</v>
      </c>
      <c r="F1447" t="s">
        <v>598</v>
      </c>
      <c r="G1447" t="s">
        <v>599</v>
      </c>
      <c r="H1447" t="s">
        <v>600</v>
      </c>
      <c r="I1447" t="s">
        <v>601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</row>
    <row r="1448" spans="1:25" hidden="1">
      <c r="A1448" t="s">
        <v>18808</v>
      </c>
      <c r="B1448" t="s">
        <v>983</v>
      </c>
      <c r="C1448" t="s">
        <v>980</v>
      </c>
      <c r="D1448" t="s">
        <v>982</v>
      </c>
      <c r="E1448" t="s">
        <v>984</v>
      </c>
      <c r="F1448" t="s">
        <v>598</v>
      </c>
      <c r="G1448" t="s">
        <v>599</v>
      </c>
      <c r="H1448" t="s">
        <v>600</v>
      </c>
      <c r="I1448" t="s">
        <v>601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</row>
    <row r="1449" spans="1:25" hidden="1">
      <c r="A1449" t="s">
        <v>18808</v>
      </c>
      <c r="B1449" t="s">
        <v>997</v>
      </c>
      <c r="C1449" t="s">
        <v>998</v>
      </c>
      <c r="D1449" t="s">
        <v>999</v>
      </c>
      <c r="E1449" t="s">
        <v>1000</v>
      </c>
      <c r="F1449" t="s">
        <v>598</v>
      </c>
      <c r="G1449" t="s">
        <v>599</v>
      </c>
      <c r="H1449" t="s">
        <v>600</v>
      </c>
      <c r="I1449" t="s">
        <v>601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</row>
    <row r="1450" spans="1:25" hidden="1">
      <c r="A1450" t="s">
        <v>18808</v>
      </c>
      <c r="B1450" t="s">
        <v>1009</v>
      </c>
      <c r="C1450" t="s">
        <v>998</v>
      </c>
      <c r="D1450" t="s">
        <v>999</v>
      </c>
      <c r="E1450" t="s">
        <v>1010</v>
      </c>
      <c r="F1450" t="s">
        <v>598</v>
      </c>
      <c r="G1450" t="s">
        <v>599</v>
      </c>
      <c r="H1450" t="s">
        <v>600</v>
      </c>
      <c r="I1450" t="s">
        <v>601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</row>
    <row r="1451" spans="1:25" hidden="1">
      <c r="A1451" t="s">
        <v>18808</v>
      </c>
      <c r="B1451" t="s">
        <v>1015</v>
      </c>
      <c r="C1451" t="s">
        <v>1016</v>
      </c>
      <c r="D1451" t="s">
        <v>1017</v>
      </c>
      <c r="E1451" t="s">
        <v>1018</v>
      </c>
      <c r="F1451" t="s">
        <v>598</v>
      </c>
      <c r="G1451" t="s">
        <v>599</v>
      </c>
      <c r="H1451" t="s">
        <v>600</v>
      </c>
      <c r="I1451" t="s">
        <v>601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</row>
    <row r="1452" spans="1:25" hidden="1">
      <c r="A1452" t="s">
        <v>18808</v>
      </c>
      <c r="B1452" t="s">
        <v>1021</v>
      </c>
      <c r="C1452" t="s">
        <v>1016</v>
      </c>
      <c r="D1452" t="s">
        <v>1017</v>
      </c>
      <c r="E1452" t="s">
        <v>1022</v>
      </c>
      <c r="F1452" t="s">
        <v>598</v>
      </c>
      <c r="G1452" t="s">
        <v>599</v>
      </c>
      <c r="H1452" t="s">
        <v>600</v>
      </c>
      <c r="I1452" t="s">
        <v>601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</row>
    <row r="1453" spans="1:25" hidden="1">
      <c r="A1453" t="s">
        <v>18808</v>
      </c>
      <c r="B1453" t="s">
        <v>1023</v>
      </c>
      <c r="C1453" t="s">
        <v>1016</v>
      </c>
      <c r="D1453" t="s">
        <v>1017</v>
      </c>
      <c r="E1453" t="s">
        <v>1024</v>
      </c>
      <c r="F1453" t="s">
        <v>598</v>
      </c>
      <c r="G1453" t="s">
        <v>599</v>
      </c>
      <c r="H1453" t="s">
        <v>600</v>
      </c>
      <c r="I1453" t="s">
        <v>601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</row>
    <row r="1454" spans="1:25" hidden="1">
      <c r="A1454" t="s">
        <v>18808</v>
      </c>
      <c r="B1454" t="s">
        <v>1025</v>
      </c>
      <c r="C1454" t="s">
        <v>1016</v>
      </c>
      <c r="D1454" t="s">
        <v>1017</v>
      </c>
      <c r="E1454" t="s">
        <v>1026</v>
      </c>
      <c r="F1454" t="s">
        <v>598</v>
      </c>
      <c r="G1454" t="s">
        <v>599</v>
      </c>
      <c r="H1454" t="s">
        <v>600</v>
      </c>
      <c r="I1454" t="s">
        <v>601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</row>
    <row r="1455" spans="1:25" hidden="1">
      <c r="A1455" t="s">
        <v>18808</v>
      </c>
      <c r="B1455" t="s">
        <v>1029</v>
      </c>
      <c r="C1455" t="s">
        <v>1016</v>
      </c>
      <c r="D1455" t="s">
        <v>1017</v>
      </c>
      <c r="E1455" t="s">
        <v>1030</v>
      </c>
      <c r="F1455" t="s">
        <v>598</v>
      </c>
      <c r="G1455" t="s">
        <v>599</v>
      </c>
      <c r="H1455" t="s">
        <v>600</v>
      </c>
      <c r="I1455" t="s">
        <v>601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</row>
    <row r="1456" spans="1:25" hidden="1">
      <c r="A1456" t="s">
        <v>18808</v>
      </c>
      <c r="B1456" t="s">
        <v>1037</v>
      </c>
      <c r="C1456" t="s">
        <v>1016</v>
      </c>
      <c r="D1456" t="s">
        <v>1017</v>
      </c>
      <c r="E1456" t="s">
        <v>1038</v>
      </c>
      <c r="F1456" t="s">
        <v>598</v>
      </c>
      <c r="G1456" t="s">
        <v>599</v>
      </c>
      <c r="H1456" t="s">
        <v>600</v>
      </c>
      <c r="I1456" t="s">
        <v>601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</row>
    <row r="1457" spans="1:25" hidden="1">
      <c r="A1457" t="s">
        <v>18808</v>
      </c>
      <c r="B1457" t="s">
        <v>1039</v>
      </c>
      <c r="C1457" t="s">
        <v>1016</v>
      </c>
      <c r="D1457" t="s">
        <v>1017</v>
      </c>
      <c r="E1457" t="s">
        <v>1040</v>
      </c>
      <c r="F1457" t="s">
        <v>598</v>
      </c>
      <c r="G1457" t="s">
        <v>599</v>
      </c>
      <c r="H1457" t="s">
        <v>600</v>
      </c>
      <c r="I1457" t="s">
        <v>601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</row>
    <row r="1458" spans="1:25" hidden="1">
      <c r="A1458" t="s">
        <v>18808</v>
      </c>
      <c r="B1458" t="s">
        <v>1041</v>
      </c>
      <c r="C1458" t="s">
        <v>1016</v>
      </c>
      <c r="D1458" t="s">
        <v>1017</v>
      </c>
      <c r="E1458" t="s">
        <v>1042</v>
      </c>
      <c r="F1458" t="s">
        <v>598</v>
      </c>
      <c r="G1458" t="s">
        <v>599</v>
      </c>
      <c r="H1458" t="s">
        <v>600</v>
      </c>
      <c r="I1458" t="s">
        <v>601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</row>
    <row r="1459" spans="1:25" hidden="1">
      <c r="A1459" t="s">
        <v>18808</v>
      </c>
      <c r="B1459" t="s">
        <v>1047</v>
      </c>
      <c r="C1459" t="s">
        <v>1016</v>
      </c>
      <c r="D1459" t="s">
        <v>1017</v>
      </c>
      <c r="E1459" t="s">
        <v>1048</v>
      </c>
      <c r="F1459" t="s">
        <v>598</v>
      </c>
      <c r="G1459" t="s">
        <v>599</v>
      </c>
      <c r="H1459" t="s">
        <v>600</v>
      </c>
      <c r="I1459" t="s">
        <v>601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</row>
    <row r="1460" spans="1:25" hidden="1">
      <c r="A1460" t="s">
        <v>18808</v>
      </c>
      <c r="B1460" t="s">
        <v>1049</v>
      </c>
      <c r="C1460" t="s">
        <v>1016</v>
      </c>
      <c r="D1460" t="s">
        <v>1050</v>
      </c>
      <c r="E1460" t="s">
        <v>1024</v>
      </c>
      <c r="F1460" t="s">
        <v>598</v>
      </c>
      <c r="G1460" t="s">
        <v>599</v>
      </c>
      <c r="H1460" t="s">
        <v>600</v>
      </c>
      <c r="I1460" t="s">
        <v>601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</row>
    <row r="1461" spans="1:25" hidden="1">
      <c r="A1461" t="s">
        <v>18808</v>
      </c>
      <c r="B1461" t="s">
        <v>1051</v>
      </c>
      <c r="C1461" t="s">
        <v>1016</v>
      </c>
      <c r="D1461" t="s">
        <v>1050</v>
      </c>
      <c r="E1461" t="s">
        <v>1052</v>
      </c>
      <c r="F1461" t="s">
        <v>598</v>
      </c>
      <c r="G1461" t="s">
        <v>599</v>
      </c>
      <c r="H1461" t="s">
        <v>600</v>
      </c>
      <c r="I1461" t="s">
        <v>601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</row>
    <row r="1462" spans="1:25" hidden="1">
      <c r="A1462" t="s">
        <v>18808</v>
      </c>
      <c r="B1462" t="s">
        <v>1053</v>
      </c>
      <c r="C1462" t="s">
        <v>1016</v>
      </c>
      <c r="D1462" t="s">
        <v>1050</v>
      </c>
      <c r="E1462" t="s">
        <v>1000</v>
      </c>
      <c r="F1462" t="s">
        <v>598</v>
      </c>
      <c r="G1462" t="s">
        <v>599</v>
      </c>
      <c r="H1462" t="s">
        <v>600</v>
      </c>
      <c r="I1462" t="s">
        <v>601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</row>
    <row r="1463" spans="1:25" hidden="1">
      <c r="A1463" t="s">
        <v>18808</v>
      </c>
      <c r="B1463" t="s">
        <v>1059</v>
      </c>
      <c r="C1463" t="s">
        <v>1016</v>
      </c>
      <c r="D1463" t="s">
        <v>1050</v>
      </c>
      <c r="E1463" t="s">
        <v>1042</v>
      </c>
      <c r="F1463" t="s">
        <v>598</v>
      </c>
      <c r="G1463" t="s">
        <v>599</v>
      </c>
      <c r="H1463" t="s">
        <v>600</v>
      </c>
      <c r="I1463" t="s">
        <v>601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</row>
    <row r="1464" spans="1:25" hidden="1">
      <c r="A1464" t="s">
        <v>18808</v>
      </c>
      <c r="B1464" t="s">
        <v>1060</v>
      </c>
      <c r="C1464" t="s">
        <v>1016</v>
      </c>
      <c r="D1464" t="s">
        <v>1050</v>
      </c>
      <c r="E1464" t="s">
        <v>1044</v>
      </c>
      <c r="F1464" t="s">
        <v>598</v>
      </c>
      <c r="G1464" t="s">
        <v>599</v>
      </c>
      <c r="H1464" t="s">
        <v>600</v>
      </c>
      <c r="I1464" t="s">
        <v>601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</row>
    <row r="1465" spans="1:25" hidden="1">
      <c r="A1465" t="s">
        <v>18808</v>
      </c>
      <c r="B1465" t="s">
        <v>1061</v>
      </c>
      <c r="C1465" t="s">
        <v>1016</v>
      </c>
      <c r="D1465" t="s">
        <v>1050</v>
      </c>
      <c r="E1465" t="s">
        <v>1048</v>
      </c>
      <c r="F1465" t="s">
        <v>598</v>
      </c>
      <c r="G1465" t="s">
        <v>599</v>
      </c>
      <c r="H1465" t="s">
        <v>600</v>
      </c>
      <c r="I1465" t="s">
        <v>601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</row>
    <row r="1466" spans="1:25" hidden="1">
      <c r="A1466" t="s">
        <v>18808</v>
      </c>
      <c r="B1466" t="s">
        <v>1062</v>
      </c>
      <c r="C1466" t="s">
        <v>1016</v>
      </c>
      <c r="D1466" t="s">
        <v>1063</v>
      </c>
      <c r="E1466" t="s">
        <v>1018</v>
      </c>
      <c r="F1466" t="s">
        <v>598</v>
      </c>
      <c r="G1466" t="s">
        <v>599</v>
      </c>
      <c r="H1466" t="s">
        <v>600</v>
      </c>
      <c r="I1466" t="s">
        <v>601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</row>
    <row r="1467" spans="1:25" hidden="1">
      <c r="A1467" t="s">
        <v>18808</v>
      </c>
      <c r="B1467" t="s">
        <v>1064</v>
      </c>
      <c r="C1467" t="s">
        <v>1016</v>
      </c>
      <c r="D1467" t="s">
        <v>1063</v>
      </c>
      <c r="E1467" t="s">
        <v>1022</v>
      </c>
      <c r="F1467" t="s">
        <v>598</v>
      </c>
      <c r="G1467" t="s">
        <v>599</v>
      </c>
      <c r="H1467" t="s">
        <v>600</v>
      </c>
      <c r="I1467" t="s">
        <v>601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</row>
    <row r="1468" spans="1:25" hidden="1">
      <c r="A1468" t="s">
        <v>18808</v>
      </c>
      <c r="B1468" t="s">
        <v>1065</v>
      </c>
      <c r="C1468" t="s">
        <v>1016</v>
      </c>
      <c r="D1468" t="s">
        <v>1063</v>
      </c>
      <c r="E1468" t="s">
        <v>1024</v>
      </c>
      <c r="F1468" t="s">
        <v>598</v>
      </c>
      <c r="G1468" t="s">
        <v>599</v>
      </c>
      <c r="H1468" t="s">
        <v>600</v>
      </c>
      <c r="I1468" t="s">
        <v>601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</row>
    <row r="1469" spans="1:25" hidden="1">
      <c r="A1469" t="s">
        <v>18808</v>
      </c>
      <c r="B1469" t="s">
        <v>1067</v>
      </c>
      <c r="C1469" t="s">
        <v>1016</v>
      </c>
      <c r="D1469" t="s">
        <v>1063</v>
      </c>
      <c r="E1469" t="s">
        <v>1026</v>
      </c>
      <c r="F1469" t="s">
        <v>598</v>
      </c>
      <c r="G1469" t="s">
        <v>599</v>
      </c>
      <c r="H1469" t="s">
        <v>600</v>
      </c>
      <c r="I1469" t="s">
        <v>601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</row>
    <row r="1470" spans="1:25" hidden="1">
      <c r="A1470" t="s">
        <v>18808</v>
      </c>
      <c r="B1470" t="s">
        <v>1068</v>
      </c>
      <c r="C1470" t="s">
        <v>1016</v>
      </c>
      <c r="D1470" t="s">
        <v>1063</v>
      </c>
      <c r="E1470" t="s">
        <v>1030</v>
      </c>
      <c r="F1470" t="s">
        <v>598</v>
      </c>
      <c r="G1470" t="s">
        <v>599</v>
      </c>
      <c r="H1470" t="s">
        <v>600</v>
      </c>
      <c r="I1470" t="s">
        <v>601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</row>
    <row r="1471" spans="1:25" hidden="1">
      <c r="A1471" t="s">
        <v>18808</v>
      </c>
      <c r="B1471" t="s">
        <v>1069</v>
      </c>
      <c r="C1471" t="s">
        <v>1016</v>
      </c>
      <c r="D1471" t="s">
        <v>1063</v>
      </c>
      <c r="E1471" t="s">
        <v>1035</v>
      </c>
      <c r="F1471" t="s">
        <v>598</v>
      </c>
      <c r="G1471" t="s">
        <v>599</v>
      </c>
      <c r="H1471" t="s">
        <v>600</v>
      </c>
      <c r="I1471" t="s">
        <v>601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</row>
    <row r="1472" spans="1:25" hidden="1">
      <c r="A1472" t="s">
        <v>18808</v>
      </c>
      <c r="B1472" t="s">
        <v>1071</v>
      </c>
      <c r="C1472" t="s">
        <v>1016</v>
      </c>
      <c r="D1472" t="s">
        <v>1063</v>
      </c>
      <c r="E1472" t="s">
        <v>1038</v>
      </c>
      <c r="F1472" t="s">
        <v>598</v>
      </c>
      <c r="G1472" t="s">
        <v>599</v>
      </c>
      <c r="H1472" t="s">
        <v>600</v>
      </c>
      <c r="I1472" t="s">
        <v>601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</row>
    <row r="1473" spans="1:25" hidden="1">
      <c r="A1473" t="s">
        <v>18808</v>
      </c>
      <c r="B1473" t="s">
        <v>1072</v>
      </c>
      <c r="C1473" t="s">
        <v>1016</v>
      </c>
      <c r="D1473" t="s">
        <v>1063</v>
      </c>
      <c r="E1473" t="s">
        <v>1040</v>
      </c>
      <c r="F1473" t="s">
        <v>598</v>
      </c>
      <c r="G1473" t="s">
        <v>599</v>
      </c>
      <c r="H1473" t="s">
        <v>600</v>
      </c>
      <c r="I1473" t="s">
        <v>601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</row>
    <row r="1474" spans="1:25" hidden="1">
      <c r="A1474" t="s">
        <v>18808</v>
      </c>
      <c r="B1474" t="s">
        <v>1073</v>
      </c>
      <c r="C1474" t="s">
        <v>1016</v>
      </c>
      <c r="D1474" t="s">
        <v>1063</v>
      </c>
      <c r="E1474" t="s">
        <v>1042</v>
      </c>
      <c r="F1474" t="s">
        <v>598</v>
      </c>
      <c r="G1474" t="s">
        <v>599</v>
      </c>
      <c r="H1474" t="s">
        <v>600</v>
      </c>
      <c r="I1474" t="s">
        <v>601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</row>
    <row r="1475" spans="1:25" hidden="1">
      <c r="A1475" t="s">
        <v>18808</v>
      </c>
      <c r="B1475" t="s">
        <v>1074</v>
      </c>
      <c r="C1475" t="s">
        <v>1016</v>
      </c>
      <c r="D1475" t="s">
        <v>1063</v>
      </c>
      <c r="E1475" t="s">
        <v>1044</v>
      </c>
      <c r="F1475" t="s">
        <v>598</v>
      </c>
      <c r="G1475" t="s">
        <v>599</v>
      </c>
      <c r="H1475" t="s">
        <v>600</v>
      </c>
      <c r="I1475" t="s">
        <v>601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</row>
    <row r="1476" spans="1:25" hidden="1">
      <c r="A1476" t="s">
        <v>18808</v>
      </c>
      <c r="B1476" t="s">
        <v>1075</v>
      </c>
      <c r="C1476" t="s">
        <v>1016</v>
      </c>
      <c r="D1476" t="s">
        <v>1063</v>
      </c>
      <c r="E1476" t="s">
        <v>1046</v>
      </c>
      <c r="F1476" t="s">
        <v>598</v>
      </c>
      <c r="G1476" t="s">
        <v>599</v>
      </c>
      <c r="H1476" t="s">
        <v>600</v>
      </c>
      <c r="I1476" t="s">
        <v>601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</row>
    <row r="1477" spans="1:25" hidden="1">
      <c r="A1477" t="s">
        <v>18808</v>
      </c>
      <c r="B1477" t="s">
        <v>1076</v>
      </c>
      <c r="C1477" t="s">
        <v>1016</v>
      </c>
      <c r="D1477" t="s">
        <v>1063</v>
      </c>
      <c r="E1477" t="s">
        <v>1048</v>
      </c>
      <c r="F1477" t="s">
        <v>598</v>
      </c>
      <c r="G1477" t="s">
        <v>599</v>
      </c>
      <c r="H1477" t="s">
        <v>600</v>
      </c>
      <c r="I1477" t="s">
        <v>601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</row>
    <row r="1478" spans="1:25" hidden="1">
      <c r="A1478" t="s">
        <v>18808</v>
      </c>
      <c r="B1478" t="s">
        <v>1087</v>
      </c>
      <c r="C1478" t="s">
        <v>1079</v>
      </c>
      <c r="D1478" t="s">
        <v>1086</v>
      </c>
      <c r="E1478" t="s">
        <v>1081</v>
      </c>
      <c r="F1478" t="s">
        <v>598</v>
      </c>
      <c r="G1478" t="s">
        <v>599</v>
      </c>
      <c r="H1478" t="s">
        <v>600</v>
      </c>
      <c r="I1478" t="s">
        <v>601</v>
      </c>
      <c r="J1478">
        <v>2.1000000000000001E-2</v>
      </c>
      <c r="K1478">
        <v>2.23E-2</v>
      </c>
      <c r="L1478">
        <v>2.3599999999999999E-2</v>
      </c>
      <c r="M1478">
        <v>2.5000000000000001E-2</v>
      </c>
      <c r="N1478">
        <v>2.6200000000000001E-2</v>
      </c>
      <c r="O1478">
        <v>2.75E-2</v>
      </c>
      <c r="P1478">
        <v>2.8199999999999999E-2</v>
      </c>
      <c r="Q1478">
        <v>2.9000000000000001E-2</v>
      </c>
      <c r="R1478">
        <v>2.9600000000000001E-2</v>
      </c>
      <c r="S1478">
        <v>3.0300000000000001E-2</v>
      </c>
      <c r="T1478">
        <v>3.1E-2</v>
      </c>
      <c r="U1478">
        <v>3.1699999999999999E-2</v>
      </c>
      <c r="V1478">
        <v>3.2399999999999998E-2</v>
      </c>
      <c r="W1478">
        <v>3.3000000000000002E-2</v>
      </c>
      <c r="X1478">
        <v>3.3700000000000001E-2</v>
      </c>
      <c r="Y1478">
        <v>3.44E-2</v>
      </c>
    </row>
    <row r="1479" spans="1:25" hidden="1">
      <c r="A1479" t="s">
        <v>18808</v>
      </c>
      <c r="B1479" t="s">
        <v>1090</v>
      </c>
      <c r="C1479" t="s">
        <v>1079</v>
      </c>
      <c r="D1479" t="s">
        <v>1086</v>
      </c>
      <c r="E1479" t="s">
        <v>1091</v>
      </c>
      <c r="F1479" t="s">
        <v>598</v>
      </c>
      <c r="G1479" t="s">
        <v>599</v>
      </c>
      <c r="H1479" t="s">
        <v>600</v>
      </c>
      <c r="I1479" t="s">
        <v>601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</row>
    <row r="1480" spans="1:25" hidden="1">
      <c r="A1480" t="s">
        <v>18808</v>
      </c>
      <c r="B1480" t="s">
        <v>1094</v>
      </c>
      <c r="C1480" t="s">
        <v>1079</v>
      </c>
      <c r="D1480" t="s">
        <v>1086</v>
      </c>
      <c r="E1480" t="s">
        <v>1095</v>
      </c>
      <c r="F1480" t="s">
        <v>598</v>
      </c>
      <c r="G1480" t="s">
        <v>599</v>
      </c>
      <c r="H1480" t="s">
        <v>600</v>
      </c>
      <c r="I1480" t="s">
        <v>601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</row>
    <row r="1481" spans="1:25" hidden="1">
      <c r="A1481" t="s">
        <v>18808</v>
      </c>
      <c r="B1481" t="s">
        <v>1107</v>
      </c>
      <c r="C1481" t="s">
        <v>1079</v>
      </c>
      <c r="D1481" t="s">
        <v>1108</v>
      </c>
      <c r="E1481" t="s">
        <v>1081</v>
      </c>
      <c r="F1481" t="s">
        <v>598</v>
      </c>
      <c r="G1481" t="s">
        <v>599</v>
      </c>
      <c r="H1481" t="s">
        <v>600</v>
      </c>
      <c r="I1481" t="s">
        <v>601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</row>
    <row r="1482" spans="1:25" hidden="1">
      <c r="A1482" t="s">
        <v>18808</v>
      </c>
      <c r="B1482" t="s">
        <v>1114</v>
      </c>
      <c r="C1482" t="s">
        <v>1079</v>
      </c>
      <c r="D1482" t="s">
        <v>1115</v>
      </c>
      <c r="E1482" t="s">
        <v>1081</v>
      </c>
      <c r="F1482" t="s">
        <v>598</v>
      </c>
      <c r="G1482" t="s">
        <v>599</v>
      </c>
      <c r="H1482" t="s">
        <v>600</v>
      </c>
      <c r="I1482" t="s">
        <v>601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</row>
    <row r="1483" spans="1:25" hidden="1">
      <c r="A1483" t="s">
        <v>18808</v>
      </c>
      <c r="B1483" t="s">
        <v>1144</v>
      </c>
      <c r="C1483" t="s">
        <v>1079</v>
      </c>
      <c r="D1483" t="s">
        <v>1145</v>
      </c>
      <c r="E1483" t="s">
        <v>1081</v>
      </c>
      <c r="F1483" t="s">
        <v>598</v>
      </c>
      <c r="G1483" t="s">
        <v>599</v>
      </c>
      <c r="H1483" t="s">
        <v>600</v>
      </c>
      <c r="I1483" t="s">
        <v>601</v>
      </c>
      <c r="J1483">
        <v>3.2199999999999999E-2</v>
      </c>
      <c r="K1483">
        <v>3.44E-2</v>
      </c>
      <c r="L1483">
        <v>3.6799999999999999E-2</v>
      </c>
      <c r="M1483">
        <v>3.9699999999999999E-2</v>
      </c>
      <c r="N1483">
        <v>4.1799999999999997E-2</v>
      </c>
      <c r="O1483">
        <v>4.4299999999999999E-2</v>
      </c>
      <c r="P1483">
        <v>4.5900000000000003E-2</v>
      </c>
      <c r="Q1483">
        <v>4.8000000000000001E-2</v>
      </c>
      <c r="R1483">
        <v>4.8599999999999997E-2</v>
      </c>
      <c r="S1483">
        <v>0.05</v>
      </c>
      <c r="T1483">
        <v>5.1299999999999998E-2</v>
      </c>
      <c r="U1483">
        <v>5.2299999999999999E-2</v>
      </c>
      <c r="V1483">
        <v>5.3400000000000003E-2</v>
      </c>
      <c r="W1483">
        <v>5.45E-2</v>
      </c>
      <c r="X1483">
        <v>5.5599999999999997E-2</v>
      </c>
      <c r="Y1483">
        <v>5.6800000000000003E-2</v>
      </c>
    </row>
    <row r="1484" spans="1:25" hidden="1">
      <c r="A1484" t="s">
        <v>18808</v>
      </c>
      <c r="B1484" t="s">
        <v>1155</v>
      </c>
      <c r="C1484" t="s">
        <v>1079</v>
      </c>
      <c r="D1484" t="s">
        <v>1156</v>
      </c>
      <c r="E1484" t="s">
        <v>1081</v>
      </c>
      <c r="F1484" t="s">
        <v>598</v>
      </c>
      <c r="G1484" t="s">
        <v>599</v>
      </c>
      <c r="H1484" t="s">
        <v>600</v>
      </c>
      <c r="I1484" t="s">
        <v>601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</row>
    <row r="1485" spans="1:25" hidden="1">
      <c r="A1485" t="s">
        <v>18808</v>
      </c>
      <c r="B1485" t="s">
        <v>1171</v>
      </c>
      <c r="C1485" t="s">
        <v>1079</v>
      </c>
      <c r="D1485" t="s">
        <v>1172</v>
      </c>
      <c r="E1485" t="s">
        <v>1081</v>
      </c>
      <c r="F1485" t="s">
        <v>598</v>
      </c>
      <c r="G1485" t="s">
        <v>599</v>
      </c>
      <c r="H1485" t="s">
        <v>600</v>
      </c>
      <c r="I1485" t="s">
        <v>601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</row>
    <row r="1486" spans="1:25" hidden="1">
      <c r="A1486" t="s">
        <v>18808</v>
      </c>
      <c r="B1486" t="s">
        <v>1177</v>
      </c>
      <c r="C1486" t="s">
        <v>1079</v>
      </c>
      <c r="D1486" t="s">
        <v>1178</v>
      </c>
      <c r="E1486" t="s">
        <v>1081</v>
      </c>
      <c r="F1486" t="s">
        <v>598</v>
      </c>
      <c r="G1486" t="s">
        <v>599</v>
      </c>
      <c r="H1486" t="s">
        <v>600</v>
      </c>
      <c r="I1486" t="s">
        <v>601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</row>
    <row r="1487" spans="1:25" hidden="1">
      <c r="A1487" t="s">
        <v>18808</v>
      </c>
      <c r="B1487" t="s">
        <v>1179</v>
      </c>
      <c r="C1487" t="s">
        <v>1079</v>
      </c>
      <c r="D1487" t="s">
        <v>1180</v>
      </c>
      <c r="E1487" t="s">
        <v>1081</v>
      </c>
      <c r="F1487" t="s">
        <v>598</v>
      </c>
      <c r="G1487" t="s">
        <v>599</v>
      </c>
      <c r="H1487" t="s">
        <v>600</v>
      </c>
      <c r="I1487" t="s">
        <v>601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</row>
    <row r="1488" spans="1:25" hidden="1">
      <c r="A1488" t="s">
        <v>18808</v>
      </c>
      <c r="B1488" t="s">
        <v>1217</v>
      </c>
      <c r="C1488" t="s">
        <v>1079</v>
      </c>
      <c r="D1488" t="s">
        <v>1188</v>
      </c>
      <c r="E1488" t="s">
        <v>1106</v>
      </c>
      <c r="F1488" t="s">
        <v>598</v>
      </c>
      <c r="G1488" t="s">
        <v>599</v>
      </c>
      <c r="H1488" t="s">
        <v>600</v>
      </c>
      <c r="I1488" t="s">
        <v>601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</row>
    <row r="1489" spans="1:25" hidden="1">
      <c r="A1489" t="s">
        <v>18808</v>
      </c>
      <c r="B1489" t="s">
        <v>1218</v>
      </c>
      <c r="C1489" t="s">
        <v>1079</v>
      </c>
      <c r="D1489" t="s">
        <v>1188</v>
      </c>
      <c r="E1489" t="s">
        <v>1219</v>
      </c>
      <c r="F1489" t="s">
        <v>598</v>
      </c>
      <c r="G1489" t="s">
        <v>599</v>
      </c>
      <c r="H1489" t="s">
        <v>600</v>
      </c>
      <c r="I1489" t="s">
        <v>601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</row>
    <row r="1490" spans="1:25" hidden="1">
      <c r="A1490" t="s">
        <v>18808</v>
      </c>
      <c r="B1490" t="s">
        <v>1221</v>
      </c>
      <c r="C1490" t="s">
        <v>1079</v>
      </c>
      <c r="D1490" t="s">
        <v>648</v>
      </c>
      <c r="E1490" t="s">
        <v>1081</v>
      </c>
      <c r="F1490" t="s">
        <v>598</v>
      </c>
      <c r="G1490" t="s">
        <v>599</v>
      </c>
      <c r="H1490" t="s">
        <v>600</v>
      </c>
      <c r="I1490" t="s">
        <v>601</v>
      </c>
      <c r="J1490">
        <v>0</v>
      </c>
      <c r="K1490">
        <v>1E-4</v>
      </c>
      <c r="L1490">
        <v>1E-4</v>
      </c>
      <c r="M1490">
        <v>1E-4</v>
      </c>
      <c r="N1490">
        <v>1E-4</v>
      </c>
      <c r="O1490">
        <v>1E-4</v>
      </c>
      <c r="P1490">
        <v>1E-4</v>
      </c>
      <c r="Q1490">
        <v>1E-4</v>
      </c>
      <c r="R1490">
        <v>1E-4</v>
      </c>
      <c r="S1490">
        <v>1E-4</v>
      </c>
      <c r="T1490">
        <v>1E-4</v>
      </c>
      <c r="U1490">
        <v>1E-4</v>
      </c>
      <c r="V1490">
        <v>1E-4</v>
      </c>
      <c r="W1490">
        <v>1E-4</v>
      </c>
      <c r="X1490">
        <v>1E-4</v>
      </c>
      <c r="Y1490">
        <v>1E-4</v>
      </c>
    </row>
    <row r="1491" spans="1:25" hidden="1">
      <c r="A1491" t="s">
        <v>18808</v>
      </c>
      <c r="B1491" t="s">
        <v>1228</v>
      </c>
      <c r="C1491" t="s">
        <v>1079</v>
      </c>
      <c r="D1491" t="s">
        <v>648</v>
      </c>
      <c r="E1491" t="s">
        <v>1103</v>
      </c>
      <c r="F1491" t="s">
        <v>598</v>
      </c>
      <c r="G1491" t="s">
        <v>599</v>
      </c>
      <c r="H1491" t="s">
        <v>600</v>
      </c>
      <c r="I1491" t="s">
        <v>601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</row>
    <row r="1492" spans="1:25" hidden="1">
      <c r="A1492" t="s">
        <v>18808</v>
      </c>
      <c r="B1492" t="s">
        <v>1250</v>
      </c>
      <c r="C1492" t="s">
        <v>1230</v>
      </c>
      <c r="D1492" t="s">
        <v>648</v>
      </c>
      <c r="E1492" t="s">
        <v>1004</v>
      </c>
      <c r="F1492" t="s">
        <v>598</v>
      </c>
      <c r="G1492" t="s">
        <v>599</v>
      </c>
      <c r="H1492" t="s">
        <v>600</v>
      </c>
      <c r="I1492" t="s">
        <v>601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</row>
    <row r="1493" spans="1:25" hidden="1">
      <c r="A1493" t="s">
        <v>18808</v>
      </c>
      <c r="B1493" t="s">
        <v>1251</v>
      </c>
      <c r="C1493" t="s">
        <v>1230</v>
      </c>
      <c r="D1493" t="s">
        <v>648</v>
      </c>
      <c r="E1493" t="s">
        <v>1239</v>
      </c>
      <c r="F1493" t="s">
        <v>598</v>
      </c>
      <c r="G1493" t="s">
        <v>599</v>
      </c>
      <c r="H1493" t="s">
        <v>600</v>
      </c>
      <c r="I1493" t="s">
        <v>601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</row>
    <row r="1494" spans="1:25" hidden="1">
      <c r="A1494" t="s">
        <v>18808</v>
      </c>
      <c r="B1494" t="s">
        <v>1252</v>
      </c>
      <c r="C1494" t="s">
        <v>1253</v>
      </c>
      <c r="D1494" t="s">
        <v>1254</v>
      </c>
      <c r="E1494" t="s">
        <v>1255</v>
      </c>
      <c r="F1494" t="s">
        <v>598</v>
      </c>
      <c r="G1494" t="s">
        <v>599</v>
      </c>
      <c r="H1494" t="s">
        <v>600</v>
      </c>
      <c r="I1494" t="s">
        <v>601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</row>
    <row r="1495" spans="1:25" hidden="1">
      <c r="A1495" t="s">
        <v>18808</v>
      </c>
      <c r="B1495" t="s">
        <v>1256</v>
      </c>
      <c r="C1495" t="s">
        <v>1253</v>
      </c>
      <c r="D1495" t="s">
        <v>1254</v>
      </c>
      <c r="E1495" t="s">
        <v>1257</v>
      </c>
      <c r="F1495" t="s">
        <v>598</v>
      </c>
      <c r="G1495" t="s">
        <v>599</v>
      </c>
      <c r="H1495" t="s">
        <v>600</v>
      </c>
      <c r="I1495" t="s">
        <v>601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</row>
    <row r="1496" spans="1:25" hidden="1">
      <c r="A1496" t="s">
        <v>18808</v>
      </c>
      <c r="B1496" t="s">
        <v>1258</v>
      </c>
      <c r="C1496" t="s">
        <v>1253</v>
      </c>
      <c r="D1496" t="s">
        <v>1254</v>
      </c>
      <c r="E1496" t="s">
        <v>1259</v>
      </c>
      <c r="F1496" t="s">
        <v>598</v>
      </c>
      <c r="G1496" t="s">
        <v>599</v>
      </c>
      <c r="H1496" t="s">
        <v>600</v>
      </c>
      <c r="I1496" t="s">
        <v>601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</row>
    <row r="1497" spans="1:25" hidden="1">
      <c r="A1497" t="s">
        <v>18808</v>
      </c>
      <c r="B1497" t="s">
        <v>1265</v>
      </c>
      <c r="C1497" t="s">
        <v>1261</v>
      </c>
      <c r="D1497" t="s">
        <v>648</v>
      </c>
      <c r="E1497" t="s">
        <v>1004</v>
      </c>
      <c r="F1497" t="s">
        <v>598</v>
      </c>
      <c r="G1497" t="s">
        <v>599</v>
      </c>
      <c r="H1497" t="s">
        <v>600</v>
      </c>
      <c r="I1497" t="s">
        <v>601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</row>
    <row r="1498" spans="1:25" hidden="1">
      <c r="A1498" t="s">
        <v>18808</v>
      </c>
      <c r="B1498" t="s">
        <v>1436</v>
      </c>
      <c r="C1498" t="s">
        <v>1382</v>
      </c>
      <c r="D1498" t="s">
        <v>1354</v>
      </c>
      <c r="E1498" t="s">
        <v>973</v>
      </c>
      <c r="F1498" t="s">
        <v>598</v>
      </c>
      <c r="G1498" t="s">
        <v>599</v>
      </c>
      <c r="H1498" t="s">
        <v>600</v>
      </c>
      <c r="I1498" t="s">
        <v>601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</row>
    <row r="1499" spans="1:25" hidden="1">
      <c r="A1499" t="s">
        <v>18808</v>
      </c>
      <c r="B1499" t="s">
        <v>1459</v>
      </c>
      <c r="C1499" t="s">
        <v>1382</v>
      </c>
      <c r="D1499" t="s">
        <v>648</v>
      </c>
      <c r="E1499" t="s">
        <v>920</v>
      </c>
      <c r="F1499" t="s">
        <v>598</v>
      </c>
      <c r="G1499" t="s">
        <v>599</v>
      </c>
      <c r="H1499" t="s">
        <v>600</v>
      </c>
      <c r="I1499" t="s">
        <v>601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</row>
    <row r="1500" spans="1:25" hidden="1">
      <c r="A1500" t="s">
        <v>18808</v>
      </c>
      <c r="B1500" t="s">
        <v>1482</v>
      </c>
      <c r="C1500" t="s">
        <v>1472</v>
      </c>
      <c r="D1500" t="s">
        <v>1483</v>
      </c>
      <c r="E1500" t="s">
        <v>597</v>
      </c>
      <c r="F1500" t="s">
        <v>598</v>
      </c>
      <c r="G1500" t="s">
        <v>599</v>
      </c>
      <c r="H1500" t="s">
        <v>600</v>
      </c>
      <c r="I1500" t="s">
        <v>601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</row>
    <row r="1501" spans="1:25" hidden="1">
      <c r="A1501" t="s">
        <v>18808</v>
      </c>
      <c r="B1501" t="s">
        <v>1484</v>
      </c>
      <c r="C1501" t="s">
        <v>1472</v>
      </c>
      <c r="D1501" t="s">
        <v>1485</v>
      </c>
      <c r="E1501" t="s">
        <v>642</v>
      </c>
      <c r="F1501" t="s">
        <v>598</v>
      </c>
      <c r="G1501" t="s">
        <v>599</v>
      </c>
      <c r="H1501" t="s">
        <v>600</v>
      </c>
      <c r="I1501" t="s">
        <v>601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</row>
    <row r="1502" spans="1:25" hidden="1">
      <c r="A1502" t="s">
        <v>18808</v>
      </c>
      <c r="B1502" t="s">
        <v>1492</v>
      </c>
      <c r="C1502" t="s">
        <v>1472</v>
      </c>
      <c r="D1502" t="s">
        <v>1316</v>
      </c>
      <c r="E1502" t="s">
        <v>688</v>
      </c>
      <c r="F1502" t="s">
        <v>598</v>
      </c>
      <c r="G1502" t="s">
        <v>599</v>
      </c>
      <c r="H1502" t="s">
        <v>600</v>
      </c>
      <c r="I1502" t="s">
        <v>601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</row>
    <row r="1503" spans="1:25" hidden="1">
      <c r="A1503" t="s">
        <v>18808</v>
      </c>
      <c r="B1503" t="s">
        <v>1495</v>
      </c>
      <c r="C1503" t="s">
        <v>1472</v>
      </c>
      <c r="D1503" t="s">
        <v>1316</v>
      </c>
      <c r="E1503" t="s">
        <v>1399</v>
      </c>
      <c r="F1503" t="s">
        <v>598</v>
      </c>
      <c r="G1503" t="s">
        <v>599</v>
      </c>
      <c r="H1503" t="s">
        <v>600</v>
      </c>
      <c r="I1503" t="s">
        <v>601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</row>
    <row r="1504" spans="1:25" hidden="1">
      <c r="A1504" t="s">
        <v>18808</v>
      </c>
      <c r="B1504" t="s">
        <v>1503</v>
      </c>
      <c r="C1504" t="s">
        <v>1472</v>
      </c>
      <c r="D1504" t="s">
        <v>1320</v>
      </c>
      <c r="E1504" t="s">
        <v>688</v>
      </c>
      <c r="F1504" t="s">
        <v>598</v>
      </c>
      <c r="G1504" t="s">
        <v>599</v>
      </c>
      <c r="H1504" t="s">
        <v>600</v>
      </c>
      <c r="I1504" t="s">
        <v>601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</row>
    <row r="1505" spans="1:25" hidden="1">
      <c r="A1505" t="s">
        <v>18808</v>
      </c>
      <c r="B1505" t="s">
        <v>1513</v>
      </c>
      <c r="C1505" t="s">
        <v>1472</v>
      </c>
      <c r="D1505" t="s">
        <v>1324</v>
      </c>
      <c r="E1505" t="s">
        <v>688</v>
      </c>
      <c r="F1505" t="s">
        <v>598</v>
      </c>
      <c r="G1505" t="s">
        <v>599</v>
      </c>
      <c r="H1505" t="s">
        <v>600</v>
      </c>
      <c r="I1505" t="s">
        <v>601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</row>
    <row r="1506" spans="1:25" hidden="1">
      <c r="A1506" t="s">
        <v>18808</v>
      </c>
      <c r="B1506" t="s">
        <v>1518</v>
      </c>
      <c r="C1506" t="s">
        <v>1472</v>
      </c>
      <c r="D1506" t="s">
        <v>1324</v>
      </c>
      <c r="E1506" t="s">
        <v>1326</v>
      </c>
      <c r="F1506" t="s">
        <v>598</v>
      </c>
      <c r="G1506" t="s">
        <v>599</v>
      </c>
      <c r="H1506" t="s">
        <v>600</v>
      </c>
      <c r="I1506" t="s">
        <v>601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</row>
    <row r="1507" spans="1:25" hidden="1">
      <c r="A1507" t="s">
        <v>18808</v>
      </c>
      <c r="B1507" t="s">
        <v>1526</v>
      </c>
      <c r="C1507" t="s">
        <v>1472</v>
      </c>
      <c r="D1507" t="s">
        <v>1332</v>
      </c>
      <c r="E1507" t="s">
        <v>688</v>
      </c>
      <c r="F1507" t="s">
        <v>598</v>
      </c>
      <c r="G1507" t="s">
        <v>599</v>
      </c>
      <c r="H1507" t="s">
        <v>600</v>
      </c>
      <c r="I1507" t="s">
        <v>601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</row>
    <row r="1508" spans="1:25" hidden="1">
      <c r="A1508" t="s">
        <v>18808</v>
      </c>
      <c r="B1508" t="s">
        <v>1529</v>
      </c>
      <c r="C1508" t="s">
        <v>1472</v>
      </c>
      <c r="D1508" t="s">
        <v>1332</v>
      </c>
      <c r="E1508" t="s">
        <v>1417</v>
      </c>
      <c r="F1508" t="s">
        <v>598</v>
      </c>
      <c r="G1508" t="s">
        <v>599</v>
      </c>
      <c r="H1508" t="s">
        <v>600</v>
      </c>
      <c r="I1508" t="s">
        <v>601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</row>
    <row r="1509" spans="1:25" hidden="1">
      <c r="A1509" t="s">
        <v>18808</v>
      </c>
      <c r="B1509" t="s">
        <v>1531</v>
      </c>
      <c r="C1509" t="s">
        <v>1472</v>
      </c>
      <c r="D1509" t="s">
        <v>1332</v>
      </c>
      <c r="E1509" t="s">
        <v>1326</v>
      </c>
      <c r="F1509" t="s">
        <v>598</v>
      </c>
      <c r="G1509" t="s">
        <v>599</v>
      </c>
      <c r="H1509" t="s">
        <v>600</v>
      </c>
      <c r="I1509" t="s">
        <v>601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</row>
    <row r="1510" spans="1:25" hidden="1">
      <c r="A1510" t="s">
        <v>18808</v>
      </c>
      <c r="B1510" t="s">
        <v>1566</v>
      </c>
      <c r="C1510" t="s">
        <v>1472</v>
      </c>
      <c r="D1510" t="s">
        <v>1567</v>
      </c>
      <c r="E1510" t="s">
        <v>626</v>
      </c>
      <c r="F1510" t="s">
        <v>598</v>
      </c>
      <c r="G1510" t="s">
        <v>599</v>
      </c>
      <c r="H1510" t="s">
        <v>600</v>
      </c>
      <c r="I1510" t="s">
        <v>601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</row>
    <row r="1511" spans="1:25" hidden="1">
      <c r="A1511" t="s">
        <v>18808</v>
      </c>
      <c r="B1511" t="s">
        <v>1568</v>
      </c>
      <c r="C1511" t="s">
        <v>1472</v>
      </c>
      <c r="D1511" t="s">
        <v>1569</v>
      </c>
      <c r="E1511" t="s">
        <v>626</v>
      </c>
      <c r="F1511" t="s">
        <v>598</v>
      </c>
      <c r="G1511" t="s">
        <v>599</v>
      </c>
      <c r="H1511" t="s">
        <v>600</v>
      </c>
      <c r="I1511" t="s">
        <v>601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</row>
    <row r="1512" spans="1:25" hidden="1">
      <c r="A1512" t="s">
        <v>18808</v>
      </c>
      <c r="B1512" t="s">
        <v>1570</v>
      </c>
      <c r="C1512" t="s">
        <v>1472</v>
      </c>
      <c r="D1512" t="s">
        <v>1571</v>
      </c>
      <c r="E1512" t="s">
        <v>626</v>
      </c>
      <c r="F1512" t="s">
        <v>598</v>
      </c>
      <c r="G1512" t="s">
        <v>599</v>
      </c>
      <c r="H1512" t="s">
        <v>600</v>
      </c>
      <c r="I1512" t="s">
        <v>601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</row>
    <row r="1513" spans="1:25" hidden="1">
      <c r="A1513" t="s">
        <v>18808</v>
      </c>
      <c r="B1513" t="s">
        <v>1573</v>
      </c>
      <c r="C1513" t="s">
        <v>1472</v>
      </c>
      <c r="D1513" t="s">
        <v>1574</v>
      </c>
      <c r="E1513" t="s">
        <v>626</v>
      </c>
      <c r="F1513" t="s">
        <v>598</v>
      </c>
      <c r="G1513" t="s">
        <v>599</v>
      </c>
      <c r="H1513" t="s">
        <v>600</v>
      </c>
      <c r="I1513" t="s">
        <v>601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</row>
    <row r="1514" spans="1:25" hidden="1">
      <c r="A1514" t="s">
        <v>18808</v>
      </c>
      <c r="B1514" t="s">
        <v>1575</v>
      </c>
      <c r="C1514" t="s">
        <v>1472</v>
      </c>
      <c r="D1514" t="s">
        <v>1576</v>
      </c>
      <c r="E1514" t="s">
        <v>626</v>
      </c>
      <c r="F1514" t="s">
        <v>598</v>
      </c>
      <c r="G1514" t="s">
        <v>599</v>
      </c>
      <c r="H1514" t="s">
        <v>600</v>
      </c>
      <c r="I1514" t="s">
        <v>601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</row>
    <row r="1515" spans="1:25" hidden="1">
      <c r="A1515" t="s">
        <v>18808</v>
      </c>
      <c r="B1515" t="s">
        <v>1577</v>
      </c>
      <c r="C1515" t="s">
        <v>1472</v>
      </c>
      <c r="D1515" t="s">
        <v>1578</v>
      </c>
      <c r="E1515" t="s">
        <v>626</v>
      </c>
      <c r="F1515" t="s">
        <v>598</v>
      </c>
      <c r="G1515" t="s">
        <v>599</v>
      </c>
      <c r="H1515" t="s">
        <v>600</v>
      </c>
      <c r="I1515" t="s">
        <v>601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</row>
    <row r="1516" spans="1:25" hidden="1">
      <c r="A1516" t="s">
        <v>18808</v>
      </c>
      <c r="B1516" t="s">
        <v>1582</v>
      </c>
      <c r="C1516" t="s">
        <v>1472</v>
      </c>
      <c r="D1516" t="s">
        <v>1583</v>
      </c>
      <c r="E1516" t="s">
        <v>626</v>
      </c>
      <c r="F1516" t="s">
        <v>598</v>
      </c>
      <c r="G1516" t="s">
        <v>599</v>
      </c>
      <c r="H1516" t="s">
        <v>600</v>
      </c>
      <c r="I1516" t="s">
        <v>601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</row>
    <row r="1517" spans="1:25" hidden="1">
      <c r="A1517" t="s">
        <v>18808</v>
      </c>
      <c r="B1517" t="s">
        <v>1587</v>
      </c>
      <c r="C1517" t="s">
        <v>1472</v>
      </c>
      <c r="D1517" t="s">
        <v>1588</v>
      </c>
      <c r="E1517" t="s">
        <v>626</v>
      </c>
      <c r="F1517" t="s">
        <v>598</v>
      </c>
      <c r="G1517" t="s">
        <v>599</v>
      </c>
      <c r="H1517" t="s">
        <v>600</v>
      </c>
      <c r="I1517" t="s">
        <v>601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</row>
    <row r="1518" spans="1:25" hidden="1">
      <c r="A1518" t="s">
        <v>18808</v>
      </c>
      <c r="B1518" t="s">
        <v>1589</v>
      </c>
      <c r="C1518" t="s">
        <v>1472</v>
      </c>
      <c r="D1518" t="s">
        <v>1365</v>
      </c>
      <c r="E1518" t="s">
        <v>973</v>
      </c>
      <c r="F1518" t="s">
        <v>598</v>
      </c>
      <c r="G1518" t="s">
        <v>599</v>
      </c>
      <c r="H1518" t="s">
        <v>600</v>
      </c>
      <c r="I1518" t="s">
        <v>601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</row>
    <row r="1519" spans="1:25" hidden="1">
      <c r="A1519" t="s">
        <v>18808</v>
      </c>
      <c r="B1519" t="s">
        <v>1590</v>
      </c>
      <c r="C1519" t="s">
        <v>1472</v>
      </c>
      <c r="D1519" t="s">
        <v>1365</v>
      </c>
      <c r="E1519" t="s">
        <v>626</v>
      </c>
      <c r="F1519" t="s">
        <v>598</v>
      </c>
      <c r="G1519" t="s">
        <v>599</v>
      </c>
      <c r="H1519" t="s">
        <v>600</v>
      </c>
      <c r="I1519" t="s">
        <v>601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</row>
    <row r="1520" spans="1:25" hidden="1">
      <c r="A1520" t="s">
        <v>18808</v>
      </c>
      <c r="B1520" t="s">
        <v>1591</v>
      </c>
      <c r="C1520" t="s">
        <v>1472</v>
      </c>
      <c r="D1520" t="s">
        <v>1365</v>
      </c>
      <c r="E1520" t="s">
        <v>628</v>
      </c>
      <c r="F1520" t="s">
        <v>598</v>
      </c>
      <c r="G1520" t="s">
        <v>599</v>
      </c>
      <c r="H1520" t="s">
        <v>600</v>
      </c>
      <c r="I1520" t="s">
        <v>601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</row>
    <row r="1521" spans="1:25" hidden="1">
      <c r="A1521" t="s">
        <v>18808</v>
      </c>
      <c r="B1521" t="s">
        <v>1595</v>
      </c>
      <c r="C1521" t="s">
        <v>1472</v>
      </c>
      <c r="D1521" t="s">
        <v>1458</v>
      </c>
      <c r="E1521" t="s">
        <v>626</v>
      </c>
      <c r="F1521" t="s">
        <v>598</v>
      </c>
      <c r="G1521" t="s">
        <v>599</v>
      </c>
      <c r="H1521" t="s">
        <v>600</v>
      </c>
      <c r="I1521" t="s">
        <v>601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</row>
    <row r="1522" spans="1:25" hidden="1">
      <c r="A1522" t="s">
        <v>18808</v>
      </c>
      <c r="B1522" t="s">
        <v>1600</v>
      </c>
      <c r="C1522" t="s">
        <v>1472</v>
      </c>
      <c r="D1522" t="s">
        <v>1601</v>
      </c>
      <c r="E1522" t="s">
        <v>626</v>
      </c>
      <c r="F1522" t="s">
        <v>598</v>
      </c>
      <c r="G1522" t="s">
        <v>599</v>
      </c>
      <c r="H1522" t="s">
        <v>600</v>
      </c>
      <c r="I1522" t="s">
        <v>601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</row>
    <row r="1523" spans="1:25" hidden="1">
      <c r="A1523" t="s">
        <v>18808</v>
      </c>
      <c r="B1523" t="s">
        <v>1602</v>
      </c>
      <c r="C1523" t="s">
        <v>1472</v>
      </c>
      <c r="D1523" t="s">
        <v>1603</v>
      </c>
      <c r="E1523" t="s">
        <v>626</v>
      </c>
      <c r="F1523" t="s">
        <v>598</v>
      </c>
      <c r="G1523" t="s">
        <v>599</v>
      </c>
      <c r="H1523" t="s">
        <v>600</v>
      </c>
      <c r="I1523" t="s">
        <v>601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</row>
    <row r="1524" spans="1:25" hidden="1">
      <c r="A1524" t="s">
        <v>18808</v>
      </c>
      <c r="B1524" t="s">
        <v>1604</v>
      </c>
      <c r="C1524" t="s">
        <v>1472</v>
      </c>
      <c r="D1524" t="s">
        <v>1605</v>
      </c>
      <c r="E1524" t="s">
        <v>626</v>
      </c>
      <c r="F1524" t="s">
        <v>598</v>
      </c>
      <c r="G1524" t="s">
        <v>599</v>
      </c>
      <c r="H1524" t="s">
        <v>600</v>
      </c>
      <c r="I1524" t="s">
        <v>601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</row>
    <row r="1525" spans="1:25" hidden="1">
      <c r="A1525" t="s">
        <v>18808</v>
      </c>
      <c r="B1525" t="s">
        <v>1610</v>
      </c>
      <c r="C1525" t="s">
        <v>1611</v>
      </c>
      <c r="D1525" t="s">
        <v>648</v>
      </c>
      <c r="E1525" t="s">
        <v>920</v>
      </c>
      <c r="F1525" t="s">
        <v>598</v>
      </c>
      <c r="G1525" t="s">
        <v>599</v>
      </c>
      <c r="H1525" t="s">
        <v>600</v>
      </c>
      <c r="I1525" t="s">
        <v>601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</row>
    <row r="1526" spans="1:25" hidden="1">
      <c r="A1526" t="s">
        <v>18808</v>
      </c>
      <c r="B1526" t="s">
        <v>1746</v>
      </c>
      <c r="C1526" t="s">
        <v>1614</v>
      </c>
      <c r="D1526" t="s">
        <v>1722</v>
      </c>
      <c r="E1526" t="s">
        <v>954</v>
      </c>
      <c r="F1526" t="s">
        <v>598</v>
      </c>
      <c r="G1526" t="s">
        <v>599</v>
      </c>
      <c r="H1526" t="s">
        <v>600</v>
      </c>
      <c r="I1526" t="s">
        <v>601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</row>
    <row r="1527" spans="1:25" hidden="1">
      <c r="A1527" t="s">
        <v>18808</v>
      </c>
      <c r="B1527" t="s">
        <v>1771</v>
      </c>
      <c r="C1527" t="s">
        <v>1614</v>
      </c>
      <c r="D1527" t="s">
        <v>1768</v>
      </c>
      <c r="E1527" t="s">
        <v>1772</v>
      </c>
      <c r="F1527" t="s">
        <v>598</v>
      </c>
      <c r="G1527" t="s">
        <v>599</v>
      </c>
      <c r="H1527" t="s">
        <v>600</v>
      </c>
      <c r="I1527" t="s">
        <v>601</v>
      </c>
      <c r="J1527">
        <v>1.4E-3</v>
      </c>
      <c r="K1527">
        <v>1.5E-3</v>
      </c>
      <c r="L1527">
        <v>1.6999999999999999E-3</v>
      </c>
      <c r="M1527">
        <v>1.8E-3</v>
      </c>
      <c r="N1527">
        <v>1.9E-3</v>
      </c>
      <c r="O1527">
        <v>2E-3</v>
      </c>
      <c r="P1527">
        <v>2.0999999999999999E-3</v>
      </c>
      <c r="Q1527">
        <v>2.3E-3</v>
      </c>
      <c r="R1527">
        <v>2.3E-3</v>
      </c>
      <c r="S1527">
        <v>2.3999999999999998E-3</v>
      </c>
      <c r="T1527">
        <v>2.3999999999999998E-3</v>
      </c>
      <c r="U1527">
        <v>2.5000000000000001E-3</v>
      </c>
      <c r="V1527">
        <v>2.5999999999999999E-3</v>
      </c>
      <c r="W1527">
        <v>2.5999999999999999E-3</v>
      </c>
      <c r="X1527">
        <v>2.7000000000000001E-3</v>
      </c>
      <c r="Y1527">
        <v>2.7000000000000001E-3</v>
      </c>
    </row>
    <row r="1528" spans="1:25" hidden="1">
      <c r="A1528" t="s">
        <v>18808</v>
      </c>
      <c r="B1528" t="s">
        <v>1775</v>
      </c>
      <c r="C1528" t="s">
        <v>1614</v>
      </c>
      <c r="D1528" t="s">
        <v>1776</v>
      </c>
      <c r="E1528" t="s">
        <v>1777</v>
      </c>
      <c r="F1528" t="s">
        <v>598</v>
      </c>
      <c r="G1528" t="s">
        <v>599</v>
      </c>
      <c r="H1528" t="s">
        <v>600</v>
      </c>
      <c r="I1528" t="s">
        <v>601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</row>
    <row r="1529" spans="1:25" hidden="1">
      <c r="A1529" t="s">
        <v>18808</v>
      </c>
      <c r="B1529" t="s">
        <v>1780</v>
      </c>
      <c r="C1529" t="s">
        <v>1614</v>
      </c>
      <c r="D1529" t="s">
        <v>1781</v>
      </c>
      <c r="E1529" t="s">
        <v>1716</v>
      </c>
      <c r="F1529" t="s">
        <v>598</v>
      </c>
      <c r="G1529" t="s">
        <v>599</v>
      </c>
      <c r="H1529" t="s">
        <v>600</v>
      </c>
      <c r="I1529" t="s">
        <v>601</v>
      </c>
      <c r="J1529">
        <v>4.7999999999999996E-3</v>
      </c>
      <c r="K1529">
        <v>5.1999999999999998E-3</v>
      </c>
      <c r="L1529">
        <v>5.5999999999999999E-3</v>
      </c>
      <c r="M1529">
        <v>6.1000000000000004E-3</v>
      </c>
      <c r="N1529">
        <v>6.4000000000000003E-3</v>
      </c>
      <c r="O1529">
        <v>6.8999999999999999E-3</v>
      </c>
      <c r="P1529">
        <v>7.1999999999999998E-3</v>
      </c>
      <c r="Q1529">
        <v>7.6E-3</v>
      </c>
      <c r="R1529">
        <v>7.7000000000000002E-3</v>
      </c>
      <c r="S1529">
        <v>8.0000000000000002E-3</v>
      </c>
      <c r="T1529">
        <v>8.2000000000000007E-3</v>
      </c>
      <c r="U1529">
        <v>8.3999999999999995E-3</v>
      </c>
      <c r="V1529">
        <v>8.6E-3</v>
      </c>
      <c r="W1529">
        <v>8.8000000000000005E-3</v>
      </c>
      <c r="X1529">
        <v>8.9999999999999993E-3</v>
      </c>
      <c r="Y1529">
        <v>9.1999999999999998E-3</v>
      </c>
    </row>
    <row r="1530" spans="1:25" hidden="1">
      <c r="A1530" t="s">
        <v>18808</v>
      </c>
      <c r="B1530" t="s">
        <v>1825</v>
      </c>
      <c r="C1530" t="s">
        <v>1614</v>
      </c>
      <c r="D1530" t="s">
        <v>648</v>
      </c>
      <c r="E1530" t="s">
        <v>954</v>
      </c>
      <c r="F1530" t="s">
        <v>598</v>
      </c>
      <c r="G1530" t="s">
        <v>599</v>
      </c>
      <c r="H1530" t="s">
        <v>600</v>
      </c>
      <c r="I1530" t="s">
        <v>601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</row>
    <row r="1531" spans="1:25" hidden="1">
      <c r="A1531" t="s">
        <v>18808</v>
      </c>
      <c r="B1531" t="s">
        <v>1858</v>
      </c>
      <c r="C1531" t="s">
        <v>1845</v>
      </c>
      <c r="D1531" t="s">
        <v>1859</v>
      </c>
      <c r="E1531" t="s">
        <v>1860</v>
      </c>
      <c r="F1531" t="s">
        <v>598</v>
      </c>
      <c r="G1531" t="s">
        <v>599</v>
      </c>
      <c r="H1531" t="s">
        <v>600</v>
      </c>
      <c r="I1531" t="s">
        <v>601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</row>
    <row r="1532" spans="1:25" hidden="1">
      <c r="A1532" t="s">
        <v>18808</v>
      </c>
      <c r="B1532" t="s">
        <v>1861</v>
      </c>
      <c r="C1532" t="s">
        <v>1845</v>
      </c>
      <c r="D1532" t="s">
        <v>1862</v>
      </c>
      <c r="E1532" t="s">
        <v>1860</v>
      </c>
      <c r="F1532" t="s">
        <v>598</v>
      </c>
      <c r="G1532" t="s">
        <v>599</v>
      </c>
      <c r="H1532" t="s">
        <v>600</v>
      </c>
      <c r="I1532" t="s">
        <v>601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</row>
    <row r="1533" spans="1:25" hidden="1">
      <c r="A1533" t="s">
        <v>18808</v>
      </c>
      <c r="B1533" t="s">
        <v>1863</v>
      </c>
      <c r="C1533" t="s">
        <v>1845</v>
      </c>
      <c r="D1533" t="s">
        <v>1864</v>
      </c>
      <c r="E1533" t="s">
        <v>1865</v>
      </c>
      <c r="F1533" t="s">
        <v>598</v>
      </c>
      <c r="G1533" t="s">
        <v>599</v>
      </c>
      <c r="H1533" t="s">
        <v>600</v>
      </c>
      <c r="I1533" t="s">
        <v>601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</row>
    <row r="1534" spans="1:25" hidden="1">
      <c r="A1534" t="s">
        <v>18808</v>
      </c>
      <c r="B1534" t="s">
        <v>1917</v>
      </c>
      <c r="C1534" t="s">
        <v>1845</v>
      </c>
      <c r="D1534" t="s">
        <v>1918</v>
      </c>
      <c r="E1534" t="s">
        <v>1872</v>
      </c>
      <c r="F1534" t="s">
        <v>598</v>
      </c>
      <c r="G1534" t="s">
        <v>599</v>
      </c>
      <c r="H1534" t="s">
        <v>600</v>
      </c>
      <c r="I1534" t="s">
        <v>601</v>
      </c>
      <c r="J1534">
        <v>5.1499999999999997E-2</v>
      </c>
      <c r="K1534">
        <v>5.2299999999999999E-2</v>
      </c>
      <c r="L1534">
        <v>5.3199999999999997E-2</v>
      </c>
      <c r="M1534">
        <v>5.3900000000000003E-2</v>
      </c>
      <c r="N1534">
        <v>5.4600000000000003E-2</v>
      </c>
      <c r="O1534">
        <v>5.5300000000000002E-2</v>
      </c>
      <c r="P1534">
        <v>5.6000000000000001E-2</v>
      </c>
      <c r="Q1534">
        <v>5.67E-2</v>
      </c>
      <c r="R1534">
        <v>5.7599999999999998E-2</v>
      </c>
      <c r="S1534">
        <v>5.8599999999999999E-2</v>
      </c>
      <c r="T1534">
        <v>5.9499999999999997E-2</v>
      </c>
      <c r="U1534">
        <v>6.0400000000000002E-2</v>
      </c>
      <c r="V1534">
        <v>6.13E-2</v>
      </c>
      <c r="W1534">
        <v>6.2100000000000002E-2</v>
      </c>
      <c r="X1534">
        <v>6.2899999999999998E-2</v>
      </c>
      <c r="Y1534">
        <v>6.3700000000000007E-2</v>
      </c>
    </row>
    <row r="1535" spans="1:25" hidden="1">
      <c r="A1535" t="s">
        <v>18808</v>
      </c>
      <c r="B1535" t="s">
        <v>1919</v>
      </c>
      <c r="C1535" t="s">
        <v>1845</v>
      </c>
      <c r="D1535" t="s">
        <v>1918</v>
      </c>
      <c r="E1535" t="s">
        <v>1920</v>
      </c>
      <c r="F1535" t="s">
        <v>598</v>
      </c>
      <c r="G1535" t="s">
        <v>599</v>
      </c>
      <c r="H1535" t="s">
        <v>600</v>
      </c>
      <c r="I1535" t="s">
        <v>601</v>
      </c>
      <c r="J1535">
        <v>5.0000000000000001E-4</v>
      </c>
      <c r="K1535">
        <v>5.0000000000000001E-4</v>
      </c>
      <c r="L1535">
        <v>5.0000000000000001E-4</v>
      </c>
      <c r="M1535">
        <v>5.0000000000000001E-4</v>
      </c>
      <c r="N1535">
        <v>5.0000000000000001E-4</v>
      </c>
      <c r="O1535">
        <v>5.0000000000000001E-4</v>
      </c>
      <c r="P1535">
        <v>5.0000000000000001E-4</v>
      </c>
      <c r="Q1535">
        <v>5.0000000000000001E-4</v>
      </c>
      <c r="R1535">
        <v>5.0000000000000001E-4</v>
      </c>
      <c r="S1535">
        <v>5.0000000000000001E-4</v>
      </c>
      <c r="T1535">
        <v>5.0000000000000001E-4</v>
      </c>
      <c r="U1535">
        <v>5.0000000000000001E-4</v>
      </c>
      <c r="V1535">
        <v>5.0000000000000001E-4</v>
      </c>
      <c r="W1535">
        <v>5.0000000000000001E-4</v>
      </c>
      <c r="X1535">
        <v>5.9999999999999995E-4</v>
      </c>
      <c r="Y1535">
        <v>5.9999999999999995E-4</v>
      </c>
    </row>
    <row r="1536" spans="1:25" hidden="1">
      <c r="A1536" t="s">
        <v>18808</v>
      </c>
      <c r="B1536" t="s">
        <v>1931</v>
      </c>
      <c r="C1536" t="s">
        <v>1845</v>
      </c>
      <c r="D1536" t="s">
        <v>1918</v>
      </c>
      <c r="E1536" t="s">
        <v>1896</v>
      </c>
      <c r="F1536" t="s">
        <v>598</v>
      </c>
      <c r="G1536" t="s">
        <v>599</v>
      </c>
      <c r="H1536" t="s">
        <v>600</v>
      </c>
      <c r="I1536" t="s">
        <v>601</v>
      </c>
      <c r="J1536">
        <v>2.7000000000000001E-3</v>
      </c>
      <c r="K1536">
        <v>2.7000000000000001E-3</v>
      </c>
      <c r="L1536">
        <v>2.8E-3</v>
      </c>
      <c r="M1536">
        <v>2.8E-3</v>
      </c>
      <c r="N1536">
        <v>2.8E-3</v>
      </c>
      <c r="O1536">
        <v>2.8999999999999998E-3</v>
      </c>
      <c r="P1536">
        <v>2.8999999999999998E-3</v>
      </c>
      <c r="Q1536">
        <v>2.8999999999999998E-3</v>
      </c>
      <c r="R1536">
        <v>3.0000000000000001E-3</v>
      </c>
      <c r="S1536">
        <v>3.0000000000000001E-3</v>
      </c>
      <c r="T1536">
        <v>3.0999999999999999E-3</v>
      </c>
      <c r="U1536">
        <v>3.0999999999999999E-3</v>
      </c>
      <c r="V1536">
        <v>3.2000000000000002E-3</v>
      </c>
      <c r="W1536">
        <v>3.2000000000000002E-3</v>
      </c>
      <c r="X1536">
        <v>3.3E-3</v>
      </c>
      <c r="Y1536">
        <v>3.3E-3</v>
      </c>
    </row>
    <row r="1537" spans="1:25" hidden="1">
      <c r="A1537" t="s">
        <v>18808</v>
      </c>
      <c r="B1537" t="s">
        <v>1940</v>
      </c>
      <c r="C1537" t="s">
        <v>1845</v>
      </c>
      <c r="D1537" t="s">
        <v>1918</v>
      </c>
      <c r="E1537" t="s">
        <v>1910</v>
      </c>
      <c r="F1537" t="s">
        <v>598</v>
      </c>
      <c r="G1537" t="s">
        <v>599</v>
      </c>
      <c r="H1537" t="s">
        <v>600</v>
      </c>
      <c r="I1537" t="s">
        <v>601</v>
      </c>
      <c r="J1537">
        <v>8.5000000000000006E-3</v>
      </c>
      <c r="K1537">
        <v>8.6999999999999994E-3</v>
      </c>
      <c r="L1537">
        <v>8.8999999999999999E-3</v>
      </c>
      <c r="M1537">
        <v>8.9999999999999993E-3</v>
      </c>
      <c r="N1537">
        <v>9.1999999999999998E-3</v>
      </c>
      <c r="O1537">
        <v>9.2999999999999992E-3</v>
      </c>
      <c r="P1537">
        <v>9.4000000000000004E-3</v>
      </c>
      <c r="Q1537">
        <v>9.4999999999999998E-3</v>
      </c>
      <c r="R1537">
        <v>9.7000000000000003E-3</v>
      </c>
      <c r="S1537">
        <v>9.9000000000000008E-3</v>
      </c>
      <c r="T1537">
        <v>0.01</v>
      </c>
      <c r="U1537">
        <v>1.01E-2</v>
      </c>
      <c r="V1537">
        <v>1.03E-2</v>
      </c>
      <c r="W1537">
        <v>1.04E-2</v>
      </c>
      <c r="X1537">
        <v>1.0500000000000001E-2</v>
      </c>
      <c r="Y1537">
        <v>1.06E-2</v>
      </c>
    </row>
    <row r="1538" spans="1:25" hidden="1">
      <c r="A1538" t="s">
        <v>18808</v>
      </c>
      <c r="B1538" t="s">
        <v>1950</v>
      </c>
      <c r="C1538" t="s">
        <v>1845</v>
      </c>
      <c r="D1538" t="s">
        <v>648</v>
      </c>
      <c r="E1538" t="s">
        <v>1951</v>
      </c>
      <c r="F1538" t="s">
        <v>598</v>
      </c>
      <c r="G1538" t="s">
        <v>599</v>
      </c>
      <c r="H1538" t="s">
        <v>600</v>
      </c>
      <c r="I1538" t="s">
        <v>601</v>
      </c>
      <c r="J1538">
        <v>5.0000000000000001E-4</v>
      </c>
      <c r="K1538">
        <v>5.9999999999999995E-4</v>
      </c>
      <c r="L1538">
        <v>5.9999999999999995E-4</v>
      </c>
      <c r="M1538">
        <v>5.9999999999999995E-4</v>
      </c>
      <c r="N1538">
        <v>5.9999999999999995E-4</v>
      </c>
      <c r="O1538">
        <v>5.9999999999999995E-4</v>
      </c>
      <c r="P1538">
        <v>5.9999999999999995E-4</v>
      </c>
      <c r="Q1538">
        <v>5.9999999999999995E-4</v>
      </c>
      <c r="R1538">
        <v>5.9999999999999995E-4</v>
      </c>
      <c r="S1538">
        <v>5.9999999999999995E-4</v>
      </c>
      <c r="T1538">
        <v>5.9999999999999995E-4</v>
      </c>
      <c r="U1538">
        <v>6.9999999999999999E-4</v>
      </c>
      <c r="V1538">
        <v>6.9999999999999999E-4</v>
      </c>
      <c r="W1538">
        <v>6.9999999999999999E-4</v>
      </c>
      <c r="X1538">
        <v>6.9999999999999999E-4</v>
      </c>
      <c r="Y1538">
        <v>6.9999999999999999E-4</v>
      </c>
    </row>
    <row r="1539" spans="1:25" hidden="1">
      <c r="A1539" t="s">
        <v>18808</v>
      </c>
      <c r="B1539" t="s">
        <v>1964</v>
      </c>
      <c r="C1539" t="s">
        <v>1959</v>
      </c>
      <c r="D1539" t="s">
        <v>1965</v>
      </c>
      <c r="E1539" t="s">
        <v>1966</v>
      </c>
      <c r="F1539" t="s">
        <v>598</v>
      </c>
      <c r="G1539" t="s">
        <v>599</v>
      </c>
      <c r="H1539" t="s">
        <v>600</v>
      </c>
      <c r="I1539" t="s">
        <v>601</v>
      </c>
      <c r="J1539">
        <v>6.2899999999999998E-2</v>
      </c>
      <c r="K1539">
        <v>6.6100000000000006E-2</v>
      </c>
      <c r="L1539">
        <v>6.88E-2</v>
      </c>
      <c r="M1539">
        <v>7.1300000000000002E-2</v>
      </c>
      <c r="N1539">
        <v>7.3899999999999993E-2</v>
      </c>
      <c r="O1539">
        <v>7.6499999999999999E-2</v>
      </c>
      <c r="P1539">
        <v>7.9100000000000004E-2</v>
      </c>
      <c r="Q1539">
        <v>8.1500000000000003E-2</v>
      </c>
      <c r="R1539">
        <v>8.3900000000000002E-2</v>
      </c>
      <c r="S1539">
        <v>8.6400000000000005E-2</v>
      </c>
      <c r="T1539">
        <v>8.8999999999999996E-2</v>
      </c>
      <c r="U1539">
        <v>9.1499999999999998E-2</v>
      </c>
      <c r="V1539">
        <v>9.4200000000000006E-2</v>
      </c>
      <c r="W1539">
        <v>9.69E-2</v>
      </c>
      <c r="X1539">
        <v>9.98E-2</v>
      </c>
      <c r="Y1539">
        <v>0.1026</v>
      </c>
    </row>
    <row r="1540" spans="1:25" hidden="1">
      <c r="A1540" t="s">
        <v>18808</v>
      </c>
      <c r="B1540" t="s">
        <v>1967</v>
      </c>
      <c r="C1540" t="s">
        <v>1959</v>
      </c>
      <c r="D1540" t="s">
        <v>1968</v>
      </c>
      <c r="E1540" t="s">
        <v>1962</v>
      </c>
      <c r="F1540" t="s">
        <v>598</v>
      </c>
      <c r="G1540" t="s">
        <v>599</v>
      </c>
      <c r="H1540" t="s">
        <v>600</v>
      </c>
      <c r="I1540" t="s">
        <v>601</v>
      </c>
      <c r="J1540">
        <v>2.0500000000000001E-2</v>
      </c>
      <c r="K1540">
        <v>2.1999999999999999E-2</v>
      </c>
      <c r="L1540">
        <v>2.3300000000000001E-2</v>
      </c>
      <c r="M1540">
        <v>2.4400000000000002E-2</v>
      </c>
      <c r="N1540">
        <v>2.5399999999999999E-2</v>
      </c>
      <c r="O1540">
        <v>2.63E-2</v>
      </c>
      <c r="P1540">
        <v>2.7E-2</v>
      </c>
      <c r="Q1540">
        <v>2.7799999999999998E-2</v>
      </c>
      <c r="R1540">
        <v>2.8199999999999999E-2</v>
      </c>
      <c r="S1540">
        <v>2.87E-2</v>
      </c>
      <c r="T1540">
        <v>2.92E-2</v>
      </c>
      <c r="U1540">
        <v>0.03</v>
      </c>
      <c r="V1540">
        <v>3.0599999999999999E-2</v>
      </c>
      <c r="W1540">
        <v>3.1399999999999997E-2</v>
      </c>
      <c r="X1540">
        <v>3.2000000000000001E-2</v>
      </c>
      <c r="Y1540">
        <v>3.2599999999999997E-2</v>
      </c>
    </row>
    <row r="1541" spans="1:25" hidden="1">
      <c r="A1541" t="s">
        <v>18808</v>
      </c>
      <c r="B1541" t="s">
        <v>1975</v>
      </c>
      <c r="C1541" t="s">
        <v>1959</v>
      </c>
      <c r="D1541" t="s">
        <v>1972</v>
      </c>
      <c r="E1541" t="s">
        <v>1976</v>
      </c>
      <c r="F1541" t="s">
        <v>598</v>
      </c>
      <c r="G1541" t="s">
        <v>599</v>
      </c>
      <c r="H1541" t="s">
        <v>600</v>
      </c>
      <c r="I1541" t="s">
        <v>601</v>
      </c>
      <c r="J1541">
        <v>1.8E-3</v>
      </c>
      <c r="K1541">
        <v>1.8E-3</v>
      </c>
      <c r="L1541">
        <v>1.8E-3</v>
      </c>
      <c r="M1541">
        <v>1.8E-3</v>
      </c>
      <c r="N1541">
        <v>1.8E-3</v>
      </c>
      <c r="O1541">
        <v>1.8E-3</v>
      </c>
      <c r="P1541">
        <v>1.8E-3</v>
      </c>
      <c r="Q1541">
        <v>1.8E-3</v>
      </c>
      <c r="R1541">
        <v>1.8E-3</v>
      </c>
      <c r="S1541">
        <v>1.8E-3</v>
      </c>
      <c r="T1541">
        <v>1.8E-3</v>
      </c>
      <c r="U1541">
        <v>1.8E-3</v>
      </c>
      <c r="V1541">
        <v>1.8E-3</v>
      </c>
      <c r="W1541">
        <v>1.8E-3</v>
      </c>
      <c r="X1541">
        <v>1.8E-3</v>
      </c>
      <c r="Y1541">
        <v>1.8E-3</v>
      </c>
    </row>
    <row r="1542" spans="1:25" hidden="1">
      <c r="A1542" t="s">
        <v>18808</v>
      </c>
      <c r="B1542" t="s">
        <v>1977</v>
      </c>
      <c r="C1542" t="s">
        <v>1959</v>
      </c>
      <c r="D1542" t="s">
        <v>1972</v>
      </c>
      <c r="E1542" t="s">
        <v>1966</v>
      </c>
      <c r="F1542" t="s">
        <v>598</v>
      </c>
      <c r="G1542" t="s">
        <v>599</v>
      </c>
      <c r="H1542" t="s">
        <v>600</v>
      </c>
      <c r="I1542" t="s">
        <v>601</v>
      </c>
      <c r="J1542">
        <v>9.1000000000000004E-3</v>
      </c>
      <c r="K1542">
        <v>9.4000000000000004E-3</v>
      </c>
      <c r="L1542">
        <v>9.7999999999999997E-3</v>
      </c>
      <c r="M1542">
        <v>1.04E-2</v>
      </c>
      <c r="N1542">
        <v>1.06E-2</v>
      </c>
      <c r="O1542">
        <v>1.09E-2</v>
      </c>
      <c r="P1542">
        <v>1.11E-2</v>
      </c>
      <c r="Q1542">
        <v>1.15E-2</v>
      </c>
      <c r="R1542">
        <v>1.1599999999999999E-2</v>
      </c>
      <c r="S1542">
        <v>1.2E-2</v>
      </c>
      <c r="T1542">
        <v>1.24E-2</v>
      </c>
      <c r="U1542">
        <v>1.26E-2</v>
      </c>
      <c r="V1542">
        <v>1.29E-2</v>
      </c>
      <c r="W1542">
        <v>1.3100000000000001E-2</v>
      </c>
      <c r="X1542">
        <v>1.3299999999999999E-2</v>
      </c>
      <c r="Y1542">
        <v>1.3599999999999999E-2</v>
      </c>
    </row>
    <row r="1543" spans="1:25" hidden="1">
      <c r="A1543" t="s">
        <v>18808</v>
      </c>
      <c r="B1543" t="s">
        <v>1985</v>
      </c>
      <c r="C1543" t="s">
        <v>1959</v>
      </c>
      <c r="D1543" t="s">
        <v>1983</v>
      </c>
      <c r="E1543" t="s">
        <v>1378</v>
      </c>
      <c r="F1543" t="s">
        <v>598</v>
      </c>
      <c r="G1543" t="s">
        <v>599</v>
      </c>
      <c r="H1543" t="s">
        <v>600</v>
      </c>
      <c r="I1543" t="s">
        <v>601</v>
      </c>
      <c r="J1543">
        <v>1E-4</v>
      </c>
      <c r="K1543">
        <v>1E-4</v>
      </c>
      <c r="L1543">
        <v>1E-4</v>
      </c>
      <c r="M1543">
        <v>1E-4</v>
      </c>
      <c r="N1543">
        <v>1E-4</v>
      </c>
      <c r="O1543">
        <v>1E-4</v>
      </c>
      <c r="P1543">
        <v>1E-4</v>
      </c>
      <c r="Q1543">
        <v>1E-4</v>
      </c>
      <c r="R1543">
        <v>1E-4</v>
      </c>
      <c r="S1543">
        <v>1E-4</v>
      </c>
      <c r="T1543">
        <v>1E-4</v>
      </c>
      <c r="U1543">
        <v>1E-4</v>
      </c>
      <c r="V1543">
        <v>1E-4</v>
      </c>
      <c r="W1543">
        <v>1E-4</v>
      </c>
      <c r="X1543">
        <v>1E-4</v>
      </c>
      <c r="Y1543">
        <v>1E-4</v>
      </c>
    </row>
    <row r="1544" spans="1:25" hidden="1">
      <c r="A1544" t="s">
        <v>18808</v>
      </c>
      <c r="B1544" t="s">
        <v>2004</v>
      </c>
      <c r="C1544" t="s">
        <v>1959</v>
      </c>
      <c r="D1544" t="s">
        <v>2001</v>
      </c>
      <c r="E1544" t="s">
        <v>1380</v>
      </c>
      <c r="F1544" t="s">
        <v>598</v>
      </c>
      <c r="G1544" t="s">
        <v>599</v>
      </c>
      <c r="H1544" t="s">
        <v>600</v>
      </c>
      <c r="I1544" t="s">
        <v>601</v>
      </c>
      <c r="J1544">
        <v>8.0000000000000004E-4</v>
      </c>
      <c r="K1544">
        <v>8.9999999999999998E-4</v>
      </c>
      <c r="L1544">
        <v>8.9999999999999998E-4</v>
      </c>
      <c r="M1544">
        <v>1E-3</v>
      </c>
      <c r="N1544">
        <v>1.1000000000000001E-3</v>
      </c>
      <c r="O1544">
        <v>1.1000000000000001E-3</v>
      </c>
      <c r="P1544">
        <v>1.1999999999999999E-3</v>
      </c>
      <c r="Q1544">
        <v>1.1999999999999999E-3</v>
      </c>
      <c r="R1544">
        <v>1.1999999999999999E-3</v>
      </c>
      <c r="S1544">
        <v>1.2999999999999999E-3</v>
      </c>
      <c r="T1544">
        <v>1.2999999999999999E-3</v>
      </c>
      <c r="U1544">
        <v>1.2999999999999999E-3</v>
      </c>
      <c r="V1544">
        <v>1.4E-3</v>
      </c>
      <c r="W1544">
        <v>1.4E-3</v>
      </c>
      <c r="X1544">
        <v>1.4E-3</v>
      </c>
      <c r="Y1544">
        <v>1.5E-3</v>
      </c>
    </row>
    <row r="1545" spans="1:25" hidden="1">
      <c r="A1545" t="s">
        <v>18808</v>
      </c>
      <c r="B1545" t="s">
        <v>2005</v>
      </c>
      <c r="C1545" t="s">
        <v>1959</v>
      </c>
      <c r="D1545" t="s">
        <v>2001</v>
      </c>
      <c r="E1545" t="s">
        <v>1976</v>
      </c>
      <c r="F1545" t="s">
        <v>598</v>
      </c>
      <c r="G1545" t="s">
        <v>599</v>
      </c>
      <c r="H1545" t="s">
        <v>600</v>
      </c>
      <c r="I1545" t="s">
        <v>601</v>
      </c>
      <c r="J1545">
        <v>0.03</v>
      </c>
      <c r="K1545">
        <v>3.1899999999999998E-2</v>
      </c>
      <c r="L1545">
        <v>3.3700000000000001E-2</v>
      </c>
      <c r="M1545">
        <v>3.5400000000000001E-2</v>
      </c>
      <c r="N1545">
        <v>3.6999999999999998E-2</v>
      </c>
      <c r="O1545">
        <v>3.8699999999999998E-2</v>
      </c>
      <c r="P1545">
        <v>4.0099999999999997E-2</v>
      </c>
      <c r="Q1545">
        <v>4.1799999999999997E-2</v>
      </c>
      <c r="R1545">
        <v>4.2599999999999999E-2</v>
      </c>
      <c r="S1545">
        <v>4.3999999999999997E-2</v>
      </c>
      <c r="T1545">
        <v>4.5199999999999997E-2</v>
      </c>
      <c r="U1545">
        <v>4.6300000000000001E-2</v>
      </c>
      <c r="V1545">
        <v>4.7699999999999999E-2</v>
      </c>
      <c r="W1545">
        <v>4.8899999999999999E-2</v>
      </c>
      <c r="X1545">
        <v>5.0299999999999997E-2</v>
      </c>
      <c r="Y1545">
        <v>5.16E-2</v>
      </c>
    </row>
    <row r="1546" spans="1:25" hidden="1">
      <c r="A1546" t="s">
        <v>18808</v>
      </c>
      <c r="B1546" t="s">
        <v>2008</v>
      </c>
      <c r="C1546" t="s">
        <v>1959</v>
      </c>
      <c r="D1546" t="s">
        <v>2009</v>
      </c>
      <c r="E1546" t="s">
        <v>2010</v>
      </c>
      <c r="F1546" t="s">
        <v>598</v>
      </c>
      <c r="G1546" t="s">
        <v>599</v>
      </c>
      <c r="H1546" t="s">
        <v>600</v>
      </c>
      <c r="I1546" t="s">
        <v>601</v>
      </c>
      <c r="J1546">
        <v>2.64E-2</v>
      </c>
      <c r="K1546">
        <v>2.7900000000000001E-2</v>
      </c>
      <c r="L1546">
        <v>2.9100000000000001E-2</v>
      </c>
      <c r="M1546">
        <v>3.0099999999999998E-2</v>
      </c>
      <c r="N1546">
        <v>3.1199999999999999E-2</v>
      </c>
      <c r="O1546">
        <v>3.2399999999999998E-2</v>
      </c>
      <c r="P1546">
        <v>3.3399999999999999E-2</v>
      </c>
      <c r="Q1546">
        <v>3.4500000000000003E-2</v>
      </c>
      <c r="R1546">
        <v>3.5499999999999997E-2</v>
      </c>
      <c r="S1546">
        <v>3.6700000000000003E-2</v>
      </c>
      <c r="T1546">
        <v>3.7600000000000001E-2</v>
      </c>
      <c r="U1546">
        <v>3.8800000000000001E-2</v>
      </c>
      <c r="V1546">
        <v>0.04</v>
      </c>
      <c r="W1546">
        <v>4.1200000000000001E-2</v>
      </c>
      <c r="X1546">
        <v>4.24E-2</v>
      </c>
      <c r="Y1546">
        <v>4.36E-2</v>
      </c>
    </row>
    <row r="1547" spans="1:25" hidden="1">
      <c r="A1547" t="s">
        <v>18808</v>
      </c>
      <c r="B1547" t="s">
        <v>2017</v>
      </c>
      <c r="C1547" t="s">
        <v>1959</v>
      </c>
      <c r="D1547" t="s">
        <v>1817</v>
      </c>
      <c r="E1547" t="s">
        <v>1962</v>
      </c>
      <c r="F1547" t="s">
        <v>598</v>
      </c>
      <c r="G1547" t="s">
        <v>599</v>
      </c>
      <c r="H1547" t="s">
        <v>600</v>
      </c>
      <c r="I1547" t="s">
        <v>601</v>
      </c>
      <c r="J1547">
        <v>1.1999999999999999E-3</v>
      </c>
      <c r="K1547">
        <v>1.1999999999999999E-3</v>
      </c>
      <c r="L1547">
        <v>1.1999999999999999E-3</v>
      </c>
      <c r="M1547">
        <v>1.1999999999999999E-3</v>
      </c>
      <c r="N1547">
        <v>1.1999999999999999E-3</v>
      </c>
      <c r="O1547">
        <v>1.1999999999999999E-3</v>
      </c>
      <c r="P1547">
        <v>1.1999999999999999E-3</v>
      </c>
      <c r="Q1547">
        <v>1.1999999999999999E-3</v>
      </c>
      <c r="R1547">
        <v>1.1999999999999999E-3</v>
      </c>
      <c r="S1547">
        <v>1.1999999999999999E-3</v>
      </c>
      <c r="T1547">
        <v>1.1999999999999999E-3</v>
      </c>
      <c r="U1547">
        <v>1.1999999999999999E-3</v>
      </c>
      <c r="V1547">
        <v>1.1999999999999999E-3</v>
      </c>
      <c r="W1547">
        <v>1.1999999999999999E-3</v>
      </c>
      <c r="X1547">
        <v>1.2999999999999999E-3</v>
      </c>
      <c r="Y1547">
        <v>1.2999999999999999E-3</v>
      </c>
    </row>
    <row r="1548" spans="1:25" hidden="1">
      <c r="A1548" t="s">
        <v>18808</v>
      </c>
      <c r="B1548" t="s">
        <v>2019</v>
      </c>
      <c r="C1548" t="s">
        <v>1959</v>
      </c>
      <c r="D1548" t="s">
        <v>1817</v>
      </c>
      <c r="E1548" t="s">
        <v>1976</v>
      </c>
      <c r="F1548" t="s">
        <v>598</v>
      </c>
      <c r="G1548" t="s">
        <v>599</v>
      </c>
      <c r="H1548" t="s">
        <v>600</v>
      </c>
      <c r="I1548" t="s">
        <v>601</v>
      </c>
      <c r="J1548">
        <v>2.9999999999999997E-4</v>
      </c>
      <c r="K1548">
        <v>2.9999999999999997E-4</v>
      </c>
      <c r="L1548">
        <v>4.0000000000000002E-4</v>
      </c>
      <c r="M1548">
        <v>4.0000000000000002E-4</v>
      </c>
      <c r="N1548">
        <v>4.0000000000000002E-4</v>
      </c>
      <c r="O1548">
        <v>4.0000000000000002E-4</v>
      </c>
      <c r="P1548">
        <v>4.0000000000000002E-4</v>
      </c>
      <c r="Q1548">
        <v>5.0000000000000001E-4</v>
      </c>
      <c r="R1548">
        <v>5.0000000000000001E-4</v>
      </c>
      <c r="S1548">
        <v>5.0000000000000001E-4</v>
      </c>
      <c r="T1548">
        <v>5.0000000000000001E-4</v>
      </c>
      <c r="U1548">
        <v>5.0000000000000001E-4</v>
      </c>
      <c r="V1548">
        <v>5.0000000000000001E-4</v>
      </c>
      <c r="W1548">
        <v>5.0000000000000001E-4</v>
      </c>
      <c r="X1548">
        <v>5.0000000000000001E-4</v>
      </c>
      <c r="Y1548">
        <v>5.9999999999999995E-4</v>
      </c>
    </row>
    <row r="1549" spans="1:25" hidden="1">
      <c r="A1549" t="s">
        <v>18808</v>
      </c>
      <c r="B1549" t="s">
        <v>2028</v>
      </c>
      <c r="C1549" t="s">
        <v>1959</v>
      </c>
      <c r="D1549" t="s">
        <v>1817</v>
      </c>
      <c r="E1549" t="s">
        <v>1966</v>
      </c>
      <c r="F1549" t="s">
        <v>598</v>
      </c>
      <c r="G1549" t="s">
        <v>599</v>
      </c>
      <c r="H1549" t="s">
        <v>600</v>
      </c>
      <c r="I1549" t="s">
        <v>601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</row>
    <row r="1550" spans="1:25" hidden="1">
      <c r="A1550" t="s">
        <v>18808</v>
      </c>
      <c r="B1550" t="s">
        <v>2039</v>
      </c>
      <c r="C1550" t="s">
        <v>1959</v>
      </c>
      <c r="D1550" t="s">
        <v>648</v>
      </c>
      <c r="E1550" t="s">
        <v>1378</v>
      </c>
      <c r="F1550" t="s">
        <v>598</v>
      </c>
      <c r="G1550" t="s">
        <v>599</v>
      </c>
      <c r="H1550" t="s">
        <v>600</v>
      </c>
      <c r="I1550" t="s">
        <v>601</v>
      </c>
      <c r="J1550">
        <v>0.40029999999999999</v>
      </c>
      <c r="K1550">
        <v>0.42170000000000002</v>
      </c>
      <c r="L1550">
        <v>0.43909999999999999</v>
      </c>
      <c r="M1550">
        <v>0.45550000000000002</v>
      </c>
      <c r="N1550">
        <v>0.47249999999999998</v>
      </c>
      <c r="O1550">
        <v>0.48970000000000002</v>
      </c>
      <c r="P1550">
        <v>0.50629999999999997</v>
      </c>
      <c r="Q1550">
        <v>0.52229999999999999</v>
      </c>
      <c r="R1550">
        <v>0.53790000000000004</v>
      </c>
      <c r="S1550">
        <v>0.55449999999999999</v>
      </c>
      <c r="T1550">
        <v>0.57130000000000003</v>
      </c>
      <c r="U1550">
        <v>0.58819999999999995</v>
      </c>
      <c r="V1550">
        <v>0.60529999999999995</v>
      </c>
      <c r="W1550">
        <v>0.62370000000000003</v>
      </c>
      <c r="X1550">
        <v>0.64219999999999999</v>
      </c>
      <c r="Y1550">
        <v>0.66100000000000003</v>
      </c>
    </row>
    <row r="1551" spans="1:25" hidden="1">
      <c r="A1551" t="s">
        <v>18808</v>
      </c>
      <c r="B1551" t="s">
        <v>2050</v>
      </c>
      <c r="C1551" t="s">
        <v>1959</v>
      </c>
      <c r="D1551" t="s">
        <v>648</v>
      </c>
      <c r="E1551" t="s">
        <v>2051</v>
      </c>
      <c r="F1551" t="s">
        <v>598</v>
      </c>
      <c r="G1551" t="s">
        <v>599</v>
      </c>
      <c r="H1551" t="s">
        <v>600</v>
      </c>
      <c r="I1551" t="s">
        <v>601</v>
      </c>
      <c r="J1551">
        <v>9.3600000000000003E-2</v>
      </c>
      <c r="K1551">
        <v>9.4299999999999995E-2</v>
      </c>
      <c r="L1551">
        <v>9.4600000000000004E-2</v>
      </c>
      <c r="M1551">
        <v>9.4500000000000001E-2</v>
      </c>
      <c r="N1551">
        <v>9.4600000000000004E-2</v>
      </c>
      <c r="O1551">
        <v>9.4799999999999995E-2</v>
      </c>
      <c r="P1551">
        <v>9.5000000000000001E-2</v>
      </c>
      <c r="Q1551">
        <v>9.5299999999999996E-2</v>
      </c>
      <c r="R1551">
        <v>9.69E-2</v>
      </c>
      <c r="S1551">
        <v>9.8400000000000001E-2</v>
      </c>
      <c r="T1551">
        <v>9.9900000000000003E-2</v>
      </c>
      <c r="U1551">
        <v>0.10150000000000001</v>
      </c>
      <c r="V1551">
        <v>0.10299999999999999</v>
      </c>
      <c r="W1551">
        <v>0.1045</v>
      </c>
      <c r="X1551">
        <v>0.106</v>
      </c>
      <c r="Y1551">
        <v>0.1075</v>
      </c>
    </row>
    <row r="1552" spans="1:25" hidden="1">
      <c r="A1552" t="s">
        <v>18808</v>
      </c>
      <c r="B1552" t="s">
        <v>2054</v>
      </c>
      <c r="C1552" t="s">
        <v>1959</v>
      </c>
      <c r="D1552" t="s">
        <v>648</v>
      </c>
      <c r="E1552" t="s">
        <v>2013</v>
      </c>
      <c r="F1552" t="s">
        <v>598</v>
      </c>
      <c r="G1552" t="s">
        <v>599</v>
      </c>
      <c r="H1552" t="s">
        <v>600</v>
      </c>
      <c r="I1552" t="s">
        <v>601</v>
      </c>
      <c r="J1552">
        <v>1.6E-2</v>
      </c>
      <c r="K1552">
        <v>1.6299999999999999E-2</v>
      </c>
      <c r="L1552">
        <v>1.67E-2</v>
      </c>
      <c r="M1552">
        <v>1.7000000000000001E-2</v>
      </c>
      <c r="N1552">
        <v>1.7299999999999999E-2</v>
      </c>
      <c r="O1552">
        <v>1.7600000000000001E-2</v>
      </c>
      <c r="P1552">
        <v>1.78E-2</v>
      </c>
      <c r="Q1552">
        <v>1.7999999999999999E-2</v>
      </c>
      <c r="R1552">
        <v>1.83E-2</v>
      </c>
      <c r="S1552">
        <v>1.8599999999999998E-2</v>
      </c>
      <c r="T1552">
        <v>1.89E-2</v>
      </c>
      <c r="U1552">
        <v>1.9099999999999999E-2</v>
      </c>
      <c r="V1552">
        <v>1.9400000000000001E-2</v>
      </c>
      <c r="W1552">
        <v>1.9599999999999999E-2</v>
      </c>
      <c r="X1552">
        <v>1.9800000000000002E-2</v>
      </c>
      <c r="Y1552">
        <v>0.02</v>
      </c>
    </row>
    <row r="1553" spans="1:25" hidden="1">
      <c r="A1553" t="s">
        <v>18808</v>
      </c>
      <c r="B1553" t="s">
        <v>2058</v>
      </c>
      <c r="C1553" t="s">
        <v>1959</v>
      </c>
      <c r="D1553" t="s">
        <v>648</v>
      </c>
      <c r="E1553" t="s">
        <v>2025</v>
      </c>
      <c r="F1553" t="s">
        <v>598</v>
      </c>
      <c r="G1553" t="s">
        <v>599</v>
      </c>
      <c r="H1553" t="s">
        <v>600</v>
      </c>
      <c r="I1553" t="s">
        <v>601</v>
      </c>
      <c r="J1553">
        <v>9.4000000000000004E-3</v>
      </c>
      <c r="K1553">
        <v>9.4999999999999998E-3</v>
      </c>
      <c r="L1553">
        <v>9.4999999999999998E-3</v>
      </c>
      <c r="M1553">
        <v>9.4999999999999998E-3</v>
      </c>
      <c r="N1553">
        <v>9.4999999999999998E-3</v>
      </c>
      <c r="O1553">
        <v>9.5999999999999992E-3</v>
      </c>
      <c r="P1553">
        <v>9.5999999999999992E-3</v>
      </c>
      <c r="Q1553">
        <v>9.5999999999999992E-3</v>
      </c>
      <c r="R1553">
        <v>9.7999999999999997E-3</v>
      </c>
      <c r="S1553">
        <v>9.9000000000000008E-3</v>
      </c>
      <c r="T1553">
        <v>0.01</v>
      </c>
      <c r="U1553">
        <v>1.03E-2</v>
      </c>
      <c r="V1553">
        <v>1.03E-2</v>
      </c>
      <c r="W1553">
        <v>1.0500000000000001E-2</v>
      </c>
      <c r="X1553">
        <v>1.0699999999999999E-2</v>
      </c>
      <c r="Y1553">
        <v>1.09E-2</v>
      </c>
    </row>
    <row r="1554" spans="1:25" hidden="1">
      <c r="A1554" t="s">
        <v>18808</v>
      </c>
      <c r="B1554" t="s">
        <v>2072</v>
      </c>
      <c r="C1554" t="s">
        <v>1959</v>
      </c>
      <c r="D1554" t="s">
        <v>648</v>
      </c>
      <c r="E1554" t="s">
        <v>1966</v>
      </c>
      <c r="F1554" t="s">
        <v>598</v>
      </c>
      <c r="G1554" t="s">
        <v>599</v>
      </c>
      <c r="H1554" t="s">
        <v>600</v>
      </c>
      <c r="I1554" t="s">
        <v>601</v>
      </c>
      <c r="J1554">
        <v>1.1999999999999999E-3</v>
      </c>
      <c r="K1554">
        <v>1.1999999999999999E-3</v>
      </c>
      <c r="L1554">
        <v>1.1999999999999999E-3</v>
      </c>
      <c r="M1554">
        <v>1.1999999999999999E-3</v>
      </c>
      <c r="N1554">
        <v>1.1999999999999999E-3</v>
      </c>
      <c r="O1554">
        <v>1.1999999999999999E-3</v>
      </c>
      <c r="P1554">
        <v>1.1999999999999999E-3</v>
      </c>
      <c r="Q1554">
        <v>1.1999999999999999E-3</v>
      </c>
      <c r="R1554">
        <v>1.1999999999999999E-3</v>
      </c>
      <c r="S1554">
        <v>1.1999999999999999E-3</v>
      </c>
      <c r="T1554">
        <v>1.1999999999999999E-3</v>
      </c>
      <c r="U1554">
        <v>1.1999999999999999E-3</v>
      </c>
      <c r="V1554">
        <v>1.1999999999999999E-3</v>
      </c>
      <c r="W1554">
        <v>1.1999999999999999E-3</v>
      </c>
      <c r="X1554">
        <v>1.1999999999999999E-3</v>
      </c>
      <c r="Y1554">
        <v>1.1999999999999999E-3</v>
      </c>
    </row>
    <row r="1555" spans="1:25" hidden="1">
      <c r="A1555" t="s">
        <v>18808</v>
      </c>
      <c r="B1555" t="s">
        <v>2106</v>
      </c>
      <c r="C1555" t="s">
        <v>2075</v>
      </c>
      <c r="D1555" t="s">
        <v>648</v>
      </c>
      <c r="E1555" t="s">
        <v>1378</v>
      </c>
      <c r="F1555" t="s">
        <v>598</v>
      </c>
      <c r="G1555" t="s">
        <v>599</v>
      </c>
      <c r="H1555" t="s">
        <v>600</v>
      </c>
      <c r="I1555" t="s">
        <v>601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</row>
    <row r="1556" spans="1:25" hidden="1">
      <c r="A1556" t="s">
        <v>18808</v>
      </c>
      <c r="B1556" t="s">
        <v>2128</v>
      </c>
      <c r="C1556" t="s">
        <v>2116</v>
      </c>
      <c r="D1556" t="s">
        <v>648</v>
      </c>
      <c r="E1556" t="s">
        <v>656</v>
      </c>
      <c r="F1556" t="s">
        <v>598</v>
      </c>
      <c r="G1556" t="s">
        <v>599</v>
      </c>
      <c r="H1556" t="s">
        <v>600</v>
      </c>
      <c r="I1556" t="s">
        <v>601</v>
      </c>
      <c r="J1556">
        <v>7.5200000000000003E-2</v>
      </c>
      <c r="K1556">
        <v>8.0799999999999997E-2</v>
      </c>
      <c r="L1556">
        <v>8.7099999999999997E-2</v>
      </c>
      <c r="M1556">
        <v>9.4700000000000006E-2</v>
      </c>
      <c r="N1556">
        <v>0.10050000000000001</v>
      </c>
      <c r="O1556">
        <v>0.10730000000000001</v>
      </c>
      <c r="P1556">
        <v>0.112</v>
      </c>
      <c r="Q1556">
        <v>0.1179</v>
      </c>
      <c r="R1556">
        <v>0.12</v>
      </c>
      <c r="S1556">
        <v>0.1237</v>
      </c>
      <c r="T1556">
        <v>0.12740000000000001</v>
      </c>
      <c r="U1556">
        <v>0.13020000000000001</v>
      </c>
      <c r="V1556">
        <v>0.13350000000000001</v>
      </c>
      <c r="W1556">
        <v>0.1368</v>
      </c>
      <c r="X1556">
        <v>0.1401</v>
      </c>
      <c r="Y1556">
        <v>0.14330000000000001</v>
      </c>
    </row>
    <row r="1557" spans="1:25" hidden="1">
      <c r="A1557" t="s">
        <v>18808</v>
      </c>
      <c r="B1557" t="s">
        <v>2165</v>
      </c>
      <c r="C1557" t="s">
        <v>2154</v>
      </c>
      <c r="D1557" t="s">
        <v>1324</v>
      </c>
      <c r="E1557" t="s">
        <v>630</v>
      </c>
      <c r="F1557" t="s">
        <v>598</v>
      </c>
      <c r="G1557" t="s">
        <v>599</v>
      </c>
      <c r="H1557" t="s">
        <v>600</v>
      </c>
      <c r="I1557" t="s">
        <v>601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</row>
    <row r="1558" spans="1:25" hidden="1">
      <c r="A1558" t="s">
        <v>18808</v>
      </c>
      <c r="B1558" t="s">
        <v>2169</v>
      </c>
      <c r="C1558" t="s">
        <v>2154</v>
      </c>
      <c r="D1558" t="s">
        <v>1332</v>
      </c>
      <c r="E1558" t="s">
        <v>630</v>
      </c>
      <c r="F1558" t="s">
        <v>598</v>
      </c>
      <c r="G1558" t="s">
        <v>599</v>
      </c>
      <c r="H1558" t="s">
        <v>600</v>
      </c>
      <c r="I1558" t="s">
        <v>601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</row>
    <row r="1559" spans="1:25" hidden="1">
      <c r="A1559" t="s">
        <v>18808</v>
      </c>
      <c r="B1559" t="s">
        <v>2172</v>
      </c>
      <c r="C1559" t="s">
        <v>2154</v>
      </c>
      <c r="D1559" t="s">
        <v>1435</v>
      </c>
      <c r="E1559" t="s">
        <v>973</v>
      </c>
      <c r="F1559" t="s">
        <v>598</v>
      </c>
      <c r="G1559" t="s">
        <v>599</v>
      </c>
      <c r="H1559" t="s">
        <v>600</v>
      </c>
      <c r="I1559" t="s">
        <v>601</v>
      </c>
      <c r="J1559">
        <v>1.5E-3</v>
      </c>
      <c r="K1559">
        <v>1.5E-3</v>
      </c>
      <c r="L1559">
        <v>1.4E-3</v>
      </c>
      <c r="M1559">
        <v>1.4E-3</v>
      </c>
      <c r="N1559">
        <v>1.4E-3</v>
      </c>
      <c r="O1559">
        <v>1.4E-3</v>
      </c>
      <c r="P1559">
        <v>1.5E-3</v>
      </c>
      <c r="Q1559">
        <v>1.5E-3</v>
      </c>
      <c r="R1559">
        <v>1.6000000000000001E-3</v>
      </c>
      <c r="S1559">
        <v>1.6000000000000001E-3</v>
      </c>
      <c r="T1559">
        <v>1.6000000000000001E-3</v>
      </c>
      <c r="U1559">
        <v>1.6000000000000001E-3</v>
      </c>
      <c r="V1559">
        <v>1.6000000000000001E-3</v>
      </c>
      <c r="W1559">
        <v>1.6000000000000001E-3</v>
      </c>
      <c r="X1559">
        <v>1.6000000000000001E-3</v>
      </c>
      <c r="Y1559">
        <v>1.6000000000000001E-3</v>
      </c>
    </row>
    <row r="1560" spans="1:25" hidden="1">
      <c r="A1560" t="s">
        <v>18808</v>
      </c>
      <c r="B1560" t="s">
        <v>2184</v>
      </c>
      <c r="C1560" t="s">
        <v>2154</v>
      </c>
      <c r="D1560" t="s">
        <v>2185</v>
      </c>
      <c r="E1560" t="s">
        <v>2186</v>
      </c>
      <c r="F1560" t="s">
        <v>598</v>
      </c>
      <c r="G1560" t="s">
        <v>599</v>
      </c>
      <c r="H1560" t="s">
        <v>600</v>
      </c>
      <c r="I1560" t="s">
        <v>601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</row>
    <row r="1561" spans="1:25" hidden="1">
      <c r="A1561" t="s">
        <v>18808</v>
      </c>
      <c r="B1561" t="s">
        <v>2187</v>
      </c>
      <c r="C1561" t="s">
        <v>2154</v>
      </c>
      <c r="D1561" t="s">
        <v>648</v>
      </c>
      <c r="E1561" t="s">
        <v>920</v>
      </c>
      <c r="F1561" t="s">
        <v>598</v>
      </c>
      <c r="G1561" t="s">
        <v>599</v>
      </c>
      <c r="H1561" t="s">
        <v>600</v>
      </c>
      <c r="I1561" t="s">
        <v>601</v>
      </c>
      <c r="J1561">
        <v>5.0000000000000001E-4</v>
      </c>
      <c r="K1561">
        <v>5.9999999999999995E-4</v>
      </c>
      <c r="L1561">
        <v>5.9999999999999995E-4</v>
      </c>
      <c r="M1561">
        <v>5.9999999999999995E-4</v>
      </c>
      <c r="N1561">
        <v>5.9999999999999995E-4</v>
      </c>
      <c r="O1561">
        <v>6.9999999999999999E-4</v>
      </c>
      <c r="P1561">
        <v>6.9999999999999999E-4</v>
      </c>
      <c r="Q1561">
        <v>6.9999999999999999E-4</v>
      </c>
      <c r="R1561">
        <v>6.9999999999999999E-4</v>
      </c>
      <c r="S1561">
        <v>8.0000000000000004E-4</v>
      </c>
      <c r="T1561">
        <v>8.0000000000000004E-4</v>
      </c>
      <c r="U1561">
        <v>8.0000000000000004E-4</v>
      </c>
      <c r="V1561">
        <v>8.0000000000000004E-4</v>
      </c>
      <c r="W1561">
        <v>8.9999999999999998E-4</v>
      </c>
      <c r="X1561">
        <v>8.9999999999999998E-4</v>
      </c>
      <c r="Y1561">
        <v>8.9999999999999998E-4</v>
      </c>
    </row>
    <row r="1562" spans="1:25" hidden="1">
      <c r="A1562" t="s">
        <v>18808</v>
      </c>
      <c r="B1562" t="s">
        <v>2188</v>
      </c>
      <c r="C1562" t="s">
        <v>2154</v>
      </c>
      <c r="D1562" t="s">
        <v>648</v>
      </c>
      <c r="E1562" t="s">
        <v>973</v>
      </c>
      <c r="F1562" t="s">
        <v>598</v>
      </c>
      <c r="G1562" t="s">
        <v>599</v>
      </c>
      <c r="H1562" t="s">
        <v>600</v>
      </c>
      <c r="I1562" t="s">
        <v>601</v>
      </c>
      <c r="J1562">
        <v>9.4000000000000004E-3</v>
      </c>
      <c r="K1562">
        <v>9.4000000000000004E-3</v>
      </c>
      <c r="L1562">
        <v>9.1000000000000004E-3</v>
      </c>
      <c r="M1562">
        <v>9.1999999999999998E-3</v>
      </c>
      <c r="N1562">
        <v>9.1999999999999998E-3</v>
      </c>
      <c r="O1562">
        <v>9.1999999999999998E-3</v>
      </c>
      <c r="P1562">
        <v>9.4999999999999998E-3</v>
      </c>
      <c r="Q1562">
        <v>9.7999999999999997E-3</v>
      </c>
      <c r="R1562">
        <v>9.9000000000000008E-3</v>
      </c>
      <c r="S1562">
        <v>0.01</v>
      </c>
      <c r="T1562">
        <v>1.01E-2</v>
      </c>
      <c r="U1562">
        <v>1.01E-2</v>
      </c>
      <c r="V1562">
        <v>1.01E-2</v>
      </c>
      <c r="W1562">
        <v>1.01E-2</v>
      </c>
      <c r="X1562">
        <v>1.01E-2</v>
      </c>
      <c r="Y1562">
        <v>1.01E-2</v>
      </c>
    </row>
    <row r="1563" spans="1:25" hidden="1">
      <c r="A1563" t="s">
        <v>18808</v>
      </c>
      <c r="B1563" t="s">
        <v>2208</v>
      </c>
      <c r="C1563" t="s">
        <v>2154</v>
      </c>
      <c r="D1563" t="s">
        <v>648</v>
      </c>
      <c r="E1563" t="s">
        <v>2060</v>
      </c>
      <c r="F1563" t="s">
        <v>598</v>
      </c>
      <c r="G1563" t="s">
        <v>599</v>
      </c>
      <c r="H1563" t="s">
        <v>600</v>
      </c>
      <c r="I1563" t="s">
        <v>601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</row>
    <row r="1564" spans="1:25" hidden="1">
      <c r="A1564" t="s">
        <v>18808</v>
      </c>
      <c r="B1564" t="s">
        <v>2209</v>
      </c>
      <c r="C1564" t="s">
        <v>2154</v>
      </c>
      <c r="D1564" t="s">
        <v>648</v>
      </c>
      <c r="E1564" t="s">
        <v>1004</v>
      </c>
      <c r="F1564" t="s">
        <v>598</v>
      </c>
      <c r="G1564" t="s">
        <v>599</v>
      </c>
      <c r="H1564" t="s">
        <v>600</v>
      </c>
      <c r="I1564" t="s">
        <v>601</v>
      </c>
      <c r="J1564">
        <v>1E-4</v>
      </c>
      <c r="K1564">
        <v>1E-4</v>
      </c>
      <c r="L1564">
        <v>1E-4</v>
      </c>
      <c r="M1564">
        <v>1E-4</v>
      </c>
      <c r="N1564">
        <v>1E-4</v>
      </c>
      <c r="O1564">
        <v>1E-4</v>
      </c>
      <c r="P1564">
        <v>1E-4</v>
      </c>
      <c r="Q1564">
        <v>1E-4</v>
      </c>
      <c r="R1564">
        <v>1E-4</v>
      </c>
      <c r="S1564">
        <v>1E-4</v>
      </c>
      <c r="T1564">
        <v>1E-4</v>
      </c>
      <c r="U1564">
        <v>2.0000000000000001E-4</v>
      </c>
      <c r="V1564">
        <v>2.0000000000000001E-4</v>
      </c>
      <c r="W1564">
        <v>2.0000000000000001E-4</v>
      </c>
      <c r="X1564">
        <v>2.0000000000000001E-4</v>
      </c>
      <c r="Y1564">
        <v>2.0000000000000001E-4</v>
      </c>
    </row>
    <row r="1565" spans="1:25">
      <c r="J1565">
        <f>SUBTOTAL(109,Table113[2015])</f>
        <v>8.14E-2</v>
      </c>
      <c r="K1565">
        <f>SUBTOTAL(109,Table113[2016])</f>
        <v>8.09E-2</v>
      </c>
      <c r="L1565">
        <f>SUBTOTAL(109,Table113[2017])</f>
        <v>7.8700000000000006E-2</v>
      </c>
      <c r="M1565">
        <f>SUBTOTAL(109,Table113[2018])</f>
        <v>7.9399999999999998E-2</v>
      </c>
      <c r="N1565">
        <f>SUBTOTAL(109,Table113[2019])</f>
        <v>7.9100000000000004E-2</v>
      </c>
      <c r="O1565">
        <f>SUBTOTAL(109,Table113[2020])</f>
        <v>7.8899999999999998E-2</v>
      </c>
      <c r="P1565">
        <f>SUBTOTAL(109,Table113[2021])</f>
        <v>8.2000000000000003E-2</v>
      </c>
      <c r="Q1565">
        <f>SUBTOTAL(109,Table113[2022])</f>
        <v>8.43E-2</v>
      </c>
      <c r="R1565">
        <f>SUBTOTAL(109,Table113[2023])</f>
        <v>8.5699999999999998E-2</v>
      </c>
      <c r="S1565">
        <f>SUBTOTAL(109,Table113[2024])</f>
        <v>8.6599999999999996E-2</v>
      </c>
      <c r="T1565">
        <f>SUBTOTAL(109,Table113[2025])</f>
        <v>8.7400000000000005E-2</v>
      </c>
      <c r="U1565">
        <f>SUBTOTAL(109,Table113[2026])</f>
        <v>8.7400000000000005E-2</v>
      </c>
      <c r="V1565">
        <f>SUBTOTAL(109,Table113[2027])</f>
        <v>8.7400000000000005E-2</v>
      </c>
      <c r="W1565">
        <f>SUBTOTAL(109,Table113[2028])</f>
        <v>8.7400000000000005E-2</v>
      </c>
      <c r="X1565">
        <f>SUBTOTAL(109,Table113[2029])</f>
        <v>8.7400000000000005E-2</v>
      </c>
      <c r="Y1565">
        <f>SUBTOTAL(109,Table113[2030])</f>
        <v>8.7400000000000005E-2</v>
      </c>
    </row>
    <row r="1567" spans="1:25">
      <c r="A1567" t="s">
        <v>569</v>
      </c>
      <c r="B1567" t="s">
        <v>570</v>
      </c>
      <c r="C1567" t="s">
        <v>571</v>
      </c>
      <c r="D1567" t="s">
        <v>572</v>
      </c>
      <c r="E1567" t="s">
        <v>573</v>
      </c>
      <c r="F1567" t="s">
        <v>574</v>
      </c>
      <c r="G1567" t="s">
        <v>575</v>
      </c>
      <c r="H1567" t="s">
        <v>576</v>
      </c>
      <c r="I1567" t="s">
        <v>577</v>
      </c>
      <c r="J1567" t="s">
        <v>578</v>
      </c>
      <c r="K1567" t="s">
        <v>579</v>
      </c>
      <c r="L1567" t="s">
        <v>580</v>
      </c>
      <c r="M1567" t="s">
        <v>581</v>
      </c>
      <c r="N1567" t="s">
        <v>582</v>
      </c>
      <c r="O1567" t="s">
        <v>583</v>
      </c>
      <c r="P1567" t="s">
        <v>584</v>
      </c>
      <c r="Q1567" t="s">
        <v>585</v>
      </c>
      <c r="R1567" t="s">
        <v>586</v>
      </c>
      <c r="S1567" t="s">
        <v>587</v>
      </c>
      <c r="T1567" t="s">
        <v>588</v>
      </c>
      <c r="U1567" t="s">
        <v>589</v>
      </c>
      <c r="V1567" t="s">
        <v>590</v>
      </c>
      <c r="W1567" t="s">
        <v>591</v>
      </c>
      <c r="X1567" t="s">
        <v>592</v>
      </c>
      <c r="Y1567" t="s">
        <v>593</v>
      </c>
    </row>
    <row r="1568" spans="1:25">
      <c r="A1568" t="s">
        <v>18809</v>
      </c>
      <c r="B1568" t="s">
        <v>594</v>
      </c>
      <c r="C1568" t="s">
        <v>595</v>
      </c>
      <c r="D1568" t="s">
        <v>596</v>
      </c>
      <c r="E1568" t="s">
        <v>597</v>
      </c>
      <c r="F1568" t="s">
        <v>598</v>
      </c>
      <c r="G1568" t="s">
        <v>599</v>
      </c>
      <c r="H1568" t="s">
        <v>600</v>
      </c>
      <c r="I1568" t="s">
        <v>601</v>
      </c>
      <c r="J1568">
        <v>4.8800000000000003E-2</v>
      </c>
      <c r="K1568">
        <v>5.0799999999999998E-2</v>
      </c>
      <c r="L1568">
        <v>5.1799999999999999E-2</v>
      </c>
      <c r="M1568">
        <v>5.0999999999999997E-2</v>
      </c>
      <c r="N1568">
        <v>5.1999999999999998E-2</v>
      </c>
      <c r="O1568">
        <v>4.9799999999999997E-2</v>
      </c>
      <c r="P1568">
        <v>4.99E-2</v>
      </c>
      <c r="Q1568">
        <v>0.05</v>
      </c>
      <c r="R1568">
        <v>0.05</v>
      </c>
      <c r="S1568">
        <v>5.0099999999999999E-2</v>
      </c>
      <c r="T1568">
        <v>5.0200000000000002E-2</v>
      </c>
      <c r="U1568">
        <v>5.0299999999999997E-2</v>
      </c>
      <c r="V1568">
        <v>5.04E-2</v>
      </c>
      <c r="W1568">
        <v>5.0500000000000003E-2</v>
      </c>
      <c r="X1568">
        <v>5.0599999999999999E-2</v>
      </c>
      <c r="Y1568">
        <v>5.0700000000000002E-2</v>
      </c>
    </row>
    <row r="1569" spans="1:25">
      <c r="A1569" t="s">
        <v>18809</v>
      </c>
      <c r="B1569" t="s">
        <v>625</v>
      </c>
      <c r="C1569" t="s">
        <v>595</v>
      </c>
      <c r="D1569" t="s">
        <v>621</v>
      </c>
      <c r="E1569" t="s">
        <v>626</v>
      </c>
      <c r="F1569" t="s">
        <v>598</v>
      </c>
      <c r="G1569" t="s">
        <v>599</v>
      </c>
      <c r="H1569" t="s">
        <v>600</v>
      </c>
      <c r="I1569" t="s">
        <v>601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</row>
    <row r="1570" spans="1:25">
      <c r="A1570" t="s">
        <v>18809</v>
      </c>
      <c r="B1570" t="s">
        <v>631</v>
      </c>
      <c r="C1570" t="s">
        <v>595</v>
      </c>
      <c r="D1570" t="s">
        <v>632</v>
      </c>
      <c r="E1570" t="s">
        <v>597</v>
      </c>
      <c r="F1570" t="s">
        <v>598</v>
      </c>
      <c r="G1570" t="s">
        <v>599</v>
      </c>
      <c r="H1570" t="s">
        <v>600</v>
      </c>
      <c r="I1570" t="s">
        <v>601</v>
      </c>
      <c r="J1570">
        <v>0.247</v>
      </c>
      <c r="K1570">
        <v>0.25700000000000001</v>
      </c>
      <c r="L1570">
        <v>0.2621</v>
      </c>
      <c r="M1570">
        <v>0.25850000000000001</v>
      </c>
      <c r="N1570">
        <v>0.26329999999999998</v>
      </c>
      <c r="O1570">
        <v>0.252</v>
      </c>
      <c r="P1570">
        <v>0.2525</v>
      </c>
      <c r="Q1570">
        <v>0.253</v>
      </c>
      <c r="R1570">
        <v>0.25330000000000003</v>
      </c>
      <c r="S1570">
        <v>0.25380000000000003</v>
      </c>
      <c r="T1570">
        <v>0.25430000000000003</v>
      </c>
      <c r="U1570">
        <v>0.25480000000000003</v>
      </c>
      <c r="V1570">
        <v>0.25530000000000003</v>
      </c>
      <c r="W1570">
        <v>0.2555</v>
      </c>
      <c r="X1570">
        <v>0.25609999999999999</v>
      </c>
      <c r="Y1570">
        <v>0.25659999999999999</v>
      </c>
    </row>
    <row r="1571" spans="1:25">
      <c r="A1571" t="s">
        <v>18809</v>
      </c>
      <c r="B1571" t="s">
        <v>635</v>
      </c>
      <c r="C1571" t="s">
        <v>595</v>
      </c>
      <c r="D1571" t="s">
        <v>632</v>
      </c>
      <c r="E1571" t="s">
        <v>624</v>
      </c>
      <c r="F1571" t="s">
        <v>598</v>
      </c>
      <c r="G1571" t="s">
        <v>599</v>
      </c>
      <c r="H1571" t="s">
        <v>600</v>
      </c>
      <c r="I1571" t="s">
        <v>601</v>
      </c>
      <c r="J1571">
        <v>1.1000000000000001E-3</v>
      </c>
      <c r="K1571">
        <v>1.1000000000000001E-3</v>
      </c>
      <c r="L1571">
        <v>1.1000000000000001E-3</v>
      </c>
      <c r="M1571">
        <v>1.1000000000000001E-3</v>
      </c>
      <c r="N1571">
        <v>1.1000000000000001E-3</v>
      </c>
      <c r="O1571">
        <v>1.1000000000000001E-3</v>
      </c>
      <c r="P1571">
        <v>1.1000000000000001E-3</v>
      </c>
      <c r="Q1571">
        <v>1.1000000000000001E-3</v>
      </c>
      <c r="R1571">
        <v>1.1000000000000001E-3</v>
      </c>
      <c r="S1571">
        <v>1.1000000000000001E-3</v>
      </c>
      <c r="T1571">
        <v>1.1000000000000001E-3</v>
      </c>
      <c r="U1571">
        <v>1.1000000000000001E-3</v>
      </c>
      <c r="V1571">
        <v>1.1000000000000001E-3</v>
      </c>
      <c r="W1571">
        <v>1.1000000000000001E-3</v>
      </c>
      <c r="X1571">
        <v>1.1000000000000001E-3</v>
      </c>
      <c r="Y1571">
        <v>1.1000000000000001E-3</v>
      </c>
    </row>
    <row r="1572" spans="1:25" hidden="1">
      <c r="A1572" t="s">
        <v>18809</v>
      </c>
      <c r="B1572" t="s">
        <v>658</v>
      </c>
      <c r="C1572" t="s">
        <v>651</v>
      </c>
      <c r="D1572" t="s">
        <v>621</v>
      </c>
      <c r="E1572" t="s">
        <v>624</v>
      </c>
      <c r="F1572" t="s">
        <v>598</v>
      </c>
      <c r="G1572" t="s">
        <v>599</v>
      </c>
      <c r="H1572" t="s">
        <v>600</v>
      </c>
      <c r="I1572" t="s">
        <v>601</v>
      </c>
      <c r="J1572">
        <v>6.4399999999999999E-2</v>
      </c>
      <c r="K1572">
        <v>6.4399999999999999E-2</v>
      </c>
      <c r="L1572">
        <v>6.4399999999999999E-2</v>
      </c>
      <c r="M1572">
        <v>6.4399999999999999E-2</v>
      </c>
      <c r="N1572">
        <v>6.4399999999999999E-2</v>
      </c>
      <c r="O1572">
        <v>6.4399999999999999E-2</v>
      </c>
      <c r="P1572">
        <v>6.4399999999999999E-2</v>
      </c>
      <c r="Q1572">
        <v>6.4399999999999999E-2</v>
      </c>
      <c r="R1572">
        <v>6.4399999999999999E-2</v>
      </c>
      <c r="S1572">
        <v>6.4399999999999999E-2</v>
      </c>
      <c r="T1572">
        <v>6.4399999999999999E-2</v>
      </c>
      <c r="U1572">
        <v>6.4399999999999999E-2</v>
      </c>
      <c r="V1572">
        <v>6.4399999999999999E-2</v>
      </c>
      <c r="W1572">
        <v>6.4399999999999999E-2</v>
      </c>
      <c r="X1572">
        <v>6.4399999999999999E-2</v>
      </c>
      <c r="Y1572">
        <v>6.4399999999999999E-2</v>
      </c>
    </row>
    <row r="1573" spans="1:25" hidden="1">
      <c r="A1573" t="s">
        <v>18809</v>
      </c>
      <c r="B1573" t="s">
        <v>728</v>
      </c>
      <c r="C1573" t="s">
        <v>729</v>
      </c>
      <c r="D1573" t="s">
        <v>596</v>
      </c>
      <c r="E1573" t="s">
        <v>597</v>
      </c>
      <c r="F1573" t="s">
        <v>598</v>
      </c>
      <c r="G1573" t="s">
        <v>599</v>
      </c>
      <c r="H1573" t="s">
        <v>600</v>
      </c>
      <c r="I1573" t="s">
        <v>601</v>
      </c>
      <c r="J1573">
        <v>3.8E-3</v>
      </c>
      <c r="K1573">
        <v>3.8E-3</v>
      </c>
      <c r="L1573">
        <v>3.8E-3</v>
      </c>
      <c r="M1573">
        <v>3.8E-3</v>
      </c>
      <c r="N1573">
        <v>3.8E-3</v>
      </c>
      <c r="O1573">
        <v>3.8E-3</v>
      </c>
      <c r="P1573">
        <v>3.8E-3</v>
      </c>
      <c r="Q1573">
        <v>3.8E-3</v>
      </c>
      <c r="R1573">
        <v>3.8E-3</v>
      </c>
      <c r="S1573">
        <v>3.8E-3</v>
      </c>
      <c r="T1573">
        <v>3.8E-3</v>
      </c>
      <c r="U1573">
        <v>3.8E-3</v>
      </c>
      <c r="V1573">
        <v>3.8999999999999998E-3</v>
      </c>
      <c r="W1573">
        <v>3.8999999999999998E-3</v>
      </c>
      <c r="X1573">
        <v>3.8999999999999998E-3</v>
      </c>
      <c r="Y1573">
        <v>3.8999999999999998E-3</v>
      </c>
    </row>
    <row r="1574" spans="1:25" hidden="1">
      <c r="A1574" t="s">
        <v>18809</v>
      </c>
      <c r="B1574" t="s">
        <v>760</v>
      </c>
      <c r="C1574" t="s">
        <v>729</v>
      </c>
      <c r="D1574" t="s">
        <v>621</v>
      </c>
      <c r="E1574" t="s">
        <v>649</v>
      </c>
      <c r="F1574" t="s">
        <v>598</v>
      </c>
      <c r="G1574" t="s">
        <v>599</v>
      </c>
      <c r="H1574" t="s">
        <v>600</v>
      </c>
      <c r="I1574" t="s">
        <v>601</v>
      </c>
      <c r="J1574">
        <v>7.7999999999999996E-3</v>
      </c>
      <c r="K1574">
        <v>7.7999999999999996E-3</v>
      </c>
      <c r="L1574">
        <v>7.7999999999999996E-3</v>
      </c>
      <c r="M1574">
        <v>7.7999999999999996E-3</v>
      </c>
      <c r="N1574">
        <v>7.7999999999999996E-3</v>
      </c>
      <c r="O1574">
        <v>7.7999999999999996E-3</v>
      </c>
      <c r="P1574">
        <v>7.7999999999999996E-3</v>
      </c>
      <c r="Q1574">
        <v>7.7999999999999996E-3</v>
      </c>
      <c r="R1574">
        <v>7.7999999999999996E-3</v>
      </c>
      <c r="S1574">
        <v>7.7999999999999996E-3</v>
      </c>
      <c r="T1574">
        <v>7.7999999999999996E-3</v>
      </c>
      <c r="U1574">
        <v>7.7999999999999996E-3</v>
      </c>
      <c r="V1574">
        <v>7.7999999999999996E-3</v>
      </c>
      <c r="W1574">
        <v>7.7999999999999996E-3</v>
      </c>
      <c r="X1574">
        <v>7.7999999999999996E-3</v>
      </c>
      <c r="Y1574">
        <v>7.7999999999999996E-3</v>
      </c>
    </row>
    <row r="1575" spans="1:25" hidden="1">
      <c r="A1575" t="s">
        <v>18809</v>
      </c>
      <c r="B1575" t="s">
        <v>761</v>
      </c>
      <c r="C1575" t="s">
        <v>729</v>
      </c>
      <c r="D1575" t="s">
        <v>621</v>
      </c>
      <c r="E1575" t="s">
        <v>597</v>
      </c>
      <c r="F1575" t="s">
        <v>598</v>
      </c>
      <c r="G1575" t="s">
        <v>599</v>
      </c>
      <c r="H1575" t="s">
        <v>600</v>
      </c>
      <c r="I1575" t="s">
        <v>601</v>
      </c>
      <c r="J1575">
        <v>9.1000000000000004E-3</v>
      </c>
      <c r="K1575">
        <v>9.1000000000000004E-3</v>
      </c>
      <c r="L1575">
        <v>9.1000000000000004E-3</v>
      </c>
      <c r="M1575">
        <v>8.9999999999999993E-3</v>
      </c>
      <c r="N1575">
        <v>8.9999999999999993E-3</v>
      </c>
      <c r="O1575">
        <v>8.9999999999999993E-3</v>
      </c>
      <c r="P1575">
        <v>8.9999999999999993E-3</v>
      </c>
      <c r="Q1575">
        <v>8.9999999999999993E-3</v>
      </c>
      <c r="R1575">
        <v>9.1000000000000004E-3</v>
      </c>
      <c r="S1575">
        <v>9.1000000000000004E-3</v>
      </c>
      <c r="T1575">
        <v>9.1000000000000004E-3</v>
      </c>
      <c r="U1575">
        <v>9.1000000000000004E-3</v>
      </c>
      <c r="V1575">
        <v>9.1000000000000004E-3</v>
      </c>
      <c r="W1575">
        <v>9.4000000000000004E-3</v>
      </c>
      <c r="X1575">
        <v>9.4000000000000004E-3</v>
      </c>
      <c r="Y1575">
        <v>9.4000000000000004E-3</v>
      </c>
    </row>
    <row r="1576" spans="1:25" hidden="1">
      <c r="A1576" t="s">
        <v>18809</v>
      </c>
      <c r="B1576" t="s">
        <v>770</v>
      </c>
      <c r="C1576" t="s">
        <v>729</v>
      </c>
      <c r="D1576" t="s">
        <v>621</v>
      </c>
      <c r="E1576" t="s">
        <v>628</v>
      </c>
      <c r="F1576" t="s">
        <v>598</v>
      </c>
      <c r="G1576" t="s">
        <v>599</v>
      </c>
      <c r="H1576" t="s">
        <v>600</v>
      </c>
      <c r="I1576" t="s">
        <v>601</v>
      </c>
      <c r="J1576">
        <v>1.6000000000000001E-3</v>
      </c>
      <c r="K1576">
        <v>1.6000000000000001E-3</v>
      </c>
      <c r="L1576">
        <v>1.6000000000000001E-3</v>
      </c>
      <c r="M1576">
        <v>1.6000000000000001E-3</v>
      </c>
      <c r="N1576">
        <v>1.6000000000000001E-3</v>
      </c>
      <c r="O1576">
        <v>1.6000000000000001E-3</v>
      </c>
      <c r="P1576">
        <v>1.6000000000000001E-3</v>
      </c>
      <c r="Q1576">
        <v>1.6000000000000001E-3</v>
      </c>
      <c r="R1576">
        <v>1.6000000000000001E-3</v>
      </c>
      <c r="S1576">
        <v>1.6000000000000001E-3</v>
      </c>
      <c r="T1576">
        <v>1.6000000000000001E-3</v>
      </c>
      <c r="U1576">
        <v>1.6000000000000001E-3</v>
      </c>
      <c r="V1576">
        <v>1.6000000000000001E-3</v>
      </c>
      <c r="W1576">
        <v>1.6000000000000001E-3</v>
      </c>
      <c r="X1576">
        <v>1.6000000000000001E-3</v>
      </c>
      <c r="Y1576">
        <v>1.6000000000000001E-3</v>
      </c>
    </row>
    <row r="1577" spans="1:25" hidden="1">
      <c r="A1577" t="s">
        <v>18809</v>
      </c>
      <c r="B1577" t="s">
        <v>771</v>
      </c>
      <c r="C1577" t="s">
        <v>729</v>
      </c>
      <c r="D1577" t="s">
        <v>621</v>
      </c>
      <c r="E1577" t="s">
        <v>692</v>
      </c>
      <c r="F1577" t="s">
        <v>598</v>
      </c>
      <c r="G1577" t="s">
        <v>599</v>
      </c>
      <c r="H1577" t="s">
        <v>600</v>
      </c>
      <c r="I1577" t="s">
        <v>601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</row>
    <row r="1578" spans="1:25" hidden="1">
      <c r="A1578" t="s">
        <v>18809</v>
      </c>
      <c r="B1578" t="s">
        <v>776</v>
      </c>
      <c r="C1578" t="s">
        <v>729</v>
      </c>
      <c r="D1578" t="s">
        <v>632</v>
      </c>
      <c r="E1578" t="s">
        <v>597</v>
      </c>
      <c r="F1578" t="s">
        <v>598</v>
      </c>
      <c r="G1578" t="s">
        <v>599</v>
      </c>
      <c r="H1578" t="s">
        <v>600</v>
      </c>
      <c r="I1578" t="s">
        <v>601</v>
      </c>
      <c r="J1578">
        <v>3.8699999999999998E-2</v>
      </c>
      <c r="K1578">
        <v>3.8699999999999998E-2</v>
      </c>
      <c r="L1578">
        <v>3.8699999999999998E-2</v>
      </c>
      <c r="M1578">
        <v>3.8699999999999998E-2</v>
      </c>
      <c r="N1578">
        <v>3.8699999999999998E-2</v>
      </c>
      <c r="O1578">
        <v>3.8699999999999998E-2</v>
      </c>
      <c r="P1578">
        <v>3.8699999999999998E-2</v>
      </c>
      <c r="Q1578">
        <v>3.8699999999999998E-2</v>
      </c>
      <c r="R1578">
        <v>3.8699999999999998E-2</v>
      </c>
      <c r="S1578">
        <v>3.8699999999999998E-2</v>
      </c>
      <c r="T1578">
        <v>3.8699999999999998E-2</v>
      </c>
      <c r="U1578">
        <v>3.8699999999999998E-2</v>
      </c>
      <c r="V1578">
        <v>3.8699999999999998E-2</v>
      </c>
      <c r="W1578">
        <v>3.8699999999999998E-2</v>
      </c>
      <c r="X1578">
        <v>3.8699999999999998E-2</v>
      </c>
      <c r="Y1578">
        <v>3.8699999999999998E-2</v>
      </c>
    </row>
    <row r="1579" spans="1:25" hidden="1">
      <c r="A1579" t="s">
        <v>18809</v>
      </c>
      <c r="B1579" t="s">
        <v>778</v>
      </c>
      <c r="C1579" t="s">
        <v>729</v>
      </c>
      <c r="D1579" t="s">
        <v>632</v>
      </c>
      <c r="E1579" t="s">
        <v>628</v>
      </c>
      <c r="F1579" t="s">
        <v>598</v>
      </c>
      <c r="G1579" t="s">
        <v>599</v>
      </c>
      <c r="H1579" t="s">
        <v>600</v>
      </c>
      <c r="I1579" t="s">
        <v>601</v>
      </c>
      <c r="J1579">
        <v>4.4000000000000003E-3</v>
      </c>
      <c r="K1579">
        <v>4.4000000000000003E-3</v>
      </c>
      <c r="L1579">
        <v>4.4000000000000003E-3</v>
      </c>
      <c r="M1579">
        <v>4.4000000000000003E-3</v>
      </c>
      <c r="N1579">
        <v>4.4000000000000003E-3</v>
      </c>
      <c r="O1579">
        <v>4.4000000000000003E-3</v>
      </c>
      <c r="P1579">
        <v>4.4000000000000003E-3</v>
      </c>
      <c r="Q1579">
        <v>4.4000000000000003E-3</v>
      </c>
      <c r="R1579">
        <v>4.4000000000000003E-3</v>
      </c>
      <c r="S1579">
        <v>4.4000000000000003E-3</v>
      </c>
      <c r="T1579">
        <v>4.4000000000000003E-3</v>
      </c>
      <c r="U1579">
        <v>4.4000000000000003E-3</v>
      </c>
      <c r="V1579">
        <v>4.4000000000000003E-3</v>
      </c>
      <c r="W1579">
        <v>4.4000000000000003E-3</v>
      </c>
      <c r="X1579">
        <v>4.4000000000000003E-3</v>
      </c>
      <c r="Y1579">
        <v>4.4000000000000003E-3</v>
      </c>
    </row>
    <row r="1580" spans="1:25" hidden="1">
      <c r="A1580" t="s">
        <v>18809</v>
      </c>
      <c r="B1580" t="s">
        <v>795</v>
      </c>
      <c r="C1580" t="s">
        <v>729</v>
      </c>
      <c r="D1580" t="s">
        <v>648</v>
      </c>
      <c r="E1580" t="s">
        <v>597</v>
      </c>
      <c r="F1580" t="s">
        <v>598</v>
      </c>
      <c r="G1580" t="s">
        <v>599</v>
      </c>
      <c r="H1580" t="s">
        <v>600</v>
      </c>
      <c r="I1580" t="s">
        <v>601</v>
      </c>
      <c r="J1580">
        <v>8.6E-3</v>
      </c>
      <c r="K1580">
        <v>8.6E-3</v>
      </c>
      <c r="L1580">
        <v>8.6E-3</v>
      </c>
      <c r="M1580">
        <v>8.5000000000000006E-3</v>
      </c>
      <c r="N1580">
        <v>8.5000000000000006E-3</v>
      </c>
      <c r="O1580">
        <v>8.5000000000000006E-3</v>
      </c>
      <c r="P1580">
        <v>8.5000000000000006E-3</v>
      </c>
      <c r="Q1580">
        <v>8.5000000000000006E-3</v>
      </c>
      <c r="R1580">
        <v>8.6E-3</v>
      </c>
      <c r="S1580">
        <v>8.6E-3</v>
      </c>
      <c r="T1580">
        <v>8.6E-3</v>
      </c>
      <c r="U1580">
        <v>8.6E-3</v>
      </c>
      <c r="V1580">
        <v>8.6999999999999994E-3</v>
      </c>
      <c r="W1580">
        <v>8.8000000000000005E-3</v>
      </c>
      <c r="X1580">
        <v>8.8000000000000005E-3</v>
      </c>
      <c r="Y1580">
        <v>8.8999999999999999E-3</v>
      </c>
    </row>
    <row r="1581" spans="1:25" hidden="1">
      <c r="A1581" t="s">
        <v>18809</v>
      </c>
      <c r="B1581" t="s">
        <v>796</v>
      </c>
      <c r="C1581" t="s">
        <v>729</v>
      </c>
      <c r="D1581" t="s">
        <v>648</v>
      </c>
      <c r="E1581" t="s">
        <v>642</v>
      </c>
      <c r="F1581" t="s">
        <v>598</v>
      </c>
      <c r="G1581" t="s">
        <v>599</v>
      </c>
      <c r="H1581" t="s">
        <v>600</v>
      </c>
      <c r="I1581" t="s">
        <v>601</v>
      </c>
      <c r="J1581">
        <v>1E-3</v>
      </c>
      <c r="K1581">
        <v>1E-3</v>
      </c>
      <c r="L1581">
        <v>1E-3</v>
      </c>
      <c r="M1581">
        <v>1E-3</v>
      </c>
      <c r="N1581">
        <v>1E-3</v>
      </c>
      <c r="O1581">
        <v>1E-3</v>
      </c>
      <c r="P1581">
        <v>1E-3</v>
      </c>
      <c r="Q1581">
        <v>1E-3</v>
      </c>
      <c r="R1581">
        <v>1E-3</v>
      </c>
      <c r="S1581">
        <v>1E-3</v>
      </c>
      <c r="T1581">
        <v>1E-3</v>
      </c>
      <c r="U1581">
        <v>1E-3</v>
      </c>
      <c r="V1581">
        <v>1E-3</v>
      </c>
      <c r="W1581">
        <v>1E-3</v>
      </c>
      <c r="X1581">
        <v>1E-3</v>
      </c>
      <c r="Y1581">
        <v>1E-3</v>
      </c>
    </row>
    <row r="1582" spans="1:25" hidden="1">
      <c r="A1582" t="s">
        <v>18809</v>
      </c>
      <c r="B1582" t="s">
        <v>801</v>
      </c>
      <c r="C1582" t="s">
        <v>729</v>
      </c>
      <c r="D1582" t="s">
        <v>648</v>
      </c>
      <c r="E1582" t="s">
        <v>619</v>
      </c>
      <c r="F1582" t="s">
        <v>598</v>
      </c>
      <c r="G1582" t="s">
        <v>599</v>
      </c>
      <c r="H1582" t="s">
        <v>600</v>
      </c>
      <c r="I1582" t="s">
        <v>601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</row>
    <row r="1583" spans="1:25" hidden="1">
      <c r="A1583" t="s">
        <v>18809</v>
      </c>
      <c r="B1583" t="s">
        <v>830</v>
      </c>
      <c r="C1583" t="s">
        <v>804</v>
      </c>
      <c r="D1583" t="s">
        <v>828</v>
      </c>
      <c r="E1583" t="s">
        <v>628</v>
      </c>
      <c r="F1583" t="s">
        <v>831</v>
      </c>
      <c r="G1583" t="s">
        <v>599</v>
      </c>
      <c r="H1583" t="s">
        <v>600</v>
      </c>
      <c r="I1583" t="s">
        <v>601</v>
      </c>
      <c r="J1583">
        <v>2.8999999999999998E-3</v>
      </c>
      <c r="K1583">
        <v>1.1999999999999999E-3</v>
      </c>
      <c r="L1583">
        <v>1.1000000000000001E-3</v>
      </c>
      <c r="M1583">
        <v>1E-3</v>
      </c>
      <c r="N1583">
        <v>1E-3</v>
      </c>
      <c r="O1583">
        <v>1E-3</v>
      </c>
      <c r="P1583">
        <v>1E-3</v>
      </c>
      <c r="Q1583">
        <v>1E-3</v>
      </c>
      <c r="R1583">
        <v>1E-3</v>
      </c>
      <c r="S1583">
        <v>1E-3</v>
      </c>
      <c r="T1583">
        <v>1E-3</v>
      </c>
      <c r="U1583">
        <v>1E-3</v>
      </c>
      <c r="V1583">
        <v>8.9999999999999998E-4</v>
      </c>
      <c r="W1583">
        <v>8.9999999999999998E-4</v>
      </c>
      <c r="X1583">
        <v>8.0000000000000004E-4</v>
      </c>
      <c r="Y1583">
        <v>8.0000000000000004E-4</v>
      </c>
    </row>
    <row r="1584" spans="1:25" hidden="1">
      <c r="A1584" t="s">
        <v>18809</v>
      </c>
      <c r="B1584" t="s">
        <v>832</v>
      </c>
      <c r="C1584" t="s">
        <v>804</v>
      </c>
      <c r="D1584" t="s">
        <v>828</v>
      </c>
      <c r="E1584" t="s">
        <v>628</v>
      </c>
      <c r="F1584" t="s">
        <v>833</v>
      </c>
      <c r="G1584" t="s">
        <v>599</v>
      </c>
      <c r="H1584" t="s">
        <v>600</v>
      </c>
      <c r="I1584" t="s">
        <v>601</v>
      </c>
      <c r="J1584">
        <v>4.5999999999999999E-3</v>
      </c>
      <c r="K1584">
        <v>4.3E-3</v>
      </c>
      <c r="L1584">
        <v>4.1000000000000003E-3</v>
      </c>
      <c r="M1584">
        <v>3.8E-3</v>
      </c>
      <c r="N1584">
        <v>3.5999999999999999E-3</v>
      </c>
      <c r="O1584">
        <v>3.3E-3</v>
      </c>
      <c r="P1584">
        <v>3.0999999999999999E-3</v>
      </c>
      <c r="Q1584">
        <v>2.7000000000000001E-3</v>
      </c>
      <c r="R1584">
        <v>2.5000000000000001E-3</v>
      </c>
      <c r="S1584">
        <v>2.2000000000000001E-3</v>
      </c>
      <c r="T1584">
        <v>2E-3</v>
      </c>
      <c r="U1584">
        <v>1.9E-3</v>
      </c>
      <c r="V1584">
        <v>1.6000000000000001E-3</v>
      </c>
      <c r="W1584">
        <v>1.4E-3</v>
      </c>
      <c r="X1584">
        <v>1.2999999999999999E-3</v>
      </c>
      <c r="Y1584">
        <v>1.1000000000000001E-3</v>
      </c>
    </row>
    <row r="1585" spans="1:25" hidden="1">
      <c r="A1585" t="s">
        <v>18809</v>
      </c>
      <c r="B1585" t="s">
        <v>839</v>
      </c>
      <c r="C1585" t="s">
        <v>804</v>
      </c>
      <c r="D1585" t="s">
        <v>648</v>
      </c>
      <c r="E1585" t="s">
        <v>688</v>
      </c>
      <c r="F1585" t="s">
        <v>598</v>
      </c>
      <c r="G1585" t="s">
        <v>599</v>
      </c>
      <c r="H1585" t="s">
        <v>600</v>
      </c>
      <c r="I1585" t="s">
        <v>601</v>
      </c>
      <c r="J1585">
        <v>0.19009999999999999</v>
      </c>
      <c r="K1585">
        <v>0.191</v>
      </c>
      <c r="L1585">
        <v>0.19259999999999999</v>
      </c>
      <c r="M1585">
        <v>0.19320000000000001</v>
      </c>
      <c r="N1585">
        <v>0.19409999999999999</v>
      </c>
      <c r="O1585">
        <v>0.19719999999999999</v>
      </c>
      <c r="P1585">
        <v>0.1991</v>
      </c>
      <c r="Q1585">
        <v>0.19939999999999999</v>
      </c>
      <c r="R1585">
        <v>0.20100000000000001</v>
      </c>
      <c r="S1585">
        <v>0.20380000000000001</v>
      </c>
      <c r="T1585">
        <v>0.2059</v>
      </c>
      <c r="U1585">
        <v>0.20660000000000001</v>
      </c>
      <c r="V1585">
        <v>0.2094</v>
      </c>
      <c r="W1585">
        <v>0.21029999999999999</v>
      </c>
      <c r="X1585">
        <v>0.2122</v>
      </c>
      <c r="Y1585">
        <v>0.214</v>
      </c>
    </row>
    <row r="1586" spans="1:25" hidden="1">
      <c r="A1586" t="s">
        <v>18809</v>
      </c>
      <c r="B1586" t="s">
        <v>847</v>
      </c>
      <c r="C1586" t="s">
        <v>841</v>
      </c>
      <c r="D1586" t="s">
        <v>596</v>
      </c>
      <c r="E1586" t="s">
        <v>808</v>
      </c>
      <c r="F1586" t="s">
        <v>598</v>
      </c>
      <c r="G1586" t="s">
        <v>599</v>
      </c>
      <c r="H1586" t="s">
        <v>600</v>
      </c>
      <c r="I1586" t="s">
        <v>601</v>
      </c>
      <c r="J1586">
        <v>2.0000000000000001E-4</v>
      </c>
      <c r="K1586">
        <v>2.0000000000000001E-4</v>
      </c>
      <c r="L1586">
        <v>2.0000000000000001E-4</v>
      </c>
      <c r="M1586">
        <v>2.0000000000000001E-4</v>
      </c>
      <c r="N1586">
        <v>2.0000000000000001E-4</v>
      </c>
      <c r="O1586">
        <v>2.0000000000000001E-4</v>
      </c>
      <c r="P1586">
        <v>2.0000000000000001E-4</v>
      </c>
      <c r="Q1586">
        <v>2.0000000000000001E-4</v>
      </c>
      <c r="R1586">
        <v>2.0000000000000001E-4</v>
      </c>
      <c r="S1586">
        <v>2.0000000000000001E-4</v>
      </c>
      <c r="T1586">
        <v>2.0000000000000001E-4</v>
      </c>
      <c r="U1586">
        <v>2.0000000000000001E-4</v>
      </c>
      <c r="V1586">
        <v>2.0000000000000001E-4</v>
      </c>
      <c r="W1586">
        <v>2.0000000000000001E-4</v>
      </c>
      <c r="X1586">
        <v>2.0000000000000001E-4</v>
      </c>
      <c r="Y1586">
        <v>2.0000000000000001E-4</v>
      </c>
    </row>
    <row r="1587" spans="1:25" hidden="1">
      <c r="A1587" t="s">
        <v>18809</v>
      </c>
      <c r="B1587" t="s">
        <v>872</v>
      </c>
      <c r="C1587" t="s">
        <v>841</v>
      </c>
      <c r="D1587" t="s">
        <v>621</v>
      </c>
      <c r="E1587" t="s">
        <v>624</v>
      </c>
      <c r="F1587" t="s">
        <v>598</v>
      </c>
      <c r="G1587" t="s">
        <v>599</v>
      </c>
      <c r="H1587" t="s">
        <v>600</v>
      </c>
      <c r="I1587" t="s">
        <v>601</v>
      </c>
      <c r="J1587">
        <v>4.1000000000000002E-2</v>
      </c>
      <c r="K1587">
        <v>4.1000000000000002E-2</v>
      </c>
      <c r="L1587">
        <v>4.1000000000000002E-2</v>
      </c>
      <c r="M1587">
        <v>4.1000000000000002E-2</v>
      </c>
      <c r="N1587">
        <v>4.1000000000000002E-2</v>
      </c>
      <c r="O1587">
        <v>4.1000000000000002E-2</v>
      </c>
      <c r="P1587">
        <v>4.1000000000000002E-2</v>
      </c>
      <c r="Q1587">
        <v>4.1000000000000002E-2</v>
      </c>
      <c r="R1587">
        <v>4.1000000000000002E-2</v>
      </c>
      <c r="S1587">
        <v>4.1000000000000002E-2</v>
      </c>
      <c r="T1587">
        <v>4.1000000000000002E-2</v>
      </c>
      <c r="U1587">
        <v>4.1000000000000002E-2</v>
      </c>
      <c r="V1587">
        <v>4.1000000000000002E-2</v>
      </c>
      <c r="W1587">
        <v>4.1000000000000002E-2</v>
      </c>
      <c r="X1587">
        <v>4.1000000000000002E-2</v>
      </c>
      <c r="Y1587">
        <v>4.1000000000000002E-2</v>
      </c>
    </row>
    <row r="1588" spans="1:25" hidden="1">
      <c r="A1588" t="s">
        <v>18809</v>
      </c>
      <c r="B1588" t="s">
        <v>873</v>
      </c>
      <c r="C1588" t="s">
        <v>841</v>
      </c>
      <c r="D1588" t="s">
        <v>621</v>
      </c>
      <c r="E1588" t="s">
        <v>768</v>
      </c>
      <c r="F1588" t="s">
        <v>598</v>
      </c>
      <c r="G1588" t="s">
        <v>599</v>
      </c>
      <c r="H1588" t="s">
        <v>600</v>
      </c>
      <c r="I1588" t="s">
        <v>601</v>
      </c>
      <c r="J1588">
        <v>3.0200000000000001E-2</v>
      </c>
      <c r="K1588">
        <v>3.0200000000000001E-2</v>
      </c>
      <c r="L1588">
        <v>3.0200000000000001E-2</v>
      </c>
      <c r="M1588">
        <v>3.0200000000000001E-2</v>
      </c>
      <c r="N1588">
        <v>3.0200000000000001E-2</v>
      </c>
      <c r="O1588">
        <v>3.0200000000000001E-2</v>
      </c>
      <c r="P1588">
        <v>3.0200000000000001E-2</v>
      </c>
      <c r="Q1588">
        <v>3.0200000000000001E-2</v>
      </c>
      <c r="R1588">
        <v>3.0200000000000001E-2</v>
      </c>
      <c r="S1588">
        <v>3.0200000000000001E-2</v>
      </c>
      <c r="T1588">
        <v>3.0200000000000001E-2</v>
      </c>
      <c r="U1588">
        <v>3.0200000000000001E-2</v>
      </c>
      <c r="V1588">
        <v>3.0200000000000001E-2</v>
      </c>
      <c r="W1588">
        <v>3.0200000000000001E-2</v>
      </c>
      <c r="X1588">
        <v>3.0200000000000001E-2</v>
      </c>
      <c r="Y1588">
        <v>3.0200000000000001E-2</v>
      </c>
    </row>
    <row r="1589" spans="1:25" hidden="1">
      <c r="A1589" t="s">
        <v>18809</v>
      </c>
      <c r="B1589" t="s">
        <v>877</v>
      </c>
      <c r="C1589" t="s">
        <v>841</v>
      </c>
      <c r="D1589" t="s">
        <v>621</v>
      </c>
      <c r="E1589" t="s">
        <v>692</v>
      </c>
      <c r="F1589" t="s">
        <v>598</v>
      </c>
      <c r="G1589" t="s">
        <v>599</v>
      </c>
      <c r="H1589" t="s">
        <v>600</v>
      </c>
      <c r="I1589" t="s">
        <v>601</v>
      </c>
      <c r="J1589">
        <v>5.9999999999999995E-4</v>
      </c>
      <c r="K1589">
        <v>5.9999999999999995E-4</v>
      </c>
      <c r="L1589">
        <v>5.9999999999999995E-4</v>
      </c>
      <c r="M1589">
        <v>5.9999999999999995E-4</v>
      </c>
      <c r="N1589">
        <v>5.9999999999999995E-4</v>
      </c>
      <c r="O1589">
        <v>5.9999999999999995E-4</v>
      </c>
      <c r="P1589">
        <v>5.9999999999999995E-4</v>
      </c>
      <c r="Q1589">
        <v>5.9999999999999995E-4</v>
      </c>
      <c r="R1589">
        <v>5.9999999999999995E-4</v>
      </c>
      <c r="S1589">
        <v>5.9999999999999995E-4</v>
      </c>
      <c r="T1589">
        <v>5.9999999999999995E-4</v>
      </c>
      <c r="U1589">
        <v>5.9999999999999995E-4</v>
      </c>
      <c r="V1589">
        <v>5.9999999999999995E-4</v>
      </c>
      <c r="W1589">
        <v>5.9999999999999995E-4</v>
      </c>
      <c r="X1589">
        <v>5.9999999999999995E-4</v>
      </c>
      <c r="Y1589">
        <v>5.9999999999999995E-4</v>
      </c>
    </row>
    <row r="1590" spans="1:25" hidden="1">
      <c r="A1590" t="s">
        <v>18809</v>
      </c>
      <c r="B1590" t="s">
        <v>882</v>
      </c>
      <c r="C1590" t="s">
        <v>841</v>
      </c>
      <c r="D1590" t="s">
        <v>632</v>
      </c>
      <c r="E1590" t="s">
        <v>597</v>
      </c>
      <c r="F1590" t="s">
        <v>598</v>
      </c>
      <c r="G1590" t="s">
        <v>599</v>
      </c>
      <c r="H1590" t="s">
        <v>600</v>
      </c>
      <c r="I1590" t="s">
        <v>601</v>
      </c>
      <c r="J1590">
        <v>1.8E-3</v>
      </c>
      <c r="K1590">
        <v>1.8E-3</v>
      </c>
      <c r="L1590">
        <v>1.8E-3</v>
      </c>
      <c r="M1590">
        <v>1.9E-3</v>
      </c>
      <c r="N1590">
        <v>1.9E-3</v>
      </c>
      <c r="O1590">
        <v>1.9E-3</v>
      </c>
      <c r="P1590">
        <v>1.9E-3</v>
      </c>
      <c r="Q1590">
        <v>2E-3</v>
      </c>
      <c r="R1590">
        <v>2E-3</v>
      </c>
      <c r="S1590">
        <v>2E-3</v>
      </c>
      <c r="T1590">
        <v>2E-3</v>
      </c>
      <c r="U1590">
        <v>2E-3</v>
      </c>
      <c r="V1590">
        <v>2E-3</v>
      </c>
      <c r="W1590">
        <v>2E-3</v>
      </c>
      <c r="X1590">
        <v>2E-3</v>
      </c>
      <c r="Y1590">
        <v>2E-3</v>
      </c>
    </row>
    <row r="1591" spans="1:25" hidden="1">
      <c r="A1591" t="s">
        <v>18809</v>
      </c>
      <c r="B1591" t="s">
        <v>883</v>
      </c>
      <c r="C1591" t="s">
        <v>841</v>
      </c>
      <c r="D1591" t="s">
        <v>632</v>
      </c>
      <c r="E1591" t="s">
        <v>624</v>
      </c>
      <c r="F1591" t="s">
        <v>598</v>
      </c>
      <c r="G1591" t="s">
        <v>599</v>
      </c>
      <c r="H1591" t="s">
        <v>600</v>
      </c>
      <c r="I1591" t="s">
        <v>601</v>
      </c>
      <c r="J1591">
        <v>2.3999999999999998E-3</v>
      </c>
      <c r="K1591">
        <v>2.3999999999999998E-3</v>
      </c>
      <c r="L1591">
        <v>2.3999999999999998E-3</v>
      </c>
      <c r="M1591">
        <v>2.3999999999999998E-3</v>
      </c>
      <c r="N1591">
        <v>2.3999999999999998E-3</v>
      </c>
      <c r="O1591">
        <v>2.3999999999999998E-3</v>
      </c>
      <c r="P1591">
        <v>2.3999999999999998E-3</v>
      </c>
      <c r="Q1591">
        <v>2.3999999999999998E-3</v>
      </c>
      <c r="R1591">
        <v>2.3999999999999998E-3</v>
      </c>
      <c r="S1591">
        <v>2.3999999999999998E-3</v>
      </c>
      <c r="T1591">
        <v>2.3999999999999998E-3</v>
      </c>
      <c r="U1591">
        <v>2.3999999999999998E-3</v>
      </c>
      <c r="V1591">
        <v>2.3999999999999998E-3</v>
      </c>
      <c r="W1591">
        <v>2.3999999999999998E-3</v>
      </c>
      <c r="X1591">
        <v>2.3999999999999998E-3</v>
      </c>
      <c r="Y1591">
        <v>2.3999999999999998E-3</v>
      </c>
    </row>
    <row r="1592" spans="1:25" hidden="1">
      <c r="A1592" t="s">
        <v>18809</v>
      </c>
      <c r="B1592" t="s">
        <v>886</v>
      </c>
      <c r="C1592" t="s">
        <v>841</v>
      </c>
      <c r="D1592" t="s">
        <v>632</v>
      </c>
      <c r="E1592" t="s">
        <v>773</v>
      </c>
      <c r="F1592" t="s">
        <v>598</v>
      </c>
      <c r="G1592" t="s">
        <v>599</v>
      </c>
      <c r="H1592" t="s">
        <v>600</v>
      </c>
      <c r="I1592" t="s">
        <v>601</v>
      </c>
      <c r="J1592">
        <v>2.9999999999999997E-4</v>
      </c>
      <c r="K1592">
        <v>2.9999999999999997E-4</v>
      </c>
      <c r="L1592">
        <v>2.9999999999999997E-4</v>
      </c>
      <c r="M1592">
        <v>2.9999999999999997E-4</v>
      </c>
      <c r="N1592">
        <v>2.9999999999999997E-4</v>
      </c>
      <c r="O1592">
        <v>2.9999999999999997E-4</v>
      </c>
      <c r="P1592">
        <v>2.9999999999999997E-4</v>
      </c>
      <c r="Q1592">
        <v>2.9999999999999997E-4</v>
      </c>
      <c r="R1592">
        <v>2.9999999999999997E-4</v>
      </c>
      <c r="S1592">
        <v>2.9999999999999997E-4</v>
      </c>
      <c r="T1592">
        <v>2.9999999999999997E-4</v>
      </c>
      <c r="U1592">
        <v>2.9999999999999997E-4</v>
      </c>
      <c r="V1592">
        <v>2.9999999999999997E-4</v>
      </c>
      <c r="W1592">
        <v>2.9999999999999997E-4</v>
      </c>
      <c r="X1592">
        <v>2.9999999999999997E-4</v>
      </c>
      <c r="Y1592">
        <v>2.9999999999999997E-4</v>
      </c>
    </row>
    <row r="1593" spans="1:25" hidden="1">
      <c r="A1593" t="s">
        <v>18809</v>
      </c>
      <c r="B1593" t="s">
        <v>890</v>
      </c>
      <c r="C1593" t="s">
        <v>841</v>
      </c>
      <c r="D1593" t="s">
        <v>632</v>
      </c>
      <c r="E1593" t="s">
        <v>638</v>
      </c>
      <c r="F1593" t="s">
        <v>598</v>
      </c>
      <c r="G1593" t="s">
        <v>599</v>
      </c>
      <c r="H1593" t="s">
        <v>600</v>
      </c>
      <c r="I1593" t="s">
        <v>601</v>
      </c>
      <c r="J1593">
        <v>3.5000000000000001E-3</v>
      </c>
      <c r="K1593">
        <v>3.5000000000000001E-3</v>
      </c>
      <c r="L1593">
        <v>3.5000000000000001E-3</v>
      </c>
      <c r="M1593">
        <v>3.5000000000000001E-3</v>
      </c>
      <c r="N1593">
        <v>3.5000000000000001E-3</v>
      </c>
      <c r="O1593">
        <v>3.5000000000000001E-3</v>
      </c>
      <c r="P1593">
        <v>3.5000000000000001E-3</v>
      </c>
      <c r="Q1593">
        <v>3.5000000000000001E-3</v>
      </c>
      <c r="R1593">
        <v>3.5000000000000001E-3</v>
      </c>
      <c r="S1593">
        <v>3.5000000000000001E-3</v>
      </c>
      <c r="T1593">
        <v>3.5000000000000001E-3</v>
      </c>
      <c r="U1593">
        <v>3.5000000000000001E-3</v>
      </c>
      <c r="V1593">
        <v>3.5000000000000001E-3</v>
      </c>
      <c r="W1593">
        <v>3.5000000000000001E-3</v>
      </c>
      <c r="X1593">
        <v>3.5000000000000001E-3</v>
      </c>
      <c r="Y1593">
        <v>3.5000000000000001E-3</v>
      </c>
    </row>
    <row r="1594" spans="1:25" hidden="1">
      <c r="A1594" t="s">
        <v>18809</v>
      </c>
      <c r="B1594" t="s">
        <v>902</v>
      </c>
      <c r="C1594" t="s">
        <v>841</v>
      </c>
      <c r="D1594" t="s">
        <v>648</v>
      </c>
      <c r="E1594" t="s">
        <v>597</v>
      </c>
      <c r="F1594" t="s">
        <v>598</v>
      </c>
      <c r="G1594" t="s">
        <v>599</v>
      </c>
      <c r="H1594" t="s">
        <v>600</v>
      </c>
      <c r="I1594" t="s">
        <v>601</v>
      </c>
      <c r="J1594">
        <v>0.32700000000000001</v>
      </c>
      <c r="K1594">
        <v>0.32990000000000003</v>
      </c>
      <c r="L1594">
        <v>0.33279999999999998</v>
      </c>
      <c r="M1594">
        <v>0.33550000000000002</v>
      </c>
      <c r="N1594">
        <v>0.33760000000000001</v>
      </c>
      <c r="O1594">
        <v>0.34029999999999999</v>
      </c>
      <c r="P1594">
        <v>0.34300000000000003</v>
      </c>
      <c r="Q1594">
        <v>0.3448</v>
      </c>
      <c r="R1594">
        <v>0.34660000000000002</v>
      </c>
      <c r="S1594">
        <v>0.34849999999999998</v>
      </c>
      <c r="T1594">
        <v>0.34939999999999999</v>
      </c>
      <c r="U1594">
        <v>0.35060000000000002</v>
      </c>
      <c r="V1594">
        <v>0.35189999999999999</v>
      </c>
      <c r="W1594">
        <v>0.3538</v>
      </c>
      <c r="X1594">
        <v>0.35570000000000002</v>
      </c>
      <c r="Y1594">
        <v>0.35780000000000001</v>
      </c>
    </row>
    <row r="1595" spans="1:25" hidden="1">
      <c r="A1595" t="s">
        <v>18809</v>
      </c>
      <c r="B1595" t="s">
        <v>909</v>
      </c>
      <c r="C1595" t="s">
        <v>841</v>
      </c>
      <c r="D1595" t="s">
        <v>648</v>
      </c>
      <c r="E1595" t="s">
        <v>642</v>
      </c>
      <c r="F1595" t="s">
        <v>598</v>
      </c>
      <c r="G1595" t="s">
        <v>599</v>
      </c>
      <c r="H1595" t="s">
        <v>600</v>
      </c>
      <c r="I1595" t="s">
        <v>601</v>
      </c>
      <c r="J1595">
        <v>1.2999999999999999E-3</v>
      </c>
      <c r="K1595">
        <v>1.2999999999999999E-3</v>
      </c>
      <c r="L1595">
        <v>1.2999999999999999E-3</v>
      </c>
      <c r="M1595">
        <v>1.2999999999999999E-3</v>
      </c>
      <c r="N1595">
        <v>1.2999999999999999E-3</v>
      </c>
      <c r="O1595">
        <v>1.2999999999999999E-3</v>
      </c>
      <c r="P1595">
        <v>1.2999999999999999E-3</v>
      </c>
      <c r="Q1595">
        <v>1.2999999999999999E-3</v>
      </c>
      <c r="R1595">
        <v>1.2999999999999999E-3</v>
      </c>
      <c r="S1595">
        <v>1.2999999999999999E-3</v>
      </c>
      <c r="T1595">
        <v>1.2999999999999999E-3</v>
      </c>
      <c r="U1595">
        <v>1.2999999999999999E-3</v>
      </c>
      <c r="V1595">
        <v>1.2999999999999999E-3</v>
      </c>
      <c r="W1595">
        <v>2E-3</v>
      </c>
      <c r="X1595">
        <v>2E-3</v>
      </c>
      <c r="Y1595">
        <v>2E-3</v>
      </c>
    </row>
    <row r="1596" spans="1:25" hidden="1">
      <c r="A1596" t="s">
        <v>18809</v>
      </c>
      <c r="B1596" t="s">
        <v>911</v>
      </c>
      <c r="C1596" t="s">
        <v>841</v>
      </c>
      <c r="D1596" t="s">
        <v>648</v>
      </c>
      <c r="E1596" t="s">
        <v>619</v>
      </c>
      <c r="F1596" t="s">
        <v>598</v>
      </c>
      <c r="G1596" t="s">
        <v>599</v>
      </c>
      <c r="H1596" t="s">
        <v>600</v>
      </c>
      <c r="I1596" t="s">
        <v>601</v>
      </c>
      <c r="J1596">
        <v>6.9999999999999999E-4</v>
      </c>
      <c r="K1596">
        <v>6.9999999999999999E-4</v>
      </c>
      <c r="L1596">
        <v>6.9999999999999999E-4</v>
      </c>
      <c r="M1596">
        <v>6.9999999999999999E-4</v>
      </c>
      <c r="N1596">
        <v>6.9999999999999999E-4</v>
      </c>
      <c r="O1596">
        <v>6.9999999999999999E-4</v>
      </c>
      <c r="P1596">
        <v>6.9999999999999999E-4</v>
      </c>
      <c r="Q1596">
        <v>6.9999999999999999E-4</v>
      </c>
      <c r="R1596">
        <v>6.9999999999999999E-4</v>
      </c>
      <c r="S1596">
        <v>6.9999999999999999E-4</v>
      </c>
      <c r="T1596">
        <v>6.9999999999999999E-4</v>
      </c>
      <c r="U1596">
        <v>6.9999999999999999E-4</v>
      </c>
      <c r="V1596">
        <v>6.9999999999999999E-4</v>
      </c>
      <c r="W1596">
        <v>6.9999999999999999E-4</v>
      </c>
      <c r="X1596">
        <v>6.9999999999999999E-4</v>
      </c>
      <c r="Y1596">
        <v>8.0000000000000004E-4</v>
      </c>
    </row>
    <row r="1597" spans="1:25" hidden="1">
      <c r="A1597" t="s">
        <v>18809</v>
      </c>
      <c r="B1597" t="s">
        <v>916</v>
      </c>
      <c r="C1597" t="s">
        <v>914</v>
      </c>
      <c r="D1597" t="s">
        <v>621</v>
      </c>
      <c r="E1597" t="s">
        <v>628</v>
      </c>
      <c r="F1597" t="s">
        <v>598</v>
      </c>
      <c r="G1597" t="s">
        <v>599</v>
      </c>
      <c r="H1597" t="s">
        <v>600</v>
      </c>
      <c r="I1597" t="s">
        <v>601</v>
      </c>
      <c r="J1597">
        <v>4.3989399999999996E-3</v>
      </c>
      <c r="K1597">
        <v>4.3989399999999996E-3</v>
      </c>
      <c r="L1597">
        <v>4.3989399999999996E-3</v>
      </c>
      <c r="M1597">
        <v>4.4472799999999996E-3</v>
      </c>
      <c r="N1597">
        <v>4.4472799999999996E-3</v>
      </c>
      <c r="O1597">
        <v>3.4804800000000002E-3</v>
      </c>
      <c r="P1597">
        <v>3.4804800000000002E-3</v>
      </c>
      <c r="Q1597">
        <v>3.4804800000000002E-3</v>
      </c>
      <c r="R1597">
        <v>3.4804800000000002E-3</v>
      </c>
      <c r="S1597">
        <v>3.4804800000000002E-3</v>
      </c>
      <c r="T1597">
        <v>3.4804800000000002E-3</v>
      </c>
      <c r="U1597">
        <v>3.4804800000000002E-3</v>
      </c>
      <c r="V1597">
        <v>3.5288199999999998E-3</v>
      </c>
      <c r="W1597">
        <v>3.5288199999999998E-3</v>
      </c>
      <c r="X1597">
        <v>3.6254999999999998E-3</v>
      </c>
      <c r="Y1597">
        <v>3.6254999999999998E-3</v>
      </c>
    </row>
    <row r="1598" spans="1:25" hidden="1">
      <c r="A1598" t="s">
        <v>18809</v>
      </c>
      <c r="B1598" t="s">
        <v>919</v>
      </c>
      <c r="C1598" t="s">
        <v>914</v>
      </c>
      <c r="D1598" t="s">
        <v>648</v>
      </c>
      <c r="E1598" t="s">
        <v>920</v>
      </c>
      <c r="F1598" t="s">
        <v>598</v>
      </c>
      <c r="G1598" t="s">
        <v>599</v>
      </c>
      <c r="H1598" t="s">
        <v>600</v>
      </c>
      <c r="I1598" t="s">
        <v>601</v>
      </c>
      <c r="J1598">
        <v>3.0000000000000001E-3</v>
      </c>
      <c r="K1598">
        <v>3.0000000000000001E-3</v>
      </c>
      <c r="L1598">
        <v>3.0000000000000001E-3</v>
      </c>
      <c r="M1598">
        <v>3.0000000000000001E-3</v>
      </c>
      <c r="N1598">
        <v>3.0000000000000001E-3</v>
      </c>
      <c r="O1598">
        <v>3.0000000000000001E-3</v>
      </c>
      <c r="P1598">
        <v>3.0000000000000001E-3</v>
      </c>
      <c r="Q1598">
        <v>3.0999999999999999E-3</v>
      </c>
      <c r="R1598">
        <v>3.0999999999999999E-3</v>
      </c>
      <c r="S1598">
        <v>3.0999999999999999E-3</v>
      </c>
      <c r="T1598">
        <v>3.0999999999999999E-3</v>
      </c>
      <c r="U1598">
        <v>3.0999999999999999E-3</v>
      </c>
      <c r="V1598">
        <v>3.0999999999999999E-3</v>
      </c>
      <c r="W1598">
        <v>3.0999999999999999E-3</v>
      </c>
      <c r="X1598">
        <v>3.2000000000000002E-3</v>
      </c>
      <c r="Y1598">
        <v>3.2000000000000002E-3</v>
      </c>
    </row>
    <row r="1599" spans="1:25" hidden="1">
      <c r="A1599" t="s">
        <v>18809</v>
      </c>
      <c r="B1599" t="s">
        <v>921</v>
      </c>
      <c r="C1599" t="s">
        <v>914</v>
      </c>
      <c r="D1599" t="s">
        <v>648</v>
      </c>
      <c r="E1599" t="s">
        <v>649</v>
      </c>
      <c r="F1599" t="s">
        <v>598</v>
      </c>
      <c r="G1599" t="s">
        <v>599</v>
      </c>
      <c r="H1599" t="s">
        <v>600</v>
      </c>
      <c r="I1599" t="s">
        <v>601</v>
      </c>
      <c r="J1599">
        <v>4.0000000000000002E-4</v>
      </c>
      <c r="K1599">
        <v>4.0000000000000002E-4</v>
      </c>
      <c r="L1599">
        <v>4.0000000000000002E-4</v>
      </c>
      <c r="M1599">
        <v>4.0000000000000002E-4</v>
      </c>
      <c r="N1599">
        <v>4.0000000000000002E-4</v>
      </c>
      <c r="O1599">
        <v>4.0000000000000002E-4</v>
      </c>
      <c r="P1599">
        <v>4.0000000000000002E-4</v>
      </c>
      <c r="Q1599">
        <v>4.0000000000000002E-4</v>
      </c>
      <c r="R1599">
        <v>4.0000000000000002E-4</v>
      </c>
      <c r="S1599">
        <v>4.0000000000000002E-4</v>
      </c>
      <c r="T1599">
        <v>4.0000000000000002E-4</v>
      </c>
      <c r="U1599">
        <v>4.0000000000000002E-4</v>
      </c>
      <c r="V1599">
        <v>4.0000000000000002E-4</v>
      </c>
      <c r="W1599">
        <v>4.0000000000000002E-4</v>
      </c>
      <c r="X1599">
        <v>4.0000000000000002E-4</v>
      </c>
      <c r="Y1599">
        <v>4.0000000000000002E-4</v>
      </c>
    </row>
    <row r="1600" spans="1:25" hidden="1">
      <c r="A1600" t="s">
        <v>18809</v>
      </c>
      <c r="B1600" t="s">
        <v>923</v>
      </c>
      <c r="C1600" t="s">
        <v>914</v>
      </c>
      <c r="D1600" t="s">
        <v>648</v>
      </c>
      <c r="E1600" t="s">
        <v>781</v>
      </c>
      <c r="F1600" t="s">
        <v>598</v>
      </c>
      <c r="G1600" t="s">
        <v>599</v>
      </c>
      <c r="H1600" t="s">
        <v>600</v>
      </c>
      <c r="I1600" t="s">
        <v>601</v>
      </c>
      <c r="J1600">
        <v>2.2000000000000001E-3</v>
      </c>
      <c r="K1600">
        <v>2.2000000000000001E-3</v>
      </c>
      <c r="L1600">
        <v>2.2000000000000001E-3</v>
      </c>
      <c r="M1600">
        <v>2.2000000000000001E-3</v>
      </c>
      <c r="N1600">
        <v>2.2000000000000001E-3</v>
      </c>
      <c r="O1600">
        <v>2.2000000000000001E-3</v>
      </c>
      <c r="P1600">
        <v>2.2000000000000001E-3</v>
      </c>
      <c r="Q1600">
        <v>2.2000000000000001E-3</v>
      </c>
      <c r="R1600">
        <v>2.2000000000000001E-3</v>
      </c>
      <c r="S1600">
        <v>2.2000000000000001E-3</v>
      </c>
      <c r="T1600">
        <v>2.2000000000000001E-3</v>
      </c>
      <c r="U1600">
        <v>2.2000000000000001E-3</v>
      </c>
      <c r="V1600">
        <v>2.2000000000000001E-3</v>
      </c>
      <c r="W1600">
        <v>2.2000000000000001E-3</v>
      </c>
      <c r="X1600">
        <v>2.2000000000000001E-3</v>
      </c>
      <c r="Y1600">
        <v>2.2000000000000001E-3</v>
      </c>
    </row>
    <row r="1601" spans="1:25" hidden="1">
      <c r="A1601" t="s">
        <v>18809</v>
      </c>
      <c r="B1601" t="s">
        <v>924</v>
      </c>
      <c r="C1601" t="s">
        <v>925</v>
      </c>
      <c r="D1601" t="s">
        <v>926</v>
      </c>
      <c r="E1601" t="s">
        <v>927</v>
      </c>
      <c r="F1601" t="s">
        <v>598</v>
      </c>
      <c r="G1601" t="s">
        <v>599</v>
      </c>
      <c r="H1601" t="s">
        <v>600</v>
      </c>
      <c r="I1601" t="s">
        <v>601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</row>
    <row r="1602" spans="1:25" hidden="1">
      <c r="A1602" t="s">
        <v>18809</v>
      </c>
      <c r="B1602" t="s">
        <v>936</v>
      </c>
      <c r="C1602" t="s">
        <v>925</v>
      </c>
      <c r="D1602" t="s">
        <v>934</v>
      </c>
      <c r="E1602" t="s">
        <v>937</v>
      </c>
      <c r="F1602" t="s">
        <v>598</v>
      </c>
      <c r="G1602" t="s">
        <v>599</v>
      </c>
      <c r="H1602" t="s">
        <v>600</v>
      </c>
      <c r="I1602" t="s">
        <v>601</v>
      </c>
      <c r="J1602">
        <v>3.8999999999999998E-3</v>
      </c>
      <c r="K1602">
        <v>3.8E-3</v>
      </c>
      <c r="L1602">
        <v>3.7000000000000002E-3</v>
      </c>
      <c r="M1602">
        <v>3.5999999999999999E-3</v>
      </c>
      <c r="N1602">
        <v>3.5000000000000001E-3</v>
      </c>
      <c r="O1602">
        <v>3.3999999999999998E-3</v>
      </c>
      <c r="P1602">
        <v>3.3E-3</v>
      </c>
      <c r="Q1602">
        <v>3.2000000000000002E-3</v>
      </c>
      <c r="R1602">
        <v>3.2000000000000002E-3</v>
      </c>
      <c r="S1602">
        <v>3.0999999999999999E-3</v>
      </c>
      <c r="T1602">
        <v>3.0000000000000001E-3</v>
      </c>
      <c r="U1602">
        <v>3.0000000000000001E-3</v>
      </c>
      <c r="V1602">
        <v>2.8999999999999998E-3</v>
      </c>
      <c r="W1602">
        <v>2.8E-3</v>
      </c>
      <c r="X1602">
        <v>2.8E-3</v>
      </c>
      <c r="Y1602">
        <v>2.7000000000000001E-3</v>
      </c>
    </row>
    <row r="1603" spans="1:25" hidden="1">
      <c r="A1603" t="s">
        <v>18809</v>
      </c>
      <c r="B1603" t="s">
        <v>938</v>
      </c>
      <c r="C1603" t="s">
        <v>925</v>
      </c>
      <c r="D1603" t="s">
        <v>934</v>
      </c>
      <c r="E1603" t="s">
        <v>768</v>
      </c>
      <c r="F1603" t="s">
        <v>598</v>
      </c>
      <c r="G1603" t="s">
        <v>599</v>
      </c>
      <c r="H1603" t="s">
        <v>600</v>
      </c>
      <c r="I1603" t="s">
        <v>601</v>
      </c>
      <c r="J1603">
        <v>1.2200000000000001E-2</v>
      </c>
      <c r="K1603">
        <v>1.23E-2</v>
      </c>
      <c r="L1603">
        <v>1.2500000000000001E-2</v>
      </c>
      <c r="M1603">
        <v>1.2500000000000001E-2</v>
      </c>
      <c r="N1603">
        <v>1.26E-2</v>
      </c>
      <c r="O1603">
        <v>1.2699999999999999E-2</v>
      </c>
      <c r="P1603">
        <v>1.2800000000000001E-2</v>
      </c>
      <c r="Q1603">
        <v>1.2800000000000001E-2</v>
      </c>
      <c r="R1603">
        <v>1.29E-2</v>
      </c>
      <c r="S1603">
        <v>1.2999999999999999E-2</v>
      </c>
      <c r="T1603">
        <v>1.3100000000000001E-2</v>
      </c>
      <c r="U1603">
        <v>1.2999999999999999E-2</v>
      </c>
      <c r="V1603">
        <v>1.32E-2</v>
      </c>
      <c r="W1603">
        <v>1.3299999999999999E-2</v>
      </c>
      <c r="X1603">
        <v>1.34E-2</v>
      </c>
      <c r="Y1603">
        <v>1.34E-2</v>
      </c>
    </row>
    <row r="1604" spans="1:25" hidden="1">
      <c r="A1604" t="s">
        <v>18809</v>
      </c>
      <c r="B1604" t="s">
        <v>947</v>
      </c>
      <c r="C1604" t="s">
        <v>943</v>
      </c>
      <c r="D1604" t="s">
        <v>946</v>
      </c>
      <c r="E1604" t="s">
        <v>948</v>
      </c>
      <c r="F1604" t="s">
        <v>598</v>
      </c>
      <c r="G1604" t="s">
        <v>599</v>
      </c>
      <c r="H1604" t="s">
        <v>600</v>
      </c>
      <c r="I1604" t="s">
        <v>601</v>
      </c>
      <c r="J1604">
        <v>7.4999999999999997E-3</v>
      </c>
      <c r="K1604">
        <v>7.6E-3</v>
      </c>
      <c r="L1604">
        <v>7.7000000000000002E-3</v>
      </c>
      <c r="M1604">
        <v>7.7000000000000002E-3</v>
      </c>
      <c r="N1604">
        <v>7.7999999999999996E-3</v>
      </c>
      <c r="O1604">
        <v>7.7999999999999996E-3</v>
      </c>
      <c r="P1604">
        <v>7.9000000000000008E-3</v>
      </c>
      <c r="Q1604">
        <v>7.9000000000000008E-3</v>
      </c>
      <c r="R1604">
        <v>8.0000000000000002E-3</v>
      </c>
      <c r="S1604">
        <v>8.0000000000000002E-3</v>
      </c>
      <c r="T1604">
        <v>8.0999999999999996E-3</v>
      </c>
      <c r="U1604">
        <v>8.0999999999999996E-3</v>
      </c>
      <c r="V1604">
        <v>8.2000000000000007E-3</v>
      </c>
      <c r="W1604">
        <v>8.2000000000000007E-3</v>
      </c>
      <c r="X1604">
        <v>8.3000000000000001E-3</v>
      </c>
      <c r="Y1604">
        <v>8.3000000000000001E-3</v>
      </c>
    </row>
    <row r="1605" spans="1:25" hidden="1">
      <c r="A1605" t="s">
        <v>18809</v>
      </c>
      <c r="B1605" t="s">
        <v>949</v>
      </c>
      <c r="C1605" t="s">
        <v>943</v>
      </c>
      <c r="D1605" t="s">
        <v>950</v>
      </c>
      <c r="E1605" t="s">
        <v>646</v>
      </c>
      <c r="F1605" t="s">
        <v>598</v>
      </c>
      <c r="G1605" t="s">
        <v>599</v>
      </c>
      <c r="H1605" t="s">
        <v>600</v>
      </c>
      <c r="I1605" t="s">
        <v>601</v>
      </c>
      <c r="J1605">
        <v>0.3296</v>
      </c>
      <c r="K1605">
        <v>0.33360000000000001</v>
      </c>
      <c r="L1605">
        <v>0.33700000000000002</v>
      </c>
      <c r="M1605">
        <v>0.34</v>
      </c>
      <c r="N1605">
        <v>0.34320000000000001</v>
      </c>
      <c r="O1605">
        <v>0.34599999999999997</v>
      </c>
      <c r="P1605">
        <v>0.34889999999999999</v>
      </c>
      <c r="Q1605">
        <v>0.35170000000000001</v>
      </c>
      <c r="R1605">
        <v>0.35439999999999999</v>
      </c>
      <c r="S1605">
        <v>0.35720000000000002</v>
      </c>
      <c r="T1605">
        <v>0.36009999999999998</v>
      </c>
      <c r="U1605">
        <v>0.36299999999999999</v>
      </c>
      <c r="V1605">
        <v>0.36599999999999999</v>
      </c>
      <c r="W1605">
        <v>0.36919999999999997</v>
      </c>
      <c r="X1605">
        <v>0.37209999999999999</v>
      </c>
      <c r="Y1605">
        <v>0.37490000000000001</v>
      </c>
    </row>
    <row r="1606" spans="1:25" hidden="1">
      <c r="A1606" t="s">
        <v>18809</v>
      </c>
      <c r="B1606" t="s">
        <v>951</v>
      </c>
      <c r="C1606" t="s">
        <v>943</v>
      </c>
      <c r="D1606" t="s">
        <v>934</v>
      </c>
      <c r="E1606" t="s">
        <v>937</v>
      </c>
      <c r="F1606" t="s">
        <v>598</v>
      </c>
      <c r="G1606" t="s">
        <v>599</v>
      </c>
      <c r="H1606" t="s">
        <v>600</v>
      </c>
      <c r="I1606" t="s">
        <v>601</v>
      </c>
      <c r="J1606">
        <v>5.7200000000000001E-2</v>
      </c>
      <c r="K1606">
        <v>5.7700000000000001E-2</v>
      </c>
      <c r="L1606">
        <v>5.8200000000000002E-2</v>
      </c>
      <c r="M1606">
        <v>5.8700000000000002E-2</v>
      </c>
      <c r="N1606">
        <v>5.91E-2</v>
      </c>
      <c r="O1606">
        <v>5.9499999999999997E-2</v>
      </c>
      <c r="P1606">
        <v>5.9900000000000002E-2</v>
      </c>
      <c r="Q1606">
        <v>6.0299999999999999E-2</v>
      </c>
      <c r="R1606">
        <v>6.0600000000000001E-2</v>
      </c>
      <c r="S1606">
        <v>6.0999999999999999E-2</v>
      </c>
      <c r="T1606">
        <v>6.1400000000000003E-2</v>
      </c>
      <c r="U1606">
        <v>6.1800000000000001E-2</v>
      </c>
      <c r="V1606">
        <v>6.2100000000000002E-2</v>
      </c>
      <c r="W1606">
        <v>6.2600000000000003E-2</v>
      </c>
      <c r="X1606">
        <v>6.2899999999999998E-2</v>
      </c>
      <c r="Y1606">
        <v>6.3299999999999995E-2</v>
      </c>
    </row>
    <row r="1607" spans="1:25" hidden="1">
      <c r="A1607" t="s">
        <v>18809</v>
      </c>
      <c r="B1607" t="s">
        <v>968</v>
      </c>
      <c r="C1607" t="s">
        <v>956</v>
      </c>
      <c r="D1607" t="s">
        <v>648</v>
      </c>
      <c r="E1607" t="s">
        <v>961</v>
      </c>
      <c r="F1607" t="s">
        <v>598</v>
      </c>
      <c r="G1607" t="s">
        <v>599</v>
      </c>
      <c r="H1607" t="s">
        <v>600</v>
      </c>
      <c r="I1607" t="s">
        <v>601</v>
      </c>
      <c r="J1607">
        <v>1.8E-3</v>
      </c>
      <c r="K1607">
        <v>1.9E-3</v>
      </c>
      <c r="L1607">
        <v>1.9E-3</v>
      </c>
      <c r="M1607">
        <v>1.9E-3</v>
      </c>
      <c r="N1607">
        <v>1.9E-3</v>
      </c>
      <c r="O1607">
        <v>1.9E-3</v>
      </c>
      <c r="P1607">
        <v>2E-3</v>
      </c>
      <c r="Q1607">
        <v>2E-3</v>
      </c>
      <c r="R1607">
        <v>2E-3</v>
      </c>
      <c r="S1607">
        <v>2E-3</v>
      </c>
      <c r="T1607">
        <v>2E-3</v>
      </c>
      <c r="U1607">
        <v>2E-3</v>
      </c>
      <c r="V1607">
        <v>2.0999999999999999E-3</v>
      </c>
      <c r="W1607">
        <v>2.0999999999999999E-3</v>
      </c>
      <c r="X1607">
        <v>2.0999999999999999E-3</v>
      </c>
      <c r="Y1607">
        <v>2.0999999999999999E-3</v>
      </c>
    </row>
    <row r="1608" spans="1:25" hidden="1">
      <c r="A1608" t="s">
        <v>18809</v>
      </c>
      <c r="B1608" t="s">
        <v>981</v>
      </c>
      <c r="C1608" t="s">
        <v>980</v>
      </c>
      <c r="D1608" t="s">
        <v>982</v>
      </c>
      <c r="E1608" t="s">
        <v>613</v>
      </c>
      <c r="F1608" t="s">
        <v>598</v>
      </c>
      <c r="G1608" t="s">
        <v>599</v>
      </c>
      <c r="H1608" t="s">
        <v>600</v>
      </c>
      <c r="I1608" t="s">
        <v>601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</row>
    <row r="1609" spans="1:25" hidden="1">
      <c r="A1609" t="s">
        <v>18809</v>
      </c>
      <c r="B1609" t="s">
        <v>987</v>
      </c>
      <c r="C1609" t="s">
        <v>980</v>
      </c>
      <c r="D1609" t="s">
        <v>986</v>
      </c>
      <c r="E1609" t="s">
        <v>927</v>
      </c>
      <c r="F1609" t="s">
        <v>598</v>
      </c>
      <c r="G1609" t="s">
        <v>599</v>
      </c>
      <c r="H1609" t="s">
        <v>600</v>
      </c>
      <c r="I1609" t="s">
        <v>601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</row>
    <row r="1610" spans="1:25" hidden="1">
      <c r="A1610" t="s">
        <v>18809</v>
      </c>
      <c r="B1610" t="s">
        <v>988</v>
      </c>
      <c r="C1610" t="s">
        <v>980</v>
      </c>
      <c r="D1610" t="s">
        <v>648</v>
      </c>
      <c r="E1610" t="s">
        <v>920</v>
      </c>
      <c r="F1610" t="s">
        <v>598</v>
      </c>
      <c r="G1610" t="s">
        <v>599</v>
      </c>
      <c r="H1610" t="s">
        <v>600</v>
      </c>
      <c r="I1610" t="s">
        <v>601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</row>
    <row r="1611" spans="1:25" hidden="1">
      <c r="A1611" t="s">
        <v>18809</v>
      </c>
      <c r="B1611" t="s">
        <v>997</v>
      </c>
      <c r="C1611" t="s">
        <v>998</v>
      </c>
      <c r="D1611" t="s">
        <v>999</v>
      </c>
      <c r="E1611" t="s">
        <v>1000</v>
      </c>
      <c r="F1611" t="s">
        <v>598</v>
      </c>
      <c r="G1611" t="s">
        <v>599</v>
      </c>
      <c r="H1611" t="s">
        <v>600</v>
      </c>
      <c r="I1611" t="s">
        <v>601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</row>
    <row r="1612" spans="1:25" hidden="1">
      <c r="A1612" t="s">
        <v>18809</v>
      </c>
      <c r="B1612" t="s">
        <v>1007</v>
      </c>
      <c r="C1612" t="s">
        <v>998</v>
      </c>
      <c r="D1612" t="s">
        <v>999</v>
      </c>
      <c r="E1612" t="s">
        <v>1008</v>
      </c>
      <c r="F1612" t="s">
        <v>598</v>
      </c>
      <c r="G1612" t="s">
        <v>599</v>
      </c>
      <c r="H1612" t="s">
        <v>600</v>
      </c>
      <c r="I1612" t="s">
        <v>601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</row>
    <row r="1613" spans="1:25" hidden="1">
      <c r="A1613" t="s">
        <v>18809</v>
      </c>
      <c r="B1613" t="s">
        <v>1009</v>
      </c>
      <c r="C1613" t="s">
        <v>998</v>
      </c>
      <c r="D1613" t="s">
        <v>999</v>
      </c>
      <c r="E1613" t="s">
        <v>1010</v>
      </c>
      <c r="F1613" t="s">
        <v>598</v>
      </c>
      <c r="G1613" t="s">
        <v>599</v>
      </c>
      <c r="H1613" t="s">
        <v>600</v>
      </c>
      <c r="I1613" t="s">
        <v>601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</row>
    <row r="1614" spans="1:25" hidden="1">
      <c r="A1614" t="s">
        <v>18809</v>
      </c>
      <c r="B1614" t="s">
        <v>1015</v>
      </c>
      <c r="C1614" t="s">
        <v>1016</v>
      </c>
      <c r="D1614" t="s">
        <v>1017</v>
      </c>
      <c r="E1614" t="s">
        <v>1018</v>
      </c>
      <c r="F1614" t="s">
        <v>598</v>
      </c>
      <c r="G1614" t="s">
        <v>599</v>
      </c>
      <c r="H1614" t="s">
        <v>600</v>
      </c>
      <c r="I1614" t="s">
        <v>601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</row>
    <row r="1615" spans="1:25" hidden="1">
      <c r="A1615" t="s">
        <v>18809</v>
      </c>
      <c r="B1615" t="s">
        <v>1021</v>
      </c>
      <c r="C1615" t="s">
        <v>1016</v>
      </c>
      <c r="D1615" t="s">
        <v>1017</v>
      </c>
      <c r="E1615" t="s">
        <v>1022</v>
      </c>
      <c r="F1615" t="s">
        <v>598</v>
      </c>
      <c r="G1615" t="s">
        <v>599</v>
      </c>
      <c r="H1615" t="s">
        <v>600</v>
      </c>
      <c r="I1615" t="s">
        <v>601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</row>
    <row r="1616" spans="1:25" hidden="1">
      <c r="A1616" t="s">
        <v>18809</v>
      </c>
      <c r="B1616" t="s">
        <v>1025</v>
      </c>
      <c r="C1616" t="s">
        <v>1016</v>
      </c>
      <c r="D1616" t="s">
        <v>1017</v>
      </c>
      <c r="E1616" t="s">
        <v>1026</v>
      </c>
      <c r="F1616" t="s">
        <v>598</v>
      </c>
      <c r="G1616" t="s">
        <v>599</v>
      </c>
      <c r="H1616" t="s">
        <v>600</v>
      </c>
      <c r="I1616" t="s">
        <v>601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</row>
    <row r="1617" spans="1:25" hidden="1">
      <c r="A1617" t="s">
        <v>18809</v>
      </c>
      <c r="B1617" t="s">
        <v>1029</v>
      </c>
      <c r="C1617" t="s">
        <v>1016</v>
      </c>
      <c r="D1617" t="s">
        <v>1017</v>
      </c>
      <c r="E1617" t="s">
        <v>1030</v>
      </c>
      <c r="F1617" t="s">
        <v>598</v>
      </c>
      <c r="G1617" t="s">
        <v>599</v>
      </c>
      <c r="H1617" t="s">
        <v>600</v>
      </c>
      <c r="I1617" t="s">
        <v>601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</row>
    <row r="1618" spans="1:25" hidden="1">
      <c r="A1618" t="s">
        <v>18809</v>
      </c>
      <c r="B1618" t="s">
        <v>1034</v>
      </c>
      <c r="C1618" t="s">
        <v>1016</v>
      </c>
      <c r="D1618" t="s">
        <v>1017</v>
      </c>
      <c r="E1618" t="s">
        <v>1035</v>
      </c>
      <c r="F1618" t="s">
        <v>598</v>
      </c>
      <c r="G1618" t="s">
        <v>599</v>
      </c>
      <c r="H1618" t="s">
        <v>600</v>
      </c>
      <c r="I1618" t="s">
        <v>601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</row>
    <row r="1619" spans="1:25" hidden="1">
      <c r="A1619" t="s">
        <v>18809</v>
      </c>
      <c r="B1619" t="s">
        <v>1037</v>
      </c>
      <c r="C1619" t="s">
        <v>1016</v>
      </c>
      <c r="D1619" t="s">
        <v>1017</v>
      </c>
      <c r="E1619" t="s">
        <v>1038</v>
      </c>
      <c r="F1619" t="s">
        <v>598</v>
      </c>
      <c r="G1619" t="s">
        <v>599</v>
      </c>
      <c r="H1619" t="s">
        <v>600</v>
      </c>
      <c r="I1619" t="s">
        <v>601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</row>
    <row r="1620" spans="1:25" hidden="1">
      <c r="A1620" t="s">
        <v>18809</v>
      </c>
      <c r="B1620" t="s">
        <v>1039</v>
      </c>
      <c r="C1620" t="s">
        <v>1016</v>
      </c>
      <c r="D1620" t="s">
        <v>1017</v>
      </c>
      <c r="E1620" t="s">
        <v>1040</v>
      </c>
      <c r="F1620" t="s">
        <v>598</v>
      </c>
      <c r="G1620" t="s">
        <v>599</v>
      </c>
      <c r="H1620" t="s">
        <v>600</v>
      </c>
      <c r="I1620" t="s">
        <v>601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</row>
    <row r="1621" spans="1:25" hidden="1">
      <c r="A1621" t="s">
        <v>18809</v>
      </c>
      <c r="B1621" t="s">
        <v>1041</v>
      </c>
      <c r="C1621" t="s">
        <v>1016</v>
      </c>
      <c r="D1621" t="s">
        <v>1017</v>
      </c>
      <c r="E1621" t="s">
        <v>1042</v>
      </c>
      <c r="F1621" t="s">
        <v>598</v>
      </c>
      <c r="G1621" t="s">
        <v>599</v>
      </c>
      <c r="H1621" t="s">
        <v>600</v>
      </c>
      <c r="I1621" t="s">
        <v>601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</row>
    <row r="1622" spans="1:25" hidden="1">
      <c r="A1622" t="s">
        <v>18809</v>
      </c>
      <c r="B1622" t="s">
        <v>1045</v>
      </c>
      <c r="C1622" t="s">
        <v>1016</v>
      </c>
      <c r="D1622" t="s">
        <v>1017</v>
      </c>
      <c r="E1622" t="s">
        <v>1046</v>
      </c>
      <c r="F1622" t="s">
        <v>598</v>
      </c>
      <c r="G1622" t="s">
        <v>599</v>
      </c>
      <c r="H1622" t="s">
        <v>600</v>
      </c>
      <c r="I1622" t="s">
        <v>601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</row>
    <row r="1623" spans="1:25" hidden="1">
      <c r="A1623" t="s">
        <v>18809</v>
      </c>
      <c r="B1623" t="s">
        <v>1047</v>
      </c>
      <c r="C1623" t="s">
        <v>1016</v>
      </c>
      <c r="D1623" t="s">
        <v>1017</v>
      </c>
      <c r="E1623" t="s">
        <v>1048</v>
      </c>
      <c r="F1623" t="s">
        <v>598</v>
      </c>
      <c r="G1623" t="s">
        <v>599</v>
      </c>
      <c r="H1623" t="s">
        <v>600</v>
      </c>
      <c r="I1623" t="s">
        <v>601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</row>
    <row r="1624" spans="1:25" hidden="1">
      <c r="A1624" t="s">
        <v>18809</v>
      </c>
      <c r="B1624" t="s">
        <v>1049</v>
      </c>
      <c r="C1624" t="s">
        <v>1016</v>
      </c>
      <c r="D1624" t="s">
        <v>1050</v>
      </c>
      <c r="E1624" t="s">
        <v>1024</v>
      </c>
      <c r="F1624" t="s">
        <v>598</v>
      </c>
      <c r="G1624" t="s">
        <v>599</v>
      </c>
      <c r="H1624" t="s">
        <v>600</v>
      </c>
      <c r="I1624" t="s">
        <v>601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</row>
    <row r="1625" spans="1:25" hidden="1">
      <c r="A1625" t="s">
        <v>18809</v>
      </c>
      <c r="B1625" t="s">
        <v>1051</v>
      </c>
      <c r="C1625" t="s">
        <v>1016</v>
      </c>
      <c r="D1625" t="s">
        <v>1050</v>
      </c>
      <c r="E1625" t="s">
        <v>1052</v>
      </c>
      <c r="F1625" t="s">
        <v>598</v>
      </c>
      <c r="G1625" t="s">
        <v>599</v>
      </c>
      <c r="H1625" t="s">
        <v>600</v>
      </c>
      <c r="I1625" t="s">
        <v>601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</row>
    <row r="1626" spans="1:25" hidden="1">
      <c r="A1626" t="s">
        <v>18809</v>
      </c>
      <c r="B1626" t="s">
        <v>1053</v>
      </c>
      <c r="C1626" t="s">
        <v>1016</v>
      </c>
      <c r="D1626" t="s">
        <v>1050</v>
      </c>
      <c r="E1626" t="s">
        <v>1000</v>
      </c>
      <c r="F1626" t="s">
        <v>598</v>
      </c>
      <c r="G1626" t="s">
        <v>599</v>
      </c>
      <c r="H1626" t="s">
        <v>600</v>
      </c>
      <c r="I1626" t="s">
        <v>601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</row>
    <row r="1627" spans="1:25" hidden="1">
      <c r="A1627" t="s">
        <v>18809</v>
      </c>
      <c r="B1627" t="s">
        <v>1054</v>
      </c>
      <c r="C1627" t="s">
        <v>1016</v>
      </c>
      <c r="D1627" t="s">
        <v>1050</v>
      </c>
      <c r="E1627" t="s">
        <v>1055</v>
      </c>
      <c r="F1627" t="s">
        <v>598</v>
      </c>
      <c r="G1627" t="s">
        <v>599</v>
      </c>
      <c r="H1627" t="s">
        <v>600</v>
      </c>
      <c r="I1627" t="s">
        <v>601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</row>
    <row r="1628" spans="1:25" hidden="1">
      <c r="A1628" t="s">
        <v>18809</v>
      </c>
      <c r="B1628" t="s">
        <v>1059</v>
      </c>
      <c r="C1628" t="s">
        <v>1016</v>
      </c>
      <c r="D1628" t="s">
        <v>1050</v>
      </c>
      <c r="E1628" t="s">
        <v>1042</v>
      </c>
      <c r="F1628" t="s">
        <v>598</v>
      </c>
      <c r="G1628" t="s">
        <v>599</v>
      </c>
      <c r="H1628" t="s">
        <v>600</v>
      </c>
      <c r="I1628" t="s">
        <v>601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</row>
    <row r="1629" spans="1:25" hidden="1">
      <c r="A1629" t="s">
        <v>18809</v>
      </c>
      <c r="B1629" t="s">
        <v>1061</v>
      </c>
      <c r="C1629" t="s">
        <v>1016</v>
      </c>
      <c r="D1629" t="s">
        <v>1050</v>
      </c>
      <c r="E1629" t="s">
        <v>1048</v>
      </c>
      <c r="F1629" t="s">
        <v>598</v>
      </c>
      <c r="G1629" t="s">
        <v>599</v>
      </c>
      <c r="H1629" t="s">
        <v>600</v>
      </c>
      <c r="I1629" t="s">
        <v>601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</row>
    <row r="1630" spans="1:25" hidden="1">
      <c r="A1630" t="s">
        <v>18809</v>
      </c>
      <c r="B1630" t="s">
        <v>1062</v>
      </c>
      <c r="C1630" t="s">
        <v>1016</v>
      </c>
      <c r="D1630" t="s">
        <v>1063</v>
      </c>
      <c r="E1630" t="s">
        <v>1018</v>
      </c>
      <c r="F1630" t="s">
        <v>598</v>
      </c>
      <c r="G1630" t="s">
        <v>599</v>
      </c>
      <c r="H1630" t="s">
        <v>600</v>
      </c>
      <c r="I1630" t="s">
        <v>601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</row>
    <row r="1631" spans="1:25" hidden="1">
      <c r="A1631" t="s">
        <v>18809</v>
      </c>
      <c r="B1631" t="s">
        <v>1064</v>
      </c>
      <c r="C1631" t="s">
        <v>1016</v>
      </c>
      <c r="D1631" t="s">
        <v>1063</v>
      </c>
      <c r="E1631" t="s">
        <v>1022</v>
      </c>
      <c r="F1631" t="s">
        <v>598</v>
      </c>
      <c r="G1631" t="s">
        <v>599</v>
      </c>
      <c r="H1631" t="s">
        <v>600</v>
      </c>
      <c r="I1631" t="s">
        <v>601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</row>
    <row r="1632" spans="1:25" hidden="1">
      <c r="A1632" t="s">
        <v>18809</v>
      </c>
      <c r="B1632" t="s">
        <v>1068</v>
      </c>
      <c r="C1632" t="s">
        <v>1016</v>
      </c>
      <c r="D1632" t="s">
        <v>1063</v>
      </c>
      <c r="E1632" t="s">
        <v>1030</v>
      </c>
      <c r="F1632" t="s">
        <v>598</v>
      </c>
      <c r="G1632" t="s">
        <v>599</v>
      </c>
      <c r="H1632" t="s">
        <v>600</v>
      </c>
      <c r="I1632" t="s">
        <v>601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</row>
    <row r="1633" spans="1:25" hidden="1">
      <c r="A1633" t="s">
        <v>18809</v>
      </c>
      <c r="B1633" t="s">
        <v>1070</v>
      </c>
      <c r="C1633" t="s">
        <v>1016</v>
      </c>
      <c r="D1633" t="s">
        <v>1063</v>
      </c>
      <c r="E1633" t="s">
        <v>1000</v>
      </c>
      <c r="F1633" t="s">
        <v>598</v>
      </c>
      <c r="G1633" t="s">
        <v>599</v>
      </c>
      <c r="H1633" t="s">
        <v>600</v>
      </c>
      <c r="I1633" t="s">
        <v>601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</row>
    <row r="1634" spans="1:25" hidden="1">
      <c r="A1634" t="s">
        <v>18809</v>
      </c>
      <c r="B1634" t="s">
        <v>1071</v>
      </c>
      <c r="C1634" t="s">
        <v>1016</v>
      </c>
      <c r="D1634" t="s">
        <v>1063</v>
      </c>
      <c r="E1634" t="s">
        <v>1038</v>
      </c>
      <c r="F1634" t="s">
        <v>598</v>
      </c>
      <c r="G1634" t="s">
        <v>599</v>
      </c>
      <c r="H1634" t="s">
        <v>600</v>
      </c>
      <c r="I1634" t="s">
        <v>601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</row>
    <row r="1635" spans="1:25" hidden="1">
      <c r="A1635" t="s">
        <v>18809</v>
      </c>
      <c r="B1635" t="s">
        <v>1072</v>
      </c>
      <c r="C1635" t="s">
        <v>1016</v>
      </c>
      <c r="D1635" t="s">
        <v>1063</v>
      </c>
      <c r="E1635" t="s">
        <v>1040</v>
      </c>
      <c r="F1635" t="s">
        <v>598</v>
      </c>
      <c r="G1635" t="s">
        <v>599</v>
      </c>
      <c r="H1635" t="s">
        <v>600</v>
      </c>
      <c r="I1635" t="s">
        <v>601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</row>
    <row r="1636" spans="1:25" hidden="1">
      <c r="A1636" t="s">
        <v>18809</v>
      </c>
      <c r="B1636" t="s">
        <v>1087</v>
      </c>
      <c r="C1636" t="s">
        <v>1079</v>
      </c>
      <c r="D1636" t="s">
        <v>1086</v>
      </c>
      <c r="E1636" t="s">
        <v>1081</v>
      </c>
      <c r="F1636" t="s">
        <v>598</v>
      </c>
      <c r="G1636" t="s">
        <v>599</v>
      </c>
      <c r="H1636" t="s">
        <v>600</v>
      </c>
      <c r="I1636" t="s">
        <v>601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</row>
    <row r="1637" spans="1:25" hidden="1">
      <c r="A1637" t="s">
        <v>18809</v>
      </c>
      <c r="B1637" t="s">
        <v>1107</v>
      </c>
      <c r="C1637" t="s">
        <v>1079</v>
      </c>
      <c r="D1637" t="s">
        <v>1108</v>
      </c>
      <c r="E1637" t="s">
        <v>1081</v>
      </c>
      <c r="F1637" t="s">
        <v>598</v>
      </c>
      <c r="G1637" t="s">
        <v>599</v>
      </c>
      <c r="H1637" t="s">
        <v>600</v>
      </c>
      <c r="I1637" t="s">
        <v>601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</row>
    <row r="1638" spans="1:25" hidden="1">
      <c r="A1638" t="s">
        <v>18809</v>
      </c>
      <c r="B1638" t="s">
        <v>1114</v>
      </c>
      <c r="C1638" t="s">
        <v>1079</v>
      </c>
      <c r="D1638" t="s">
        <v>1115</v>
      </c>
      <c r="E1638" t="s">
        <v>1081</v>
      </c>
      <c r="F1638" t="s">
        <v>598</v>
      </c>
      <c r="G1638" t="s">
        <v>599</v>
      </c>
      <c r="H1638" t="s">
        <v>600</v>
      </c>
      <c r="I1638" t="s">
        <v>601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</row>
    <row r="1639" spans="1:25" hidden="1">
      <c r="A1639" t="s">
        <v>18809</v>
      </c>
      <c r="B1639" t="s">
        <v>1125</v>
      </c>
      <c r="C1639" t="s">
        <v>1079</v>
      </c>
      <c r="D1639" t="s">
        <v>1126</v>
      </c>
      <c r="E1639" t="s">
        <v>1081</v>
      </c>
      <c r="F1639" t="s">
        <v>598</v>
      </c>
      <c r="G1639" t="s">
        <v>599</v>
      </c>
      <c r="H1639" t="s">
        <v>600</v>
      </c>
      <c r="I1639" t="s">
        <v>601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</row>
    <row r="1640" spans="1:25" hidden="1">
      <c r="A1640" t="s">
        <v>18809</v>
      </c>
      <c r="B1640" t="s">
        <v>1133</v>
      </c>
      <c r="C1640" t="s">
        <v>1079</v>
      </c>
      <c r="D1640" t="s">
        <v>1134</v>
      </c>
      <c r="E1640" t="s">
        <v>1081</v>
      </c>
      <c r="F1640" t="s">
        <v>598</v>
      </c>
      <c r="G1640" t="s">
        <v>599</v>
      </c>
      <c r="H1640" t="s">
        <v>600</v>
      </c>
      <c r="I1640" t="s">
        <v>601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</row>
    <row r="1641" spans="1:25" hidden="1">
      <c r="A1641" t="s">
        <v>18809</v>
      </c>
      <c r="B1641" t="s">
        <v>1144</v>
      </c>
      <c r="C1641" t="s">
        <v>1079</v>
      </c>
      <c r="D1641" t="s">
        <v>1145</v>
      </c>
      <c r="E1641" t="s">
        <v>1081</v>
      </c>
      <c r="F1641" t="s">
        <v>598</v>
      </c>
      <c r="G1641" t="s">
        <v>599</v>
      </c>
      <c r="H1641" t="s">
        <v>600</v>
      </c>
      <c r="I1641" t="s">
        <v>601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</row>
    <row r="1642" spans="1:25" hidden="1">
      <c r="A1642" t="s">
        <v>18809</v>
      </c>
      <c r="B1642" t="s">
        <v>1155</v>
      </c>
      <c r="C1642" t="s">
        <v>1079</v>
      </c>
      <c r="D1642" t="s">
        <v>1156</v>
      </c>
      <c r="E1642" t="s">
        <v>1081</v>
      </c>
      <c r="F1642" t="s">
        <v>598</v>
      </c>
      <c r="G1642" t="s">
        <v>599</v>
      </c>
      <c r="H1642" t="s">
        <v>600</v>
      </c>
      <c r="I1642" t="s">
        <v>601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</row>
    <row r="1643" spans="1:25" hidden="1">
      <c r="A1643" t="s">
        <v>18809</v>
      </c>
      <c r="B1643" t="s">
        <v>1171</v>
      </c>
      <c r="C1643" t="s">
        <v>1079</v>
      </c>
      <c r="D1643" t="s">
        <v>1172</v>
      </c>
      <c r="E1643" t="s">
        <v>1081</v>
      </c>
      <c r="F1643" t="s">
        <v>598</v>
      </c>
      <c r="G1643" t="s">
        <v>599</v>
      </c>
      <c r="H1643" t="s">
        <v>600</v>
      </c>
      <c r="I1643" t="s">
        <v>601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</row>
    <row r="1644" spans="1:25" hidden="1">
      <c r="A1644" t="s">
        <v>18809</v>
      </c>
      <c r="B1644" t="s">
        <v>1179</v>
      </c>
      <c r="C1644" t="s">
        <v>1079</v>
      </c>
      <c r="D1644" t="s">
        <v>1180</v>
      </c>
      <c r="E1644" t="s">
        <v>1081</v>
      </c>
      <c r="F1644" t="s">
        <v>598</v>
      </c>
      <c r="G1644" t="s">
        <v>599</v>
      </c>
      <c r="H1644" t="s">
        <v>600</v>
      </c>
      <c r="I1644" t="s">
        <v>601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</row>
    <row r="1645" spans="1:25" hidden="1">
      <c r="A1645" t="s">
        <v>18809</v>
      </c>
      <c r="B1645" t="s">
        <v>1217</v>
      </c>
      <c r="C1645" t="s">
        <v>1079</v>
      </c>
      <c r="D1645" t="s">
        <v>1188</v>
      </c>
      <c r="E1645" t="s">
        <v>1106</v>
      </c>
      <c r="F1645" t="s">
        <v>598</v>
      </c>
      <c r="G1645" t="s">
        <v>599</v>
      </c>
      <c r="H1645" t="s">
        <v>600</v>
      </c>
      <c r="I1645" t="s">
        <v>601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</row>
    <row r="1646" spans="1:25" hidden="1">
      <c r="A1646" t="s">
        <v>18809</v>
      </c>
      <c r="B1646" t="s">
        <v>1221</v>
      </c>
      <c r="C1646" t="s">
        <v>1079</v>
      </c>
      <c r="D1646" t="s">
        <v>648</v>
      </c>
      <c r="E1646" t="s">
        <v>1081</v>
      </c>
      <c r="F1646" t="s">
        <v>598</v>
      </c>
      <c r="G1646" t="s">
        <v>599</v>
      </c>
      <c r="H1646" t="s">
        <v>600</v>
      </c>
      <c r="I1646" t="s">
        <v>601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</row>
    <row r="1647" spans="1:25" hidden="1">
      <c r="A1647" t="s">
        <v>18809</v>
      </c>
      <c r="B1647" t="s">
        <v>1234</v>
      </c>
      <c r="C1647" t="s">
        <v>1230</v>
      </c>
      <c r="D1647" t="s">
        <v>1188</v>
      </c>
      <c r="E1647" t="s">
        <v>1004</v>
      </c>
      <c r="F1647" t="s">
        <v>598</v>
      </c>
      <c r="G1647" t="s">
        <v>599</v>
      </c>
      <c r="H1647" t="s">
        <v>600</v>
      </c>
      <c r="I1647" t="s">
        <v>601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</row>
    <row r="1648" spans="1:25" hidden="1">
      <c r="A1648" t="s">
        <v>18809</v>
      </c>
      <c r="B1648" t="s">
        <v>1244</v>
      </c>
      <c r="C1648" t="s">
        <v>1230</v>
      </c>
      <c r="D1648" t="s">
        <v>1243</v>
      </c>
      <c r="E1648" t="s">
        <v>1239</v>
      </c>
      <c r="F1648" t="s">
        <v>598</v>
      </c>
      <c r="G1648" t="s">
        <v>599</v>
      </c>
      <c r="H1648" t="s">
        <v>600</v>
      </c>
      <c r="I1648" t="s">
        <v>601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</row>
    <row r="1649" spans="1:25" hidden="1">
      <c r="A1649" t="s">
        <v>18809</v>
      </c>
      <c r="B1649" t="s">
        <v>1247</v>
      </c>
      <c r="C1649" t="s">
        <v>1230</v>
      </c>
      <c r="D1649" t="s">
        <v>1246</v>
      </c>
      <c r="E1649" t="s">
        <v>1239</v>
      </c>
      <c r="F1649" t="s">
        <v>598</v>
      </c>
      <c r="G1649" t="s">
        <v>599</v>
      </c>
      <c r="H1649" t="s">
        <v>600</v>
      </c>
      <c r="I1649" t="s">
        <v>601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</row>
    <row r="1650" spans="1:25" hidden="1">
      <c r="A1650" t="s">
        <v>18809</v>
      </c>
      <c r="B1650" t="s">
        <v>1250</v>
      </c>
      <c r="C1650" t="s">
        <v>1230</v>
      </c>
      <c r="D1650" t="s">
        <v>648</v>
      </c>
      <c r="E1650" t="s">
        <v>1004</v>
      </c>
      <c r="F1650" t="s">
        <v>598</v>
      </c>
      <c r="G1650" t="s">
        <v>599</v>
      </c>
      <c r="H1650" t="s">
        <v>600</v>
      </c>
      <c r="I1650" t="s">
        <v>601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</row>
    <row r="1651" spans="1:25" hidden="1">
      <c r="A1651" t="s">
        <v>18809</v>
      </c>
      <c r="B1651" t="s">
        <v>1256</v>
      </c>
      <c r="C1651" t="s">
        <v>1253</v>
      </c>
      <c r="D1651" t="s">
        <v>1254</v>
      </c>
      <c r="E1651" t="s">
        <v>1257</v>
      </c>
      <c r="F1651" t="s">
        <v>598</v>
      </c>
      <c r="G1651" t="s">
        <v>599</v>
      </c>
      <c r="H1651" t="s">
        <v>600</v>
      </c>
      <c r="I1651" t="s">
        <v>601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</row>
    <row r="1652" spans="1:25" hidden="1">
      <c r="A1652" t="s">
        <v>18809</v>
      </c>
      <c r="B1652" t="s">
        <v>1258</v>
      </c>
      <c r="C1652" t="s">
        <v>1253</v>
      </c>
      <c r="D1652" t="s">
        <v>1254</v>
      </c>
      <c r="E1652" t="s">
        <v>1259</v>
      </c>
      <c r="F1652" t="s">
        <v>598</v>
      </c>
      <c r="G1652" t="s">
        <v>599</v>
      </c>
      <c r="H1652" t="s">
        <v>600</v>
      </c>
      <c r="I1652" t="s">
        <v>601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</row>
    <row r="1653" spans="1:25" hidden="1">
      <c r="A1653" t="s">
        <v>18809</v>
      </c>
      <c r="B1653" t="s">
        <v>1260</v>
      </c>
      <c r="C1653" t="s">
        <v>1261</v>
      </c>
      <c r="D1653" t="s">
        <v>648</v>
      </c>
      <c r="E1653" t="s">
        <v>920</v>
      </c>
      <c r="F1653" t="s">
        <v>598</v>
      </c>
      <c r="G1653" t="s">
        <v>599</v>
      </c>
      <c r="H1653" t="s">
        <v>600</v>
      </c>
      <c r="I1653" t="s">
        <v>601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</row>
    <row r="1654" spans="1:25" hidden="1">
      <c r="A1654" t="s">
        <v>18809</v>
      </c>
      <c r="B1654" t="s">
        <v>1265</v>
      </c>
      <c r="C1654" t="s">
        <v>1261</v>
      </c>
      <c r="D1654" t="s">
        <v>648</v>
      </c>
      <c r="E1654" t="s">
        <v>1004</v>
      </c>
      <c r="F1654" t="s">
        <v>598</v>
      </c>
      <c r="G1654" t="s">
        <v>599</v>
      </c>
      <c r="H1654" t="s">
        <v>600</v>
      </c>
      <c r="I1654" t="s">
        <v>601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</row>
    <row r="1655" spans="1:25" hidden="1">
      <c r="A1655" t="s">
        <v>18809</v>
      </c>
      <c r="B1655" t="s">
        <v>1478</v>
      </c>
      <c r="C1655" t="s">
        <v>1472</v>
      </c>
      <c r="D1655" t="s">
        <v>1305</v>
      </c>
      <c r="E1655" t="s">
        <v>973</v>
      </c>
      <c r="F1655" t="s">
        <v>598</v>
      </c>
      <c r="G1655" t="s">
        <v>599</v>
      </c>
      <c r="H1655" t="s">
        <v>600</v>
      </c>
      <c r="I1655" t="s">
        <v>601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</row>
    <row r="1656" spans="1:25" hidden="1">
      <c r="A1656" t="s">
        <v>18809</v>
      </c>
      <c r="B1656" t="s">
        <v>1482</v>
      </c>
      <c r="C1656" t="s">
        <v>1472</v>
      </c>
      <c r="D1656" t="s">
        <v>1483</v>
      </c>
      <c r="E1656" t="s">
        <v>597</v>
      </c>
      <c r="F1656" t="s">
        <v>598</v>
      </c>
      <c r="G1656" t="s">
        <v>599</v>
      </c>
      <c r="H1656" t="s">
        <v>600</v>
      </c>
      <c r="I1656" t="s">
        <v>601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</row>
    <row r="1657" spans="1:25" hidden="1">
      <c r="A1657" t="s">
        <v>18809</v>
      </c>
      <c r="B1657" t="s">
        <v>1493</v>
      </c>
      <c r="C1657" t="s">
        <v>1472</v>
      </c>
      <c r="D1657" t="s">
        <v>1316</v>
      </c>
      <c r="E1657" t="s">
        <v>626</v>
      </c>
      <c r="F1657" t="s">
        <v>598</v>
      </c>
      <c r="G1657" t="s">
        <v>599</v>
      </c>
      <c r="H1657" t="s">
        <v>600</v>
      </c>
      <c r="I1657" t="s">
        <v>601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</row>
    <row r="1658" spans="1:25" hidden="1">
      <c r="A1658" t="s">
        <v>18809</v>
      </c>
      <c r="B1658" t="s">
        <v>1556</v>
      </c>
      <c r="C1658" t="s">
        <v>1472</v>
      </c>
      <c r="D1658" t="s">
        <v>1552</v>
      </c>
      <c r="E1658" t="s">
        <v>676</v>
      </c>
      <c r="F1658" t="s">
        <v>598</v>
      </c>
      <c r="G1658" t="s">
        <v>599</v>
      </c>
      <c r="H1658" t="s">
        <v>600</v>
      </c>
      <c r="I1658" t="s">
        <v>601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</row>
    <row r="1659" spans="1:25" hidden="1">
      <c r="A1659" t="s">
        <v>18809</v>
      </c>
      <c r="B1659" t="s">
        <v>1563</v>
      </c>
      <c r="C1659" t="s">
        <v>1472</v>
      </c>
      <c r="D1659" t="s">
        <v>1564</v>
      </c>
      <c r="E1659" t="s">
        <v>626</v>
      </c>
      <c r="F1659" t="s">
        <v>598</v>
      </c>
      <c r="G1659" t="s">
        <v>599</v>
      </c>
      <c r="H1659" t="s">
        <v>600</v>
      </c>
      <c r="I1659" t="s">
        <v>601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</row>
    <row r="1660" spans="1:25" hidden="1">
      <c r="A1660" t="s">
        <v>18809</v>
      </c>
      <c r="B1660" t="s">
        <v>1565</v>
      </c>
      <c r="C1660" t="s">
        <v>1472</v>
      </c>
      <c r="D1660" t="s">
        <v>1564</v>
      </c>
      <c r="E1660" t="s">
        <v>678</v>
      </c>
      <c r="F1660" t="s">
        <v>598</v>
      </c>
      <c r="G1660" t="s">
        <v>599</v>
      </c>
      <c r="H1660" t="s">
        <v>600</v>
      </c>
      <c r="I1660" t="s">
        <v>601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</row>
    <row r="1661" spans="1:25" hidden="1">
      <c r="A1661" t="s">
        <v>18809</v>
      </c>
      <c r="B1661" t="s">
        <v>1566</v>
      </c>
      <c r="C1661" t="s">
        <v>1472</v>
      </c>
      <c r="D1661" t="s">
        <v>1567</v>
      </c>
      <c r="E1661" t="s">
        <v>626</v>
      </c>
      <c r="F1661" t="s">
        <v>598</v>
      </c>
      <c r="G1661" t="s">
        <v>599</v>
      </c>
      <c r="H1661" t="s">
        <v>600</v>
      </c>
      <c r="I1661" t="s">
        <v>601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</row>
    <row r="1662" spans="1:25" hidden="1">
      <c r="A1662" t="s">
        <v>18809</v>
      </c>
      <c r="B1662" t="s">
        <v>1568</v>
      </c>
      <c r="C1662" t="s">
        <v>1472</v>
      </c>
      <c r="D1662" t="s">
        <v>1569</v>
      </c>
      <c r="E1662" t="s">
        <v>626</v>
      </c>
      <c r="F1662" t="s">
        <v>598</v>
      </c>
      <c r="G1662" t="s">
        <v>599</v>
      </c>
      <c r="H1662" t="s">
        <v>600</v>
      </c>
      <c r="I1662" t="s">
        <v>601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</row>
    <row r="1663" spans="1:25" hidden="1">
      <c r="A1663" t="s">
        <v>18809</v>
      </c>
      <c r="B1663" t="s">
        <v>1570</v>
      </c>
      <c r="C1663" t="s">
        <v>1472</v>
      </c>
      <c r="D1663" t="s">
        <v>1571</v>
      </c>
      <c r="E1663" t="s">
        <v>626</v>
      </c>
      <c r="F1663" t="s">
        <v>598</v>
      </c>
      <c r="G1663" t="s">
        <v>599</v>
      </c>
      <c r="H1663" t="s">
        <v>600</v>
      </c>
      <c r="I1663" t="s">
        <v>601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</row>
    <row r="1664" spans="1:25" hidden="1">
      <c r="A1664" t="s">
        <v>18809</v>
      </c>
      <c r="B1664" t="s">
        <v>1573</v>
      </c>
      <c r="C1664" t="s">
        <v>1472</v>
      </c>
      <c r="D1664" t="s">
        <v>1574</v>
      </c>
      <c r="E1664" t="s">
        <v>626</v>
      </c>
      <c r="F1664" t="s">
        <v>598</v>
      </c>
      <c r="G1664" t="s">
        <v>599</v>
      </c>
      <c r="H1664" t="s">
        <v>600</v>
      </c>
      <c r="I1664" t="s">
        <v>601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</row>
    <row r="1665" spans="1:25" hidden="1">
      <c r="A1665" t="s">
        <v>18809</v>
      </c>
      <c r="B1665" t="s">
        <v>1575</v>
      </c>
      <c r="C1665" t="s">
        <v>1472</v>
      </c>
      <c r="D1665" t="s">
        <v>1576</v>
      </c>
      <c r="E1665" t="s">
        <v>626</v>
      </c>
      <c r="F1665" t="s">
        <v>598</v>
      </c>
      <c r="G1665" t="s">
        <v>599</v>
      </c>
      <c r="H1665" t="s">
        <v>600</v>
      </c>
      <c r="I1665" t="s">
        <v>601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</row>
    <row r="1666" spans="1:25" hidden="1">
      <c r="A1666" t="s">
        <v>18809</v>
      </c>
      <c r="B1666" t="s">
        <v>1577</v>
      </c>
      <c r="C1666" t="s">
        <v>1472</v>
      </c>
      <c r="D1666" t="s">
        <v>1578</v>
      </c>
      <c r="E1666" t="s">
        <v>626</v>
      </c>
      <c r="F1666" t="s">
        <v>598</v>
      </c>
      <c r="G1666" t="s">
        <v>599</v>
      </c>
      <c r="H1666" t="s">
        <v>600</v>
      </c>
      <c r="I1666" t="s">
        <v>601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</row>
    <row r="1667" spans="1:25" hidden="1">
      <c r="A1667" t="s">
        <v>18809</v>
      </c>
      <c r="B1667" t="s">
        <v>1582</v>
      </c>
      <c r="C1667" t="s">
        <v>1472</v>
      </c>
      <c r="D1667" t="s">
        <v>1583</v>
      </c>
      <c r="E1667" t="s">
        <v>626</v>
      </c>
      <c r="F1667" t="s">
        <v>598</v>
      </c>
      <c r="G1667" t="s">
        <v>599</v>
      </c>
      <c r="H1667" t="s">
        <v>600</v>
      </c>
      <c r="I1667" t="s">
        <v>601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</row>
    <row r="1668" spans="1:25" hidden="1">
      <c r="A1668" t="s">
        <v>18809</v>
      </c>
      <c r="B1668" t="s">
        <v>1589</v>
      </c>
      <c r="C1668" t="s">
        <v>1472</v>
      </c>
      <c r="D1668" t="s">
        <v>1365</v>
      </c>
      <c r="E1668" t="s">
        <v>973</v>
      </c>
      <c r="F1668" t="s">
        <v>598</v>
      </c>
      <c r="G1668" t="s">
        <v>599</v>
      </c>
      <c r="H1668" t="s">
        <v>600</v>
      </c>
      <c r="I1668" t="s">
        <v>601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</row>
    <row r="1669" spans="1:25" hidden="1">
      <c r="A1669" t="s">
        <v>18809</v>
      </c>
      <c r="B1669" t="s">
        <v>1590</v>
      </c>
      <c r="C1669" t="s">
        <v>1472</v>
      </c>
      <c r="D1669" t="s">
        <v>1365</v>
      </c>
      <c r="E1669" t="s">
        <v>626</v>
      </c>
      <c r="F1669" t="s">
        <v>598</v>
      </c>
      <c r="G1669" t="s">
        <v>599</v>
      </c>
      <c r="H1669" t="s">
        <v>600</v>
      </c>
      <c r="I1669" t="s">
        <v>601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</row>
    <row r="1670" spans="1:25" hidden="1">
      <c r="A1670" t="s">
        <v>18809</v>
      </c>
      <c r="B1670" t="s">
        <v>1600</v>
      </c>
      <c r="C1670" t="s">
        <v>1472</v>
      </c>
      <c r="D1670" t="s">
        <v>1601</v>
      </c>
      <c r="E1670" t="s">
        <v>626</v>
      </c>
      <c r="F1670" t="s">
        <v>598</v>
      </c>
      <c r="G1670" t="s">
        <v>599</v>
      </c>
      <c r="H1670" t="s">
        <v>600</v>
      </c>
      <c r="I1670" t="s">
        <v>601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</row>
    <row r="1671" spans="1:25" hidden="1">
      <c r="A1671" t="s">
        <v>18809</v>
      </c>
      <c r="B1671" t="s">
        <v>1602</v>
      </c>
      <c r="C1671" t="s">
        <v>1472</v>
      </c>
      <c r="D1671" t="s">
        <v>1603</v>
      </c>
      <c r="E1671" t="s">
        <v>626</v>
      </c>
      <c r="F1671" t="s">
        <v>598</v>
      </c>
      <c r="G1671" t="s">
        <v>599</v>
      </c>
      <c r="H1671" t="s">
        <v>600</v>
      </c>
      <c r="I1671" t="s">
        <v>601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</row>
    <row r="1672" spans="1:25" hidden="1">
      <c r="A1672" t="s">
        <v>18809</v>
      </c>
      <c r="B1672" t="s">
        <v>1604</v>
      </c>
      <c r="C1672" t="s">
        <v>1472</v>
      </c>
      <c r="D1672" t="s">
        <v>1605</v>
      </c>
      <c r="E1672" t="s">
        <v>626</v>
      </c>
      <c r="F1672" t="s">
        <v>598</v>
      </c>
      <c r="G1672" t="s">
        <v>599</v>
      </c>
      <c r="H1672" t="s">
        <v>600</v>
      </c>
      <c r="I1672" t="s">
        <v>601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</row>
    <row r="1673" spans="1:25" hidden="1">
      <c r="A1673" t="s">
        <v>18809</v>
      </c>
      <c r="B1673" t="s">
        <v>1610</v>
      </c>
      <c r="C1673" t="s">
        <v>1611</v>
      </c>
      <c r="D1673" t="s">
        <v>648</v>
      </c>
      <c r="E1673" t="s">
        <v>920</v>
      </c>
      <c r="F1673" t="s">
        <v>598</v>
      </c>
      <c r="G1673" t="s">
        <v>599</v>
      </c>
      <c r="H1673" t="s">
        <v>600</v>
      </c>
      <c r="I1673" t="s">
        <v>601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</row>
    <row r="1674" spans="1:25" hidden="1">
      <c r="A1674" t="s">
        <v>18809</v>
      </c>
      <c r="B1674" t="s">
        <v>1771</v>
      </c>
      <c r="C1674" t="s">
        <v>1614</v>
      </c>
      <c r="D1674" t="s">
        <v>1768</v>
      </c>
      <c r="E1674" t="s">
        <v>1772</v>
      </c>
      <c r="F1674" t="s">
        <v>598</v>
      </c>
      <c r="G1674" t="s">
        <v>599</v>
      </c>
      <c r="H1674" t="s">
        <v>600</v>
      </c>
      <c r="I1674" t="s">
        <v>601</v>
      </c>
      <c r="J1674">
        <v>5.9999999999999995E-4</v>
      </c>
      <c r="K1674">
        <v>6.9999999999999999E-4</v>
      </c>
      <c r="L1674">
        <v>6.9999999999999999E-4</v>
      </c>
      <c r="M1674">
        <v>6.9999999999999999E-4</v>
      </c>
      <c r="N1674">
        <v>6.9999999999999999E-4</v>
      </c>
      <c r="O1674">
        <v>8.0000000000000004E-4</v>
      </c>
      <c r="P1674">
        <v>8.0000000000000004E-4</v>
      </c>
      <c r="Q1674">
        <v>8.0000000000000004E-4</v>
      </c>
      <c r="R1674">
        <v>8.9999999999999998E-4</v>
      </c>
      <c r="S1674">
        <v>8.9999999999999998E-4</v>
      </c>
      <c r="T1674">
        <v>8.9999999999999998E-4</v>
      </c>
      <c r="U1674">
        <v>8.9999999999999998E-4</v>
      </c>
      <c r="V1674">
        <v>1E-3</v>
      </c>
      <c r="W1674">
        <v>1E-3</v>
      </c>
      <c r="X1674">
        <v>1E-3</v>
      </c>
      <c r="Y1674">
        <v>1.1000000000000001E-3</v>
      </c>
    </row>
    <row r="1675" spans="1:25" hidden="1">
      <c r="A1675" t="s">
        <v>18809</v>
      </c>
      <c r="B1675" t="s">
        <v>1775</v>
      </c>
      <c r="C1675" t="s">
        <v>1614</v>
      </c>
      <c r="D1675" t="s">
        <v>1776</v>
      </c>
      <c r="E1675" t="s">
        <v>1777</v>
      </c>
      <c r="F1675" t="s">
        <v>598</v>
      </c>
      <c r="G1675" t="s">
        <v>599</v>
      </c>
      <c r="H1675" t="s">
        <v>600</v>
      </c>
      <c r="I1675" t="s">
        <v>601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</row>
    <row r="1676" spans="1:25" hidden="1">
      <c r="A1676" t="s">
        <v>18809</v>
      </c>
      <c r="B1676" t="s">
        <v>1780</v>
      </c>
      <c r="C1676" t="s">
        <v>1614</v>
      </c>
      <c r="D1676" t="s">
        <v>1781</v>
      </c>
      <c r="E1676" t="s">
        <v>1716</v>
      </c>
      <c r="F1676" t="s">
        <v>598</v>
      </c>
      <c r="G1676" t="s">
        <v>599</v>
      </c>
      <c r="H1676" t="s">
        <v>600</v>
      </c>
      <c r="I1676" t="s">
        <v>601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</row>
    <row r="1677" spans="1:25" hidden="1">
      <c r="A1677" t="s">
        <v>18809</v>
      </c>
      <c r="B1677" t="s">
        <v>1813</v>
      </c>
      <c r="C1677" t="s">
        <v>1614</v>
      </c>
      <c r="D1677" t="s">
        <v>1812</v>
      </c>
      <c r="E1677" t="s">
        <v>1393</v>
      </c>
      <c r="F1677" t="s">
        <v>598</v>
      </c>
      <c r="G1677" t="s">
        <v>599</v>
      </c>
      <c r="H1677" t="s">
        <v>600</v>
      </c>
      <c r="I1677" t="s">
        <v>601</v>
      </c>
      <c r="J1677">
        <v>2.8E-3</v>
      </c>
      <c r="K1677">
        <v>2.8999999999999998E-3</v>
      </c>
      <c r="L1677">
        <v>3.0999999999999999E-3</v>
      </c>
      <c r="M1677">
        <v>3.2000000000000002E-3</v>
      </c>
      <c r="N1677">
        <v>3.3E-3</v>
      </c>
      <c r="O1677">
        <v>3.3999999999999998E-3</v>
      </c>
      <c r="P1677">
        <v>3.5000000000000001E-3</v>
      </c>
      <c r="Q1677">
        <v>3.7000000000000002E-3</v>
      </c>
      <c r="R1677">
        <v>3.8E-3</v>
      </c>
      <c r="S1677">
        <v>3.8999999999999998E-3</v>
      </c>
      <c r="T1677">
        <v>4.0000000000000001E-3</v>
      </c>
      <c r="U1677">
        <v>4.1999999999999997E-3</v>
      </c>
      <c r="V1677">
        <v>4.3E-3</v>
      </c>
      <c r="W1677">
        <v>4.4999999999999997E-3</v>
      </c>
      <c r="X1677">
        <v>4.5999999999999999E-3</v>
      </c>
      <c r="Y1677">
        <v>4.7999999999999996E-3</v>
      </c>
    </row>
    <row r="1678" spans="1:25" hidden="1">
      <c r="A1678" t="s">
        <v>18809</v>
      </c>
      <c r="B1678" t="s">
        <v>1832</v>
      </c>
      <c r="C1678" t="s">
        <v>1614</v>
      </c>
      <c r="D1678" t="s">
        <v>648</v>
      </c>
      <c r="E1678" t="s">
        <v>1393</v>
      </c>
      <c r="F1678" t="s">
        <v>598</v>
      </c>
      <c r="G1678" t="s">
        <v>599</v>
      </c>
      <c r="H1678" t="s">
        <v>600</v>
      </c>
      <c r="I1678" t="s">
        <v>601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</row>
    <row r="1679" spans="1:25" hidden="1">
      <c r="A1679" t="s">
        <v>18809</v>
      </c>
      <c r="B1679" t="s">
        <v>1858</v>
      </c>
      <c r="C1679" t="s">
        <v>1845</v>
      </c>
      <c r="D1679" t="s">
        <v>1859</v>
      </c>
      <c r="E1679" t="s">
        <v>1860</v>
      </c>
      <c r="F1679" t="s">
        <v>598</v>
      </c>
      <c r="G1679" t="s">
        <v>599</v>
      </c>
      <c r="H1679" t="s">
        <v>600</v>
      </c>
      <c r="I1679" t="s">
        <v>601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</row>
    <row r="1680" spans="1:25" hidden="1">
      <c r="A1680" t="s">
        <v>18809</v>
      </c>
      <c r="B1680" t="s">
        <v>1863</v>
      </c>
      <c r="C1680" t="s">
        <v>1845</v>
      </c>
      <c r="D1680" t="s">
        <v>1864</v>
      </c>
      <c r="E1680" t="s">
        <v>1865</v>
      </c>
      <c r="F1680" t="s">
        <v>598</v>
      </c>
      <c r="G1680" t="s">
        <v>599</v>
      </c>
      <c r="H1680" t="s">
        <v>600</v>
      </c>
      <c r="I1680" t="s">
        <v>601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</row>
    <row r="1681" spans="1:25" hidden="1">
      <c r="A1681" t="s">
        <v>18809</v>
      </c>
      <c r="B1681" t="s">
        <v>1870</v>
      </c>
      <c r="C1681" t="s">
        <v>1845</v>
      </c>
      <c r="D1681" t="s">
        <v>1871</v>
      </c>
      <c r="E1681" t="s">
        <v>1872</v>
      </c>
      <c r="F1681" t="s">
        <v>598</v>
      </c>
      <c r="G1681" t="s">
        <v>599</v>
      </c>
      <c r="H1681" t="s">
        <v>600</v>
      </c>
      <c r="I1681" t="s">
        <v>601</v>
      </c>
      <c r="J1681">
        <v>1.1999999999999999E-3</v>
      </c>
      <c r="K1681">
        <v>1.2999999999999999E-3</v>
      </c>
      <c r="L1681">
        <v>1.2999999999999999E-3</v>
      </c>
      <c r="M1681">
        <v>1.2999999999999999E-3</v>
      </c>
      <c r="N1681">
        <v>1.4E-3</v>
      </c>
      <c r="O1681">
        <v>1.4E-3</v>
      </c>
      <c r="P1681">
        <v>1.4E-3</v>
      </c>
      <c r="Q1681">
        <v>1.4E-3</v>
      </c>
      <c r="R1681">
        <v>1.5E-3</v>
      </c>
      <c r="S1681">
        <v>1.5E-3</v>
      </c>
      <c r="T1681">
        <v>1.5E-3</v>
      </c>
      <c r="U1681">
        <v>1.5E-3</v>
      </c>
      <c r="V1681">
        <v>1.5E-3</v>
      </c>
      <c r="W1681">
        <v>1.5E-3</v>
      </c>
      <c r="X1681">
        <v>1.6000000000000001E-3</v>
      </c>
      <c r="Y1681">
        <v>1.6000000000000001E-3</v>
      </c>
    </row>
    <row r="1682" spans="1:25" hidden="1">
      <c r="A1682" t="s">
        <v>18809</v>
      </c>
      <c r="B1682" t="s">
        <v>1877</v>
      </c>
      <c r="C1682" t="s">
        <v>1845</v>
      </c>
      <c r="D1682" t="s">
        <v>1878</v>
      </c>
      <c r="E1682" t="s">
        <v>1872</v>
      </c>
      <c r="F1682" t="s">
        <v>598</v>
      </c>
      <c r="G1682" t="s">
        <v>599</v>
      </c>
      <c r="H1682" t="s">
        <v>600</v>
      </c>
      <c r="I1682" t="s">
        <v>601</v>
      </c>
      <c r="J1682">
        <v>3.3E-3</v>
      </c>
      <c r="K1682">
        <v>3.3999999999999998E-3</v>
      </c>
      <c r="L1682">
        <v>3.5000000000000001E-3</v>
      </c>
      <c r="M1682">
        <v>3.5999999999999999E-3</v>
      </c>
      <c r="N1682">
        <v>3.7000000000000002E-3</v>
      </c>
      <c r="O1682">
        <v>3.7000000000000002E-3</v>
      </c>
      <c r="P1682">
        <v>3.8E-3</v>
      </c>
      <c r="Q1682">
        <v>3.8E-3</v>
      </c>
      <c r="R1682">
        <v>3.8999999999999998E-3</v>
      </c>
      <c r="S1682">
        <v>3.8999999999999998E-3</v>
      </c>
      <c r="T1682">
        <v>4.0000000000000001E-3</v>
      </c>
      <c r="U1682">
        <v>4.0000000000000001E-3</v>
      </c>
      <c r="V1682">
        <v>4.1000000000000003E-3</v>
      </c>
      <c r="W1682">
        <v>4.1000000000000003E-3</v>
      </c>
      <c r="X1682">
        <v>4.1999999999999997E-3</v>
      </c>
      <c r="Y1682">
        <v>4.3E-3</v>
      </c>
    </row>
    <row r="1683" spans="1:25" hidden="1">
      <c r="A1683" t="s">
        <v>18809</v>
      </c>
      <c r="B1683" t="s">
        <v>1917</v>
      </c>
      <c r="C1683" t="s">
        <v>1845</v>
      </c>
      <c r="D1683" t="s">
        <v>1918</v>
      </c>
      <c r="E1683" t="s">
        <v>1872</v>
      </c>
      <c r="F1683" t="s">
        <v>598</v>
      </c>
      <c r="G1683" t="s">
        <v>599</v>
      </c>
      <c r="H1683" t="s">
        <v>600</v>
      </c>
      <c r="I1683" t="s">
        <v>601</v>
      </c>
      <c r="J1683">
        <v>3.0000000000000001E-3</v>
      </c>
      <c r="K1683">
        <v>3.0000000000000001E-3</v>
      </c>
      <c r="L1683">
        <v>3.0999999999999999E-3</v>
      </c>
      <c r="M1683">
        <v>3.2000000000000002E-3</v>
      </c>
      <c r="N1683">
        <v>3.3E-3</v>
      </c>
      <c r="O1683">
        <v>3.3E-3</v>
      </c>
      <c r="P1683">
        <v>3.3999999999999998E-3</v>
      </c>
      <c r="Q1683">
        <v>3.3999999999999998E-3</v>
      </c>
      <c r="R1683">
        <v>3.3999999999999998E-3</v>
      </c>
      <c r="S1683">
        <v>3.5000000000000001E-3</v>
      </c>
      <c r="T1683">
        <v>3.5000000000000001E-3</v>
      </c>
      <c r="U1683">
        <v>3.5999999999999999E-3</v>
      </c>
      <c r="V1683">
        <v>3.5999999999999999E-3</v>
      </c>
      <c r="W1683">
        <v>3.7000000000000002E-3</v>
      </c>
      <c r="X1683">
        <v>3.7000000000000002E-3</v>
      </c>
      <c r="Y1683">
        <v>3.8E-3</v>
      </c>
    </row>
    <row r="1684" spans="1:25" hidden="1">
      <c r="A1684" t="s">
        <v>18809</v>
      </c>
      <c r="B1684" t="s">
        <v>1964</v>
      </c>
      <c r="C1684" t="s">
        <v>1959</v>
      </c>
      <c r="D1684" t="s">
        <v>1965</v>
      </c>
      <c r="E1684" t="s">
        <v>1966</v>
      </c>
      <c r="F1684" t="s">
        <v>598</v>
      </c>
      <c r="G1684" t="s">
        <v>599</v>
      </c>
      <c r="H1684" t="s">
        <v>600</v>
      </c>
      <c r="I1684" t="s">
        <v>601</v>
      </c>
      <c r="J1684">
        <v>0.15659999999999999</v>
      </c>
      <c r="K1684">
        <v>0.16209999999999999</v>
      </c>
      <c r="L1684">
        <v>0.1678</v>
      </c>
      <c r="M1684">
        <v>0.17380000000000001</v>
      </c>
      <c r="N1684">
        <v>0.17649999999999999</v>
      </c>
      <c r="O1684">
        <v>0.17899999999999999</v>
      </c>
      <c r="P1684">
        <v>0.18140000000000001</v>
      </c>
      <c r="Q1684">
        <v>0.18390000000000001</v>
      </c>
      <c r="R1684">
        <v>0.18659999999999999</v>
      </c>
      <c r="S1684">
        <v>0.18959999999999999</v>
      </c>
      <c r="T1684">
        <v>0.19259999999999999</v>
      </c>
      <c r="U1684">
        <v>0.1961</v>
      </c>
      <c r="V1684">
        <v>0.19989999999999999</v>
      </c>
      <c r="W1684">
        <v>0.20369999999999999</v>
      </c>
      <c r="X1684">
        <v>0.20699999999999999</v>
      </c>
      <c r="Y1684">
        <v>0.21029999999999999</v>
      </c>
    </row>
    <row r="1685" spans="1:25" hidden="1">
      <c r="A1685" t="s">
        <v>18809</v>
      </c>
      <c r="B1685" t="s">
        <v>1967</v>
      </c>
      <c r="C1685" t="s">
        <v>1959</v>
      </c>
      <c r="D1685" t="s">
        <v>1968</v>
      </c>
      <c r="E1685" t="s">
        <v>1962</v>
      </c>
      <c r="F1685" t="s">
        <v>598</v>
      </c>
      <c r="G1685" t="s">
        <v>599</v>
      </c>
      <c r="H1685" t="s">
        <v>600</v>
      </c>
      <c r="I1685" t="s">
        <v>601</v>
      </c>
      <c r="J1685">
        <v>0.19020000000000001</v>
      </c>
      <c r="K1685">
        <v>0.19670000000000001</v>
      </c>
      <c r="L1685">
        <v>0.2036</v>
      </c>
      <c r="M1685">
        <v>0.2109</v>
      </c>
      <c r="N1685">
        <v>0.2142</v>
      </c>
      <c r="O1685">
        <v>0.2172</v>
      </c>
      <c r="P1685">
        <v>0.22009999999999999</v>
      </c>
      <c r="Q1685">
        <v>0.2233</v>
      </c>
      <c r="R1685">
        <v>0.22639999999999999</v>
      </c>
      <c r="S1685">
        <v>0.2301</v>
      </c>
      <c r="T1685">
        <v>0.23369999999999999</v>
      </c>
      <c r="U1685">
        <v>0.23799999999999999</v>
      </c>
      <c r="V1685">
        <v>0.2427</v>
      </c>
      <c r="W1685">
        <v>0.24729999999999999</v>
      </c>
      <c r="X1685">
        <v>0.25119999999999998</v>
      </c>
      <c r="Y1685">
        <v>0.25509999999999999</v>
      </c>
    </row>
    <row r="1686" spans="1:25" hidden="1">
      <c r="A1686" t="s">
        <v>18809</v>
      </c>
      <c r="B1686" t="s">
        <v>1977</v>
      </c>
      <c r="C1686" t="s">
        <v>1959</v>
      </c>
      <c r="D1686" t="s">
        <v>1972</v>
      </c>
      <c r="E1686" t="s">
        <v>1966</v>
      </c>
      <c r="F1686" t="s">
        <v>598</v>
      </c>
      <c r="G1686" t="s">
        <v>599</v>
      </c>
      <c r="H1686" t="s">
        <v>600</v>
      </c>
      <c r="I1686" t="s">
        <v>601</v>
      </c>
      <c r="J1686">
        <v>0.3357</v>
      </c>
      <c r="K1686">
        <v>0.3473</v>
      </c>
      <c r="L1686">
        <v>0.3594</v>
      </c>
      <c r="M1686">
        <v>0.37219999999999998</v>
      </c>
      <c r="N1686">
        <v>0.37809999999999999</v>
      </c>
      <c r="O1686">
        <v>0.38329999999999997</v>
      </c>
      <c r="P1686">
        <v>0.38850000000000001</v>
      </c>
      <c r="Q1686">
        <v>0.39389999999999997</v>
      </c>
      <c r="R1686">
        <v>0.3997</v>
      </c>
      <c r="S1686">
        <v>0.40610000000000002</v>
      </c>
      <c r="T1686">
        <v>0.41249999999999998</v>
      </c>
      <c r="U1686">
        <v>0.42020000000000002</v>
      </c>
      <c r="V1686">
        <v>0.4284</v>
      </c>
      <c r="W1686">
        <v>0.43640000000000001</v>
      </c>
      <c r="X1686">
        <v>0.44340000000000002</v>
      </c>
      <c r="Y1686">
        <v>0.45050000000000001</v>
      </c>
    </row>
    <row r="1687" spans="1:25" hidden="1">
      <c r="A1687" t="s">
        <v>18809</v>
      </c>
      <c r="B1687" t="s">
        <v>1978</v>
      </c>
      <c r="C1687" t="s">
        <v>1959</v>
      </c>
      <c r="D1687" t="s">
        <v>1972</v>
      </c>
      <c r="E1687" t="s">
        <v>1979</v>
      </c>
      <c r="F1687" t="s">
        <v>598</v>
      </c>
      <c r="G1687" t="s">
        <v>599</v>
      </c>
      <c r="H1687" t="s">
        <v>600</v>
      </c>
      <c r="I1687" t="s">
        <v>601</v>
      </c>
      <c r="J1687">
        <v>1.6000000000000001E-3</v>
      </c>
      <c r="K1687">
        <v>1.6000000000000001E-3</v>
      </c>
      <c r="L1687">
        <v>1.6999999999999999E-3</v>
      </c>
      <c r="M1687">
        <v>1.8E-3</v>
      </c>
      <c r="N1687">
        <v>1.8E-3</v>
      </c>
      <c r="O1687">
        <v>1.9E-3</v>
      </c>
      <c r="P1687">
        <v>1.9E-3</v>
      </c>
      <c r="Q1687">
        <v>1.9E-3</v>
      </c>
      <c r="R1687">
        <v>1.9E-3</v>
      </c>
      <c r="S1687">
        <v>1.9E-3</v>
      </c>
      <c r="T1687">
        <v>2E-3</v>
      </c>
      <c r="U1687">
        <v>2E-3</v>
      </c>
      <c r="V1687">
        <v>2E-3</v>
      </c>
      <c r="W1687">
        <v>2E-3</v>
      </c>
      <c r="X1687">
        <v>2.0999999999999999E-3</v>
      </c>
      <c r="Y1687">
        <v>2.0999999999999999E-3</v>
      </c>
    </row>
    <row r="1688" spans="1:25" hidden="1">
      <c r="A1688" t="s">
        <v>18809</v>
      </c>
      <c r="B1688" t="s">
        <v>1985</v>
      </c>
      <c r="C1688" t="s">
        <v>1959</v>
      </c>
      <c r="D1688" t="s">
        <v>1983</v>
      </c>
      <c r="E1688" t="s">
        <v>1378</v>
      </c>
      <c r="F1688" t="s">
        <v>598</v>
      </c>
      <c r="G1688" t="s">
        <v>599</v>
      </c>
      <c r="H1688" t="s">
        <v>600</v>
      </c>
      <c r="I1688" t="s">
        <v>601</v>
      </c>
      <c r="J1688">
        <v>1.84E-2</v>
      </c>
      <c r="K1688">
        <v>1.9E-2</v>
      </c>
      <c r="L1688">
        <v>1.9699999999999999E-2</v>
      </c>
      <c r="M1688">
        <v>2.0299999999999999E-2</v>
      </c>
      <c r="N1688">
        <v>2.06E-2</v>
      </c>
      <c r="O1688">
        <v>2.0799999999999999E-2</v>
      </c>
      <c r="P1688">
        <v>2.1299999999999999E-2</v>
      </c>
      <c r="Q1688">
        <v>2.1499999999999998E-2</v>
      </c>
      <c r="R1688">
        <v>2.1899999999999999E-2</v>
      </c>
      <c r="S1688">
        <v>2.23E-2</v>
      </c>
      <c r="T1688">
        <v>2.2599999999999999E-2</v>
      </c>
      <c r="U1688">
        <v>2.29E-2</v>
      </c>
      <c r="V1688">
        <v>2.3400000000000001E-2</v>
      </c>
      <c r="W1688">
        <v>2.3800000000000002E-2</v>
      </c>
      <c r="X1688">
        <v>2.4299999999999999E-2</v>
      </c>
      <c r="Y1688">
        <v>2.46E-2</v>
      </c>
    </row>
    <row r="1689" spans="1:25" hidden="1">
      <c r="A1689" t="s">
        <v>18809</v>
      </c>
      <c r="B1689" t="s">
        <v>1986</v>
      </c>
      <c r="C1689" t="s">
        <v>1959</v>
      </c>
      <c r="D1689" t="s">
        <v>1983</v>
      </c>
      <c r="E1689" t="s">
        <v>1987</v>
      </c>
      <c r="F1689" t="s">
        <v>598</v>
      </c>
      <c r="G1689" t="s">
        <v>599</v>
      </c>
      <c r="H1689" t="s">
        <v>600</v>
      </c>
      <c r="I1689" t="s">
        <v>601</v>
      </c>
      <c r="J1689">
        <v>1E-3</v>
      </c>
      <c r="K1689">
        <v>1E-3</v>
      </c>
      <c r="L1689">
        <v>1.1000000000000001E-3</v>
      </c>
      <c r="M1689">
        <v>1.1000000000000001E-3</v>
      </c>
      <c r="N1689">
        <v>1.1999999999999999E-3</v>
      </c>
      <c r="O1689">
        <v>1.1999999999999999E-3</v>
      </c>
      <c r="P1689">
        <v>1.1999999999999999E-3</v>
      </c>
      <c r="Q1689">
        <v>1.1999999999999999E-3</v>
      </c>
      <c r="R1689">
        <v>1.1999999999999999E-3</v>
      </c>
      <c r="S1689">
        <v>1.1999999999999999E-3</v>
      </c>
      <c r="T1689">
        <v>1.1999999999999999E-3</v>
      </c>
      <c r="U1689">
        <v>1.1999999999999999E-3</v>
      </c>
      <c r="V1689">
        <v>1.4E-3</v>
      </c>
      <c r="W1689">
        <v>1.4E-3</v>
      </c>
      <c r="X1689">
        <v>1.4E-3</v>
      </c>
      <c r="Y1689">
        <v>1.4E-3</v>
      </c>
    </row>
    <row r="1690" spans="1:25" hidden="1">
      <c r="A1690" t="s">
        <v>18809</v>
      </c>
      <c r="B1690" t="s">
        <v>1988</v>
      </c>
      <c r="C1690" t="s">
        <v>1959</v>
      </c>
      <c r="D1690" t="s">
        <v>1983</v>
      </c>
      <c r="E1690" t="s">
        <v>1966</v>
      </c>
      <c r="F1690" t="s">
        <v>598</v>
      </c>
      <c r="G1690" t="s">
        <v>599</v>
      </c>
      <c r="H1690" t="s">
        <v>600</v>
      </c>
      <c r="I1690" t="s">
        <v>601</v>
      </c>
      <c r="J1690">
        <v>2.9999999999999997E-4</v>
      </c>
      <c r="K1690">
        <v>2.9999999999999997E-4</v>
      </c>
      <c r="L1690">
        <v>2.9999999999999997E-4</v>
      </c>
      <c r="M1690">
        <v>2.9999999999999997E-4</v>
      </c>
      <c r="N1690">
        <v>2.9999999999999997E-4</v>
      </c>
      <c r="O1690">
        <v>4.0000000000000002E-4</v>
      </c>
      <c r="P1690">
        <v>4.0000000000000002E-4</v>
      </c>
      <c r="Q1690">
        <v>4.0000000000000002E-4</v>
      </c>
      <c r="R1690">
        <v>4.0000000000000002E-4</v>
      </c>
      <c r="S1690">
        <v>4.0000000000000002E-4</v>
      </c>
      <c r="T1690">
        <v>4.0000000000000002E-4</v>
      </c>
      <c r="U1690">
        <v>4.0000000000000002E-4</v>
      </c>
      <c r="V1690">
        <v>4.0000000000000002E-4</v>
      </c>
      <c r="W1690">
        <v>4.0000000000000002E-4</v>
      </c>
      <c r="X1690">
        <v>4.0000000000000002E-4</v>
      </c>
      <c r="Y1690">
        <v>4.0000000000000002E-4</v>
      </c>
    </row>
    <row r="1691" spans="1:25" hidden="1">
      <c r="A1691" t="s">
        <v>18809</v>
      </c>
      <c r="B1691" t="s">
        <v>1989</v>
      </c>
      <c r="C1691" t="s">
        <v>1959</v>
      </c>
      <c r="D1691" t="s">
        <v>1983</v>
      </c>
      <c r="E1691" t="s">
        <v>1990</v>
      </c>
      <c r="F1691" t="s">
        <v>598</v>
      </c>
      <c r="G1691" t="s">
        <v>599</v>
      </c>
      <c r="H1691" t="s">
        <v>600</v>
      </c>
      <c r="I1691" t="s">
        <v>601</v>
      </c>
      <c r="J1691">
        <v>1.4E-3</v>
      </c>
      <c r="K1691">
        <v>1.5E-3</v>
      </c>
      <c r="L1691">
        <v>1.6000000000000001E-3</v>
      </c>
      <c r="M1691">
        <v>1.6999999999999999E-3</v>
      </c>
      <c r="N1691">
        <v>1.6999999999999999E-3</v>
      </c>
      <c r="O1691">
        <v>1.6999999999999999E-3</v>
      </c>
      <c r="P1691">
        <v>1.8E-3</v>
      </c>
      <c r="Q1691">
        <v>1.8E-3</v>
      </c>
      <c r="R1691">
        <v>1.8E-3</v>
      </c>
      <c r="S1691">
        <v>1.8E-3</v>
      </c>
      <c r="T1691">
        <v>1.9E-3</v>
      </c>
      <c r="U1691">
        <v>1.9E-3</v>
      </c>
      <c r="V1691">
        <v>1.9E-3</v>
      </c>
      <c r="W1691">
        <v>2E-3</v>
      </c>
      <c r="X1691">
        <v>2E-3</v>
      </c>
      <c r="Y1691">
        <v>2E-3</v>
      </c>
    </row>
    <row r="1692" spans="1:25" hidden="1">
      <c r="A1692" t="s">
        <v>18809</v>
      </c>
      <c r="B1692" t="s">
        <v>1991</v>
      </c>
      <c r="C1692" t="s">
        <v>1959</v>
      </c>
      <c r="D1692" t="s">
        <v>1983</v>
      </c>
      <c r="E1692" t="s">
        <v>1992</v>
      </c>
      <c r="F1692" t="s">
        <v>598</v>
      </c>
      <c r="G1692" t="s">
        <v>599</v>
      </c>
      <c r="H1692" t="s">
        <v>600</v>
      </c>
      <c r="I1692" t="s">
        <v>601</v>
      </c>
      <c r="J1692">
        <v>1.5E-3</v>
      </c>
      <c r="K1692">
        <v>1.5E-3</v>
      </c>
      <c r="L1692">
        <v>1.6999999999999999E-3</v>
      </c>
      <c r="M1692">
        <v>1.6999999999999999E-3</v>
      </c>
      <c r="N1692">
        <v>1.6999999999999999E-3</v>
      </c>
      <c r="O1692">
        <v>1.8E-3</v>
      </c>
      <c r="P1692">
        <v>1.8E-3</v>
      </c>
      <c r="Q1692">
        <v>1.8E-3</v>
      </c>
      <c r="R1692">
        <v>1.8E-3</v>
      </c>
      <c r="S1692">
        <v>1.9E-3</v>
      </c>
      <c r="T1692">
        <v>1.9E-3</v>
      </c>
      <c r="U1692">
        <v>1.9E-3</v>
      </c>
      <c r="V1692">
        <v>2E-3</v>
      </c>
      <c r="W1692">
        <v>2E-3</v>
      </c>
      <c r="X1692">
        <v>2E-3</v>
      </c>
      <c r="Y1692">
        <v>2E-3</v>
      </c>
    </row>
    <row r="1693" spans="1:25" hidden="1">
      <c r="A1693" t="s">
        <v>18809</v>
      </c>
      <c r="B1693" t="s">
        <v>1993</v>
      </c>
      <c r="C1693" t="s">
        <v>1959</v>
      </c>
      <c r="D1693" t="s">
        <v>1983</v>
      </c>
      <c r="E1693" t="s">
        <v>1994</v>
      </c>
      <c r="F1693" t="s">
        <v>598</v>
      </c>
      <c r="G1693" t="s">
        <v>599</v>
      </c>
      <c r="H1693" t="s">
        <v>600</v>
      </c>
      <c r="I1693" t="s">
        <v>601</v>
      </c>
      <c r="J1693">
        <v>1.89E-2</v>
      </c>
      <c r="K1693">
        <v>1.95E-2</v>
      </c>
      <c r="L1693">
        <v>2.0199999999999999E-2</v>
      </c>
      <c r="M1693">
        <v>2.0899999999999998E-2</v>
      </c>
      <c r="N1693">
        <v>2.12E-2</v>
      </c>
      <c r="O1693">
        <v>2.1600000000000001E-2</v>
      </c>
      <c r="P1693">
        <v>2.1899999999999999E-2</v>
      </c>
      <c r="Q1693">
        <v>2.2200000000000001E-2</v>
      </c>
      <c r="R1693">
        <v>2.2499999999999999E-2</v>
      </c>
      <c r="S1693">
        <v>2.29E-2</v>
      </c>
      <c r="T1693">
        <v>2.3199999999999998E-2</v>
      </c>
      <c r="U1693">
        <v>2.3599999999999999E-2</v>
      </c>
      <c r="V1693">
        <v>2.41E-2</v>
      </c>
      <c r="W1693">
        <v>2.4500000000000001E-2</v>
      </c>
      <c r="X1693">
        <v>2.4899999999999999E-2</v>
      </c>
      <c r="Y1693">
        <v>2.53E-2</v>
      </c>
    </row>
    <row r="1694" spans="1:25" hidden="1">
      <c r="A1694" t="s">
        <v>18809</v>
      </c>
      <c r="B1694" t="s">
        <v>2004</v>
      </c>
      <c r="C1694" t="s">
        <v>1959</v>
      </c>
      <c r="D1694" t="s">
        <v>2001</v>
      </c>
      <c r="E1694" t="s">
        <v>1380</v>
      </c>
      <c r="F1694" t="s">
        <v>598</v>
      </c>
      <c r="G1694" t="s">
        <v>599</v>
      </c>
      <c r="H1694" t="s">
        <v>600</v>
      </c>
      <c r="I1694" t="s">
        <v>601</v>
      </c>
      <c r="J1694">
        <v>9.5999999999999992E-3</v>
      </c>
      <c r="K1694">
        <v>9.9000000000000008E-3</v>
      </c>
      <c r="L1694">
        <v>1.03E-2</v>
      </c>
      <c r="M1694">
        <v>1.0699999999999999E-2</v>
      </c>
      <c r="N1694">
        <v>1.0800000000000001E-2</v>
      </c>
      <c r="O1694">
        <v>1.0999999999999999E-2</v>
      </c>
      <c r="P1694">
        <v>1.11E-2</v>
      </c>
      <c r="Q1694">
        <v>1.1299999999999999E-2</v>
      </c>
      <c r="R1694">
        <v>1.14E-2</v>
      </c>
      <c r="S1694">
        <v>1.1599999999999999E-2</v>
      </c>
      <c r="T1694">
        <v>1.18E-2</v>
      </c>
      <c r="U1694">
        <v>1.2E-2</v>
      </c>
      <c r="V1694">
        <v>1.23E-2</v>
      </c>
      <c r="W1694">
        <v>1.2500000000000001E-2</v>
      </c>
      <c r="X1694">
        <v>1.2699999999999999E-2</v>
      </c>
      <c r="Y1694">
        <v>1.29E-2</v>
      </c>
    </row>
    <row r="1695" spans="1:25" hidden="1">
      <c r="A1695" t="s">
        <v>18809</v>
      </c>
      <c r="B1695" t="s">
        <v>2005</v>
      </c>
      <c r="C1695" t="s">
        <v>1959</v>
      </c>
      <c r="D1695" t="s">
        <v>2001</v>
      </c>
      <c r="E1695" t="s">
        <v>1976</v>
      </c>
      <c r="F1695" t="s">
        <v>598</v>
      </c>
      <c r="G1695" t="s">
        <v>599</v>
      </c>
      <c r="H1695" t="s">
        <v>600</v>
      </c>
      <c r="I1695" t="s">
        <v>601</v>
      </c>
      <c r="J1695">
        <v>7.2099999999999997E-2</v>
      </c>
      <c r="K1695">
        <v>7.5300000000000006E-2</v>
      </c>
      <c r="L1695">
        <v>7.8799999999999995E-2</v>
      </c>
      <c r="M1695">
        <v>8.2799999999999999E-2</v>
      </c>
      <c r="N1695">
        <v>8.4699999999999998E-2</v>
      </c>
      <c r="O1695">
        <v>8.6499999999999994E-2</v>
      </c>
      <c r="P1695">
        <v>8.8400000000000006E-2</v>
      </c>
      <c r="Q1695">
        <v>9.0399999999999994E-2</v>
      </c>
      <c r="R1695">
        <v>9.2499999999999999E-2</v>
      </c>
      <c r="S1695">
        <v>9.4500000000000001E-2</v>
      </c>
      <c r="T1695">
        <v>9.6500000000000002E-2</v>
      </c>
      <c r="U1695">
        <v>9.8900000000000002E-2</v>
      </c>
      <c r="V1695">
        <v>0.1013</v>
      </c>
      <c r="W1695">
        <v>0.1036</v>
      </c>
      <c r="X1695">
        <v>0.10580000000000001</v>
      </c>
      <c r="Y1695">
        <v>0.1077</v>
      </c>
    </row>
    <row r="1696" spans="1:25" hidden="1">
      <c r="A1696" t="s">
        <v>18809</v>
      </c>
      <c r="B1696" t="s">
        <v>2039</v>
      </c>
      <c r="C1696" t="s">
        <v>1959</v>
      </c>
      <c r="D1696" t="s">
        <v>648</v>
      </c>
      <c r="E1696" t="s">
        <v>1378</v>
      </c>
      <c r="F1696" t="s">
        <v>598</v>
      </c>
      <c r="G1696" t="s">
        <v>599</v>
      </c>
      <c r="H1696" t="s">
        <v>600</v>
      </c>
      <c r="I1696" t="s">
        <v>601</v>
      </c>
      <c r="J1696">
        <v>7.2900000000000006E-2</v>
      </c>
      <c r="K1696">
        <v>7.7499999999999999E-2</v>
      </c>
      <c r="L1696">
        <v>8.2699999999999996E-2</v>
      </c>
      <c r="M1696">
        <v>8.8700000000000001E-2</v>
      </c>
      <c r="N1696">
        <v>9.0999999999999998E-2</v>
      </c>
      <c r="O1696">
        <v>9.3200000000000005E-2</v>
      </c>
      <c r="P1696">
        <v>9.5200000000000007E-2</v>
      </c>
      <c r="Q1696">
        <v>9.7299999999999998E-2</v>
      </c>
      <c r="R1696">
        <v>9.9599999999999994E-2</v>
      </c>
      <c r="S1696">
        <v>0.10199999999999999</v>
      </c>
      <c r="T1696">
        <v>0.10440000000000001</v>
      </c>
      <c r="U1696">
        <v>0.10680000000000001</v>
      </c>
      <c r="V1696">
        <v>0.1096</v>
      </c>
      <c r="W1696">
        <v>0.1124</v>
      </c>
      <c r="X1696">
        <v>0.1149</v>
      </c>
      <c r="Y1696">
        <v>0.11749999999999999</v>
      </c>
    </row>
    <row r="1697" spans="1:25" hidden="1">
      <c r="A1697" t="s">
        <v>18809</v>
      </c>
      <c r="B1697" t="s">
        <v>2042</v>
      </c>
      <c r="C1697" t="s">
        <v>1959</v>
      </c>
      <c r="D1697" t="s">
        <v>648</v>
      </c>
      <c r="E1697" t="s">
        <v>1380</v>
      </c>
      <c r="F1697" t="s">
        <v>598</v>
      </c>
      <c r="G1697" t="s">
        <v>599</v>
      </c>
      <c r="H1697" t="s">
        <v>600</v>
      </c>
      <c r="I1697" t="s">
        <v>601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1E-4</v>
      </c>
    </row>
    <row r="1698" spans="1:25" hidden="1">
      <c r="A1698" t="s">
        <v>18809</v>
      </c>
      <c r="B1698" t="s">
        <v>2046</v>
      </c>
      <c r="C1698" t="s">
        <v>1959</v>
      </c>
      <c r="D1698" t="s">
        <v>648</v>
      </c>
      <c r="E1698" t="s">
        <v>2047</v>
      </c>
      <c r="F1698" t="s">
        <v>598</v>
      </c>
      <c r="G1698" t="s">
        <v>599</v>
      </c>
      <c r="H1698" t="s">
        <v>600</v>
      </c>
      <c r="I1698" t="s">
        <v>601</v>
      </c>
      <c r="J1698">
        <v>2.9999999999999997E-4</v>
      </c>
      <c r="K1698">
        <v>2.9999999999999997E-4</v>
      </c>
      <c r="L1698">
        <v>2.9999999999999997E-4</v>
      </c>
      <c r="M1698">
        <v>4.0000000000000002E-4</v>
      </c>
      <c r="N1698">
        <v>4.0000000000000002E-4</v>
      </c>
      <c r="O1698">
        <v>4.0000000000000002E-4</v>
      </c>
      <c r="P1698">
        <v>4.0000000000000002E-4</v>
      </c>
      <c r="Q1698">
        <v>4.0000000000000002E-4</v>
      </c>
      <c r="R1698">
        <v>4.0000000000000002E-4</v>
      </c>
      <c r="S1698">
        <v>4.0000000000000002E-4</v>
      </c>
      <c r="T1698">
        <v>4.0000000000000002E-4</v>
      </c>
      <c r="U1698">
        <v>4.0000000000000002E-4</v>
      </c>
      <c r="V1698">
        <v>4.0000000000000002E-4</v>
      </c>
      <c r="W1698">
        <v>4.0000000000000002E-4</v>
      </c>
      <c r="X1698">
        <v>4.0000000000000002E-4</v>
      </c>
      <c r="Y1698">
        <v>4.0000000000000002E-4</v>
      </c>
    </row>
    <row r="1699" spans="1:25" hidden="1">
      <c r="A1699" t="s">
        <v>18809</v>
      </c>
      <c r="B1699" t="s">
        <v>2058</v>
      </c>
      <c r="C1699" t="s">
        <v>1959</v>
      </c>
      <c r="D1699" t="s">
        <v>648</v>
      </c>
      <c r="E1699" t="s">
        <v>2025</v>
      </c>
      <c r="F1699" t="s">
        <v>598</v>
      </c>
      <c r="G1699" t="s">
        <v>599</v>
      </c>
      <c r="H1699" t="s">
        <v>600</v>
      </c>
      <c r="I1699" t="s">
        <v>601</v>
      </c>
      <c r="J1699">
        <v>5.0000000000000001E-4</v>
      </c>
      <c r="K1699">
        <v>5.0000000000000001E-4</v>
      </c>
      <c r="L1699">
        <v>5.0000000000000001E-4</v>
      </c>
      <c r="M1699">
        <v>5.0000000000000001E-4</v>
      </c>
      <c r="N1699">
        <v>5.0000000000000001E-4</v>
      </c>
      <c r="O1699">
        <v>5.0000000000000001E-4</v>
      </c>
      <c r="P1699">
        <v>5.0000000000000001E-4</v>
      </c>
      <c r="Q1699">
        <v>5.0000000000000001E-4</v>
      </c>
      <c r="R1699">
        <v>5.0000000000000001E-4</v>
      </c>
      <c r="S1699">
        <v>5.0000000000000001E-4</v>
      </c>
      <c r="T1699">
        <v>5.0000000000000001E-4</v>
      </c>
      <c r="U1699">
        <v>5.0000000000000001E-4</v>
      </c>
      <c r="V1699">
        <v>5.0000000000000001E-4</v>
      </c>
      <c r="W1699">
        <v>5.0000000000000001E-4</v>
      </c>
      <c r="X1699">
        <v>5.9999999999999995E-4</v>
      </c>
      <c r="Y1699">
        <v>5.9999999999999995E-4</v>
      </c>
    </row>
    <row r="1700" spans="1:25" hidden="1">
      <c r="A1700" t="s">
        <v>18809</v>
      </c>
      <c r="B1700" t="s">
        <v>2072</v>
      </c>
      <c r="C1700" t="s">
        <v>1959</v>
      </c>
      <c r="D1700" t="s">
        <v>648</v>
      </c>
      <c r="E1700" t="s">
        <v>1966</v>
      </c>
      <c r="F1700" t="s">
        <v>598</v>
      </c>
      <c r="G1700" t="s">
        <v>599</v>
      </c>
      <c r="H1700" t="s">
        <v>600</v>
      </c>
      <c r="I1700" t="s">
        <v>601</v>
      </c>
      <c r="J1700">
        <v>3.8999999999999998E-3</v>
      </c>
      <c r="K1700">
        <v>4.1000000000000003E-3</v>
      </c>
      <c r="L1700">
        <v>4.1000000000000003E-3</v>
      </c>
      <c r="M1700">
        <v>4.3E-3</v>
      </c>
      <c r="N1700">
        <v>4.3E-3</v>
      </c>
      <c r="O1700">
        <v>4.4000000000000003E-3</v>
      </c>
      <c r="P1700">
        <v>4.4999999999999997E-3</v>
      </c>
      <c r="Q1700">
        <v>4.7000000000000002E-3</v>
      </c>
      <c r="R1700">
        <v>4.7000000000000002E-3</v>
      </c>
      <c r="S1700">
        <v>4.7000000000000002E-3</v>
      </c>
      <c r="T1700">
        <v>4.7000000000000002E-3</v>
      </c>
      <c r="U1700">
        <v>4.8999999999999998E-3</v>
      </c>
      <c r="V1700">
        <v>5.0000000000000001E-3</v>
      </c>
      <c r="W1700">
        <v>5.0000000000000001E-3</v>
      </c>
      <c r="X1700">
        <v>5.1000000000000004E-3</v>
      </c>
      <c r="Y1700">
        <v>5.1999999999999998E-3</v>
      </c>
    </row>
    <row r="1701" spans="1:25" hidden="1">
      <c r="A1701" t="s">
        <v>18809</v>
      </c>
      <c r="B1701" t="s">
        <v>2078</v>
      </c>
      <c r="C1701" t="s">
        <v>2075</v>
      </c>
      <c r="D1701" t="s">
        <v>2079</v>
      </c>
      <c r="E1701" t="s">
        <v>1378</v>
      </c>
      <c r="F1701" t="s">
        <v>598</v>
      </c>
      <c r="G1701" t="s">
        <v>599</v>
      </c>
      <c r="H1701" t="s">
        <v>600</v>
      </c>
      <c r="I1701" t="s">
        <v>601</v>
      </c>
      <c r="J1701">
        <v>1.5299999999999999E-2</v>
      </c>
      <c r="K1701">
        <v>1.5299999999999999E-2</v>
      </c>
      <c r="L1701">
        <v>1.49E-2</v>
      </c>
      <c r="M1701">
        <v>1.46E-2</v>
      </c>
      <c r="N1701">
        <v>1.44E-2</v>
      </c>
      <c r="O1701">
        <v>1.43E-2</v>
      </c>
      <c r="P1701">
        <v>1.44E-2</v>
      </c>
      <c r="Q1701">
        <v>1.46E-2</v>
      </c>
      <c r="R1701">
        <v>1.4800000000000001E-2</v>
      </c>
      <c r="S1701">
        <v>1.49E-2</v>
      </c>
      <c r="T1701">
        <v>1.5100000000000001E-2</v>
      </c>
      <c r="U1701">
        <v>1.5299999999999999E-2</v>
      </c>
      <c r="V1701">
        <v>1.54E-2</v>
      </c>
      <c r="W1701">
        <v>1.5599999999999999E-2</v>
      </c>
      <c r="X1701">
        <v>1.5800000000000002E-2</v>
      </c>
      <c r="Y1701">
        <v>1.6E-2</v>
      </c>
    </row>
    <row r="1702" spans="1:25" hidden="1">
      <c r="A1702" t="s">
        <v>18809</v>
      </c>
      <c r="B1702" t="s">
        <v>2092</v>
      </c>
      <c r="C1702" t="s">
        <v>2075</v>
      </c>
      <c r="D1702" t="s">
        <v>2090</v>
      </c>
      <c r="E1702" t="s">
        <v>1378</v>
      </c>
      <c r="F1702" t="s">
        <v>598</v>
      </c>
      <c r="G1702" t="s">
        <v>599</v>
      </c>
      <c r="H1702" t="s">
        <v>600</v>
      </c>
      <c r="I1702" t="s">
        <v>601</v>
      </c>
      <c r="J1702">
        <v>7.0000000000000001E-3</v>
      </c>
      <c r="K1702">
        <v>7.1000000000000004E-3</v>
      </c>
      <c r="L1702">
        <v>7.1000000000000004E-3</v>
      </c>
      <c r="M1702">
        <v>7.1000000000000004E-3</v>
      </c>
      <c r="N1702">
        <v>7.1999999999999998E-3</v>
      </c>
      <c r="O1702">
        <v>7.3000000000000001E-3</v>
      </c>
      <c r="P1702">
        <v>7.4000000000000003E-3</v>
      </c>
      <c r="Q1702">
        <v>7.4999999999999997E-3</v>
      </c>
      <c r="R1702">
        <v>7.6E-3</v>
      </c>
      <c r="S1702">
        <v>7.7999999999999996E-3</v>
      </c>
      <c r="T1702">
        <v>7.9000000000000008E-3</v>
      </c>
      <c r="U1702">
        <v>8.0999999999999996E-3</v>
      </c>
      <c r="V1702">
        <v>8.2000000000000007E-3</v>
      </c>
      <c r="W1702">
        <v>8.3999999999999995E-3</v>
      </c>
      <c r="X1702">
        <v>8.6E-3</v>
      </c>
      <c r="Y1702">
        <v>8.8999999999999999E-3</v>
      </c>
    </row>
    <row r="1703" spans="1:25" hidden="1">
      <c r="A1703" t="s">
        <v>18809</v>
      </c>
      <c r="B1703" t="s">
        <v>2096</v>
      </c>
      <c r="C1703" t="s">
        <v>2075</v>
      </c>
      <c r="D1703" t="s">
        <v>2090</v>
      </c>
      <c r="E1703" t="s">
        <v>2097</v>
      </c>
      <c r="F1703" t="s">
        <v>598</v>
      </c>
      <c r="G1703" t="s">
        <v>599</v>
      </c>
      <c r="H1703" t="s">
        <v>600</v>
      </c>
      <c r="I1703" t="s">
        <v>601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</row>
    <row r="1704" spans="1:25" hidden="1">
      <c r="A1704" t="s">
        <v>18809</v>
      </c>
      <c r="B1704" t="s">
        <v>2103</v>
      </c>
      <c r="C1704" t="s">
        <v>2075</v>
      </c>
      <c r="D1704" t="s">
        <v>648</v>
      </c>
      <c r="E1704" t="s">
        <v>973</v>
      </c>
      <c r="F1704" t="s">
        <v>598</v>
      </c>
      <c r="G1704" t="s">
        <v>599</v>
      </c>
      <c r="H1704" t="s">
        <v>600</v>
      </c>
      <c r="I1704" t="s">
        <v>601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</row>
    <row r="1705" spans="1:25" hidden="1">
      <c r="A1705" t="s">
        <v>18809</v>
      </c>
      <c r="B1705" t="s">
        <v>2105</v>
      </c>
      <c r="C1705" t="s">
        <v>2075</v>
      </c>
      <c r="D1705" t="s">
        <v>648</v>
      </c>
      <c r="E1705" t="s">
        <v>1393</v>
      </c>
      <c r="F1705" t="s">
        <v>598</v>
      </c>
      <c r="G1705" t="s">
        <v>599</v>
      </c>
      <c r="H1705" t="s">
        <v>600</v>
      </c>
      <c r="I1705" t="s">
        <v>601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</row>
    <row r="1706" spans="1:25" hidden="1">
      <c r="A1706" t="s">
        <v>18809</v>
      </c>
      <c r="B1706" t="s">
        <v>2106</v>
      </c>
      <c r="C1706" t="s">
        <v>2075</v>
      </c>
      <c r="D1706" t="s">
        <v>648</v>
      </c>
      <c r="E1706" t="s">
        <v>1378</v>
      </c>
      <c r="F1706" t="s">
        <v>598</v>
      </c>
      <c r="G1706" t="s">
        <v>599</v>
      </c>
      <c r="H1706" t="s">
        <v>600</v>
      </c>
      <c r="I1706" t="s">
        <v>601</v>
      </c>
      <c r="J1706">
        <v>4.1999999999999997E-3</v>
      </c>
      <c r="K1706">
        <v>4.1999999999999997E-3</v>
      </c>
      <c r="L1706">
        <v>4.1999999999999997E-3</v>
      </c>
      <c r="M1706">
        <v>4.1999999999999997E-3</v>
      </c>
      <c r="N1706">
        <v>4.3E-3</v>
      </c>
      <c r="O1706">
        <v>4.3E-3</v>
      </c>
      <c r="P1706">
        <v>4.4000000000000003E-3</v>
      </c>
      <c r="Q1706">
        <v>4.4000000000000003E-3</v>
      </c>
      <c r="R1706">
        <v>4.4999999999999997E-3</v>
      </c>
      <c r="S1706">
        <v>4.7000000000000002E-3</v>
      </c>
      <c r="T1706">
        <v>4.7999999999999996E-3</v>
      </c>
      <c r="U1706">
        <v>4.8999999999999998E-3</v>
      </c>
      <c r="V1706">
        <v>5.0000000000000001E-3</v>
      </c>
      <c r="W1706">
        <v>5.1000000000000004E-3</v>
      </c>
      <c r="X1706">
        <v>5.1999999999999998E-3</v>
      </c>
      <c r="Y1706">
        <v>5.4000000000000003E-3</v>
      </c>
    </row>
    <row r="1707" spans="1:25" hidden="1">
      <c r="A1707" t="s">
        <v>18809</v>
      </c>
      <c r="B1707" t="s">
        <v>2187</v>
      </c>
      <c r="C1707" t="s">
        <v>2154</v>
      </c>
      <c r="D1707" t="s">
        <v>648</v>
      </c>
      <c r="E1707" t="s">
        <v>920</v>
      </c>
      <c r="F1707" t="s">
        <v>598</v>
      </c>
      <c r="G1707" t="s">
        <v>599</v>
      </c>
      <c r="H1707" t="s">
        <v>600</v>
      </c>
      <c r="I1707" t="s">
        <v>601</v>
      </c>
      <c r="J1707">
        <v>1.2500000000000001E-2</v>
      </c>
      <c r="K1707">
        <v>1.41E-2</v>
      </c>
      <c r="L1707">
        <v>1.5599999999999999E-2</v>
      </c>
      <c r="M1707">
        <v>1.77E-2</v>
      </c>
      <c r="N1707">
        <v>1.8200000000000001E-2</v>
      </c>
      <c r="O1707">
        <v>1.9E-2</v>
      </c>
      <c r="P1707">
        <v>1.9699999999999999E-2</v>
      </c>
      <c r="Q1707">
        <v>2.0400000000000001E-2</v>
      </c>
      <c r="R1707">
        <v>2.0899999999999998E-2</v>
      </c>
      <c r="S1707">
        <v>2.18E-2</v>
      </c>
      <c r="T1707">
        <v>2.23E-2</v>
      </c>
      <c r="U1707">
        <v>2.3099999999999999E-2</v>
      </c>
      <c r="V1707">
        <v>2.3900000000000001E-2</v>
      </c>
      <c r="W1707">
        <v>2.47E-2</v>
      </c>
      <c r="X1707">
        <v>2.53E-2</v>
      </c>
      <c r="Y1707">
        <v>2.6200000000000001E-2</v>
      </c>
    </row>
    <row r="1708" spans="1:25" hidden="1">
      <c r="A1708" t="s">
        <v>18809</v>
      </c>
      <c r="B1708" t="s">
        <v>2188</v>
      </c>
      <c r="C1708" t="s">
        <v>2154</v>
      </c>
      <c r="D1708" t="s">
        <v>648</v>
      </c>
      <c r="E1708" t="s">
        <v>973</v>
      </c>
      <c r="F1708" t="s">
        <v>598</v>
      </c>
      <c r="G1708" t="s">
        <v>599</v>
      </c>
      <c r="H1708" t="s">
        <v>600</v>
      </c>
      <c r="I1708" t="s">
        <v>601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</row>
    <row r="1709" spans="1:25" hidden="1">
      <c r="A1709" t="s">
        <v>18809</v>
      </c>
      <c r="B1709" t="s">
        <v>2196</v>
      </c>
      <c r="C1709" t="s">
        <v>2154</v>
      </c>
      <c r="D1709" t="s">
        <v>648</v>
      </c>
      <c r="E1709" t="s">
        <v>1393</v>
      </c>
      <c r="F1709" t="s">
        <v>598</v>
      </c>
      <c r="G1709" t="s">
        <v>599</v>
      </c>
      <c r="H1709" t="s">
        <v>600</v>
      </c>
      <c r="I1709" t="s">
        <v>601</v>
      </c>
      <c r="J1709">
        <v>2.7000000000000001E-3</v>
      </c>
      <c r="K1709">
        <v>3.0000000000000001E-3</v>
      </c>
      <c r="L1709">
        <v>3.3999999999999998E-3</v>
      </c>
      <c r="M1709">
        <v>3.8E-3</v>
      </c>
      <c r="N1709">
        <v>3.8999999999999998E-3</v>
      </c>
      <c r="O1709">
        <v>4.1000000000000003E-3</v>
      </c>
      <c r="P1709">
        <v>4.1999999999999997E-3</v>
      </c>
      <c r="Q1709">
        <v>4.4000000000000003E-3</v>
      </c>
      <c r="R1709">
        <v>4.5999999999999999E-3</v>
      </c>
      <c r="S1709">
        <v>4.7000000000000002E-3</v>
      </c>
      <c r="T1709">
        <v>4.8999999999999998E-3</v>
      </c>
      <c r="U1709">
        <v>5.0000000000000001E-3</v>
      </c>
      <c r="V1709">
        <v>5.1999999999999998E-3</v>
      </c>
      <c r="W1709">
        <v>5.4000000000000003E-3</v>
      </c>
      <c r="X1709">
        <v>5.4999999999999997E-3</v>
      </c>
      <c r="Y1709">
        <v>5.7000000000000002E-3</v>
      </c>
    </row>
    <row r="1710" spans="1:25">
      <c r="J1710">
        <f>SUBTOTAL(109,Table114[2015])</f>
        <v>0.2969</v>
      </c>
      <c r="K1710">
        <f>SUBTOTAL(109,Table114[2016])</f>
        <v>0.30890000000000001</v>
      </c>
      <c r="L1710">
        <f>SUBTOTAL(109,Table114[2017])</f>
        <v>0.315</v>
      </c>
      <c r="M1710">
        <f>SUBTOTAL(109,Table114[2018])</f>
        <v>0.31059999999999999</v>
      </c>
      <c r="N1710">
        <f>SUBTOTAL(109,Table114[2019])</f>
        <v>0.31639999999999996</v>
      </c>
      <c r="O1710">
        <f>SUBTOTAL(109,Table114[2020])</f>
        <v>0.3029</v>
      </c>
      <c r="P1710">
        <f>SUBTOTAL(109,Table114[2021])</f>
        <v>0.30349999999999999</v>
      </c>
      <c r="Q1710">
        <f>SUBTOTAL(109,Table114[2022])</f>
        <v>0.30409999999999998</v>
      </c>
      <c r="R1710">
        <f>SUBTOTAL(109,Table114[2023])</f>
        <v>0.3044</v>
      </c>
      <c r="S1710">
        <f>SUBTOTAL(109,Table114[2024])</f>
        <v>0.30499999999999999</v>
      </c>
      <c r="T1710">
        <f>SUBTOTAL(109,Table114[2025])</f>
        <v>0.30560000000000004</v>
      </c>
      <c r="U1710">
        <f>SUBTOTAL(109,Table114[2026])</f>
        <v>0.30620000000000003</v>
      </c>
      <c r="V1710">
        <f>SUBTOTAL(109,Table114[2027])</f>
        <v>0.30680000000000002</v>
      </c>
      <c r="W1710">
        <f>SUBTOTAL(109,Table114[2028])</f>
        <v>0.30709999999999998</v>
      </c>
      <c r="X1710">
        <f>SUBTOTAL(109,Table114[2029])</f>
        <v>0.30779999999999996</v>
      </c>
      <c r="Y1710">
        <f>SUBTOTAL(109,Table114[2030])</f>
        <v>0.30840000000000001</v>
      </c>
    </row>
    <row r="1712" spans="1:25">
      <c r="A1712" t="s">
        <v>569</v>
      </c>
      <c r="B1712" t="s">
        <v>570</v>
      </c>
      <c r="C1712" t="s">
        <v>571</v>
      </c>
      <c r="D1712" t="s">
        <v>572</v>
      </c>
      <c r="E1712" t="s">
        <v>573</v>
      </c>
      <c r="F1712" t="s">
        <v>574</v>
      </c>
      <c r="G1712" t="s">
        <v>575</v>
      </c>
      <c r="H1712" t="s">
        <v>576</v>
      </c>
      <c r="I1712" t="s">
        <v>577</v>
      </c>
      <c r="J1712" t="s">
        <v>578</v>
      </c>
      <c r="K1712" t="s">
        <v>579</v>
      </c>
      <c r="L1712" t="s">
        <v>580</v>
      </c>
      <c r="M1712" t="s">
        <v>581</v>
      </c>
      <c r="N1712" t="s">
        <v>582</v>
      </c>
      <c r="O1712" t="s">
        <v>583</v>
      </c>
      <c r="P1712" t="s">
        <v>584</v>
      </c>
      <c r="Q1712" t="s">
        <v>585</v>
      </c>
      <c r="R1712" t="s">
        <v>586</v>
      </c>
      <c r="S1712" t="s">
        <v>587</v>
      </c>
      <c r="T1712" t="s">
        <v>588</v>
      </c>
      <c r="U1712" t="s">
        <v>589</v>
      </c>
      <c r="V1712" t="s">
        <v>590</v>
      </c>
      <c r="W1712" t="s">
        <v>591</v>
      </c>
      <c r="X1712" t="s">
        <v>592</v>
      </c>
      <c r="Y1712" t="s">
        <v>593</v>
      </c>
    </row>
    <row r="1713" spans="1:25">
      <c r="A1713" t="s">
        <v>18810</v>
      </c>
      <c r="B1713" t="s">
        <v>594</v>
      </c>
      <c r="C1713" t="s">
        <v>595</v>
      </c>
      <c r="D1713" t="s">
        <v>596</v>
      </c>
      <c r="E1713" t="s">
        <v>597</v>
      </c>
      <c r="F1713" t="s">
        <v>598</v>
      </c>
      <c r="G1713" t="s">
        <v>599</v>
      </c>
      <c r="H1713" t="s">
        <v>600</v>
      </c>
      <c r="I1713" t="s">
        <v>601</v>
      </c>
      <c r="J1713">
        <v>1.0500000000000001E-2</v>
      </c>
      <c r="K1713">
        <v>1.09E-2</v>
      </c>
      <c r="L1713">
        <v>1.12E-2</v>
      </c>
      <c r="M1713">
        <v>1.12E-2</v>
      </c>
      <c r="N1713">
        <v>1.12E-2</v>
      </c>
      <c r="O1713">
        <v>1.03E-2</v>
      </c>
      <c r="P1713">
        <v>1.04E-2</v>
      </c>
      <c r="Q1713">
        <v>1.04E-2</v>
      </c>
      <c r="R1713">
        <v>1.04E-2</v>
      </c>
      <c r="S1713">
        <v>1.04E-2</v>
      </c>
      <c r="T1713">
        <v>1.04E-2</v>
      </c>
      <c r="U1713">
        <v>1.0500000000000001E-2</v>
      </c>
      <c r="V1713">
        <v>1.0500000000000001E-2</v>
      </c>
      <c r="W1713">
        <v>1.0500000000000001E-2</v>
      </c>
      <c r="X1713">
        <v>1.0500000000000001E-2</v>
      </c>
      <c r="Y1713">
        <v>1.0500000000000001E-2</v>
      </c>
    </row>
    <row r="1714" spans="1:25">
      <c r="A1714" t="s">
        <v>18810</v>
      </c>
      <c r="B1714" t="s">
        <v>610</v>
      </c>
      <c r="C1714" t="s">
        <v>595</v>
      </c>
      <c r="D1714" t="s">
        <v>596</v>
      </c>
      <c r="E1714" t="s">
        <v>611</v>
      </c>
      <c r="F1714" t="s">
        <v>598</v>
      </c>
      <c r="G1714" t="s">
        <v>599</v>
      </c>
      <c r="H1714" t="s">
        <v>600</v>
      </c>
      <c r="I1714" t="s">
        <v>601</v>
      </c>
      <c r="J1714">
        <v>5.7999999999999996E-3</v>
      </c>
      <c r="K1714">
        <v>5.7999999999999996E-3</v>
      </c>
      <c r="L1714">
        <v>5.8999999999999999E-3</v>
      </c>
      <c r="M1714">
        <v>6.0000000000000001E-3</v>
      </c>
      <c r="N1714">
        <v>6.1000000000000004E-3</v>
      </c>
      <c r="O1714">
        <v>6.1000000000000004E-3</v>
      </c>
      <c r="P1714">
        <v>6.1999999999999998E-3</v>
      </c>
      <c r="Q1714">
        <v>6.3E-3</v>
      </c>
      <c r="R1714">
        <v>6.4000000000000003E-3</v>
      </c>
      <c r="S1714">
        <v>6.4000000000000003E-3</v>
      </c>
      <c r="T1714">
        <v>6.4999999999999997E-3</v>
      </c>
      <c r="U1714">
        <v>6.6E-3</v>
      </c>
      <c r="V1714">
        <v>6.7000000000000002E-3</v>
      </c>
      <c r="W1714">
        <v>6.7000000000000002E-3</v>
      </c>
      <c r="X1714">
        <v>6.7999999999999996E-3</v>
      </c>
      <c r="Y1714">
        <v>6.8999999999999999E-3</v>
      </c>
    </row>
    <row r="1715" spans="1:25">
      <c r="A1715" t="s">
        <v>18810</v>
      </c>
      <c r="B1715" t="s">
        <v>620</v>
      </c>
      <c r="C1715" t="s">
        <v>595</v>
      </c>
      <c r="D1715" t="s">
        <v>621</v>
      </c>
      <c r="E1715" t="s">
        <v>597</v>
      </c>
      <c r="F1715" t="s">
        <v>598</v>
      </c>
      <c r="G1715" t="s">
        <v>599</v>
      </c>
      <c r="H1715" t="s">
        <v>600</v>
      </c>
      <c r="I1715" t="s">
        <v>601</v>
      </c>
      <c r="J1715">
        <v>8.9999999999999998E-4</v>
      </c>
      <c r="K1715">
        <v>8.9999999999999998E-4</v>
      </c>
      <c r="L1715">
        <v>8.9999999999999998E-4</v>
      </c>
      <c r="M1715">
        <v>8.9999999999999998E-4</v>
      </c>
      <c r="N1715">
        <v>8.9999999999999998E-4</v>
      </c>
      <c r="O1715">
        <v>8.9999999999999998E-4</v>
      </c>
      <c r="P1715">
        <v>8.9999999999999998E-4</v>
      </c>
      <c r="Q1715">
        <v>8.9999999999999998E-4</v>
      </c>
      <c r="R1715">
        <v>8.9999999999999998E-4</v>
      </c>
      <c r="S1715">
        <v>8.9999999999999998E-4</v>
      </c>
      <c r="T1715">
        <v>8.9999999999999998E-4</v>
      </c>
      <c r="U1715">
        <v>8.9999999999999998E-4</v>
      </c>
      <c r="V1715">
        <v>1E-3</v>
      </c>
      <c r="W1715">
        <v>1E-3</v>
      </c>
      <c r="X1715">
        <v>1E-3</v>
      </c>
      <c r="Y1715">
        <v>1E-3</v>
      </c>
    </row>
    <row r="1716" spans="1:25">
      <c r="A1716" t="s">
        <v>18810</v>
      </c>
      <c r="B1716" t="s">
        <v>623</v>
      </c>
      <c r="C1716" t="s">
        <v>595</v>
      </c>
      <c r="D1716" t="s">
        <v>621</v>
      </c>
      <c r="E1716" t="s">
        <v>624</v>
      </c>
      <c r="F1716" t="s">
        <v>598</v>
      </c>
      <c r="G1716" t="s">
        <v>599</v>
      </c>
      <c r="H1716" t="s">
        <v>600</v>
      </c>
      <c r="I1716" t="s">
        <v>601</v>
      </c>
      <c r="J1716">
        <v>2.9600000000000001E-2</v>
      </c>
      <c r="K1716">
        <v>0.03</v>
      </c>
      <c r="L1716">
        <v>3.0300000000000001E-2</v>
      </c>
      <c r="M1716">
        <v>3.0700000000000002E-2</v>
      </c>
      <c r="N1716">
        <v>3.1199999999999999E-2</v>
      </c>
      <c r="O1716">
        <v>3.1800000000000002E-2</v>
      </c>
      <c r="P1716">
        <v>3.2199999999999999E-2</v>
      </c>
      <c r="Q1716">
        <v>3.27E-2</v>
      </c>
      <c r="R1716">
        <v>3.2899999999999999E-2</v>
      </c>
      <c r="S1716">
        <v>3.3599999999999998E-2</v>
      </c>
      <c r="T1716">
        <v>3.4200000000000001E-2</v>
      </c>
      <c r="U1716">
        <v>3.4799999999999998E-2</v>
      </c>
      <c r="V1716">
        <v>3.5099999999999999E-2</v>
      </c>
      <c r="W1716">
        <v>3.56E-2</v>
      </c>
      <c r="X1716">
        <v>3.6299999999999999E-2</v>
      </c>
      <c r="Y1716">
        <v>3.6600000000000001E-2</v>
      </c>
    </row>
    <row r="1717" spans="1:25">
      <c r="A1717" t="s">
        <v>18810</v>
      </c>
      <c r="B1717" t="s">
        <v>627</v>
      </c>
      <c r="C1717" t="s">
        <v>595</v>
      </c>
      <c r="D1717" t="s">
        <v>621</v>
      </c>
      <c r="E1717" t="s">
        <v>628</v>
      </c>
      <c r="F1717" t="s">
        <v>598</v>
      </c>
      <c r="G1717" t="s">
        <v>599</v>
      </c>
      <c r="H1717" t="s">
        <v>600</v>
      </c>
      <c r="I1717" t="s">
        <v>601</v>
      </c>
      <c r="J1717">
        <v>1.7600000000000001E-2</v>
      </c>
      <c r="K1717">
        <v>1.67E-2</v>
      </c>
      <c r="L1717">
        <v>1.5800000000000002E-2</v>
      </c>
      <c r="M1717">
        <v>1.52E-2</v>
      </c>
      <c r="N1717">
        <v>1.44E-2</v>
      </c>
      <c r="O1717">
        <v>1.3599999999999999E-2</v>
      </c>
      <c r="P1717">
        <v>1.3599999999999999E-2</v>
      </c>
      <c r="Q1717">
        <v>1.3599999999999999E-2</v>
      </c>
      <c r="R1717">
        <v>1.4200000000000001E-2</v>
      </c>
      <c r="S1717">
        <v>1.4200000000000001E-2</v>
      </c>
      <c r="T1717">
        <v>1.4200000000000001E-2</v>
      </c>
      <c r="U1717">
        <v>1.44E-2</v>
      </c>
      <c r="V1717">
        <v>1.44E-2</v>
      </c>
      <c r="W1717">
        <v>1.47E-2</v>
      </c>
      <c r="X1717">
        <v>1.47E-2</v>
      </c>
      <c r="Y1717">
        <v>1.47E-2</v>
      </c>
    </row>
    <row r="1718" spans="1:25">
      <c r="A1718" t="s">
        <v>18810</v>
      </c>
      <c r="B1718" t="s">
        <v>631</v>
      </c>
      <c r="C1718" t="s">
        <v>595</v>
      </c>
      <c r="D1718" t="s">
        <v>632</v>
      </c>
      <c r="E1718" t="s">
        <v>597</v>
      </c>
      <c r="F1718" t="s">
        <v>598</v>
      </c>
      <c r="G1718" t="s">
        <v>599</v>
      </c>
      <c r="H1718" t="s">
        <v>600</v>
      </c>
      <c r="I1718" t="s">
        <v>601</v>
      </c>
      <c r="J1718">
        <v>0.21410000000000001</v>
      </c>
      <c r="K1718">
        <v>0.21729999999999999</v>
      </c>
      <c r="L1718">
        <v>0.22059999999999999</v>
      </c>
      <c r="M1718">
        <v>0.224</v>
      </c>
      <c r="N1718">
        <v>0.22720000000000001</v>
      </c>
      <c r="O1718">
        <v>0.23089999999999999</v>
      </c>
      <c r="P1718">
        <v>0.23419999999999999</v>
      </c>
      <c r="Q1718">
        <v>0.23780000000000001</v>
      </c>
      <c r="R1718">
        <v>0.2412</v>
      </c>
      <c r="S1718">
        <v>0.24479999999999999</v>
      </c>
      <c r="T1718">
        <v>0.24859999999999999</v>
      </c>
      <c r="U1718">
        <v>0.25230000000000002</v>
      </c>
      <c r="V1718">
        <v>0.25600000000000001</v>
      </c>
      <c r="W1718">
        <v>0.25990000000000002</v>
      </c>
      <c r="X1718">
        <v>0.26379999999999998</v>
      </c>
      <c r="Y1718">
        <v>0.26769999999999999</v>
      </c>
    </row>
    <row r="1719" spans="1:25">
      <c r="A1719" t="s">
        <v>18810</v>
      </c>
      <c r="B1719" t="s">
        <v>635</v>
      </c>
      <c r="C1719" t="s">
        <v>595</v>
      </c>
      <c r="D1719" t="s">
        <v>632</v>
      </c>
      <c r="E1719" t="s">
        <v>624</v>
      </c>
      <c r="F1719" t="s">
        <v>598</v>
      </c>
      <c r="G1719" t="s">
        <v>599</v>
      </c>
      <c r="H1719" t="s">
        <v>600</v>
      </c>
      <c r="I1719" t="s">
        <v>601</v>
      </c>
      <c r="J1719">
        <v>1.6999999999999999E-3</v>
      </c>
      <c r="K1719">
        <v>1.6999999999999999E-3</v>
      </c>
      <c r="L1719">
        <v>1.6999999999999999E-3</v>
      </c>
      <c r="M1719">
        <v>1.6999999999999999E-3</v>
      </c>
      <c r="N1719">
        <v>1.6999999999999999E-3</v>
      </c>
      <c r="O1719">
        <v>1.6999999999999999E-3</v>
      </c>
      <c r="P1719">
        <v>1.6999999999999999E-3</v>
      </c>
      <c r="Q1719">
        <v>1.6999999999999999E-3</v>
      </c>
      <c r="R1719">
        <v>1.6999999999999999E-3</v>
      </c>
      <c r="S1719">
        <v>1.6999999999999999E-3</v>
      </c>
      <c r="T1719">
        <v>1.6999999999999999E-3</v>
      </c>
      <c r="U1719">
        <v>1.6999999999999999E-3</v>
      </c>
      <c r="V1719">
        <v>1.6999999999999999E-3</v>
      </c>
      <c r="W1719">
        <v>1.6999999999999999E-3</v>
      </c>
      <c r="X1719">
        <v>1.6999999999999999E-3</v>
      </c>
      <c r="Y1719">
        <v>1.6999999999999999E-3</v>
      </c>
    </row>
    <row r="1720" spans="1:25">
      <c r="A1720" t="s">
        <v>18810</v>
      </c>
      <c r="B1720" t="s">
        <v>636</v>
      </c>
      <c r="C1720" t="s">
        <v>595</v>
      </c>
      <c r="D1720" t="s">
        <v>632</v>
      </c>
      <c r="E1720" t="s">
        <v>628</v>
      </c>
      <c r="F1720" t="s">
        <v>598</v>
      </c>
      <c r="G1720" t="s">
        <v>599</v>
      </c>
      <c r="H1720" t="s">
        <v>600</v>
      </c>
      <c r="I1720" t="s">
        <v>601</v>
      </c>
      <c r="J1720">
        <v>5.8999999999999999E-3</v>
      </c>
      <c r="K1720">
        <v>6.0000000000000001E-3</v>
      </c>
      <c r="L1720">
        <v>6.0000000000000001E-3</v>
      </c>
      <c r="M1720">
        <v>6.1000000000000004E-3</v>
      </c>
      <c r="N1720">
        <v>6.1999999999999998E-3</v>
      </c>
      <c r="O1720">
        <v>6.3E-3</v>
      </c>
      <c r="P1720">
        <v>6.3E-3</v>
      </c>
      <c r="Q1720">
        <v>6.4000000000000003E-3</v>
      </c>
      <c r="R1720">
        <v>6.4999999999999997E-3</v>
      </c>
      <c r="S1720">
        <v>6.6E-3</v>
      </c>
      <c r="T1720">
        <v>6.6E-3</v>
      </c>
      <c r="U1720">
        <v>6.7000000000000002E-3</v>
      </c>
      <c r="V1720">
        <v>6.7999999999999996E-3</v>
      </c>
      <c r="W1720">
        <v>6.8999999999999999E-3</v>
      </c>
      <c r="X1720">
        <v>7.0000000000000001E-3</v>
      </c>
      <c r="Y1720">
        <v>7.1000000000000004E-3</v>
      </c>
    </row>
    <row r="1721" spans="1:25">
      <c r="A1721" t="s">
        <v>18810</v>
      </c>
      <c r="B1721" t="s">
        <v>637</v>
      </c>
      <c r="C1721" t="s">
        <v>595</v>
      </c>
      <c r="D1721" t="s">
        <v>632</v>
      </c>
      <c r="E1721" t="s">
        <v>638</v>
      </c>
      <c r="F1721" t="s">
        <v>598</v>
      </c>
      <c r="G1721" t="s">
        <v>599</v>
      </c>
      <c r="H1721" t="s">
        <v>600</v>
      </c>
      <c r="I1721" t="s">
        <v>601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</row>
    <row r="1722" spans="1:25">
      <c r="A1722" t="s">
        <v>18810</v>
      </c>
      <c r="B1722" t="s">
        <v>639</v>
      </c>
      <c r="C1722" t="s">
        <v>595</v>
      </c>
      <c r="D1722" t="s">
        <v>640</v>
      </c>
      <c r="E1722" t="s">
        <v>597</v>
      </c>
      <c r="F1722" t="s">
        <v>598</v>
      </c>
      <c r="G1722" t="s">
        <v>599</v>
      </c>
      <c r="H1722" t="s">
        <v>600</v>
      </c>
      <c r="I1722" t="s">
        <v>601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</row>
    <row r="1723" spans="1:25">
      <c r="A1723" t="s">
        <v>18810</v>
      </c>
      <c r="B1723" t="s">
        <v>643</v>
      </c>
      <c r="C1723" t="s">
        <v>595</v>
      </c>
      <c r="D1723" t="s">
        <v>640</v>
      </c>
      <c r="E1723" t="s">
        <v>613</v>
      </c>
      <c r="F1723" t="s">
        <v>598</v>
      </c>
      <c r="G1723" t="s">
        <v>599</v>
      </c>
      <c r="H1723" t="s">
        <v>600</v>
      </c>
      <c r="I1723" t="s">
        <v>601</v>
      </c>
      <c r="J1723">
        <v>1.2200000000000001E-2</v>
      </c>
      <c r="K1723">
        <v>1.23E-2</v>
      </c>
      <c r="L1723">
        <v>1.2500000000000001E-2</v>
      </c>
      <c r="M1723">
        <v>1.26E-2</v>
      </c>
      <c r="N1723">
        <v>1.2699999999999999E-2</v>
      </c>
      <c r="O1723">
        <v>1.2800000000000001E-2</v>
      </c>
      <c r="P1723">
        <v>1.29E-2</v>
      </c>
      <c r="Q1723">
        <v>1.3100000000000001E-2</v>
      </c>
      <c r="R1723">
        <v>1.32E-2</v>
      </c>
      <c r="S1723">
        <v>1.3299999999999999E-2</v>
      </c>
      <c r="T1723">
        <v>1.3299999999999999E-2</v>
      </c>
      <c r="U1723">
        <v>1.34E-2</v>
      </c>
      <c r="V1723">
        <v>1.35E-2</v>
      </c>
      <c r="W1723">
        <v>1.38E-2</v>
      </c>
      <c r="X1723">
        <v>1.3899999999999999E-2</v>
      </c>
      <c r="Y1723">
        <v>1.4E-2</v>
      </c>
    </row>
    <row r="1724" spans="1:25" hidden="1">
      <c r="A1724" t="s">
        <v>18810</v>
      </c>
      <c r="B1724" t="s">
        <v>652</v>
      </c>
      <c r="C1724" t="s">
        <v>651</v>
      </c>
      <c r="D1724" t="s">
        <v>596</v>
      </c>
      <c r="E1724" t="s">
        <v>605</v>
      </c>
      <c r="F1724" t="s">
        <v>598</v>
      </c>
      <c r="G1724" t="s">
        <v>599</v>
      </c>
      <c r="H1724" t="s">
        <v>600</v>
      </c>
      <c r="I1724" t="s">
        <v>601</v>
      </c>
      <c r="J1724">
        <v>1.21E-2</v>
      </c>
      <c r="K1724">
        <v>1.2200000000000001E-2</v>
      </c>
      <c r="L1724">
        <v>1.24E-2</v>
      </c>
      <c r="M1724">
        <v>1.2500000000000001E-2</v>
      </c>
      <c r="N1724">
        <v>1.2699999999999999E-2</v>
      </c>
      <c r="O1724">
        <v>1.2800000000000001E-2</v>
      </c>
      <c r="P1724">
        <v>1.2999999999999999E-2</v>
      </c>
      <c r="Q1724">
        <v>1.3100000000000001E-2</v>
      </c>
      <c r="R1724">
        <v>1.3299999999999999E-2</v>
      </c>
      <c r="S1724">
        <v>1.35E-2</v>
      </c>
      <c r="T1724">
        <v>1.3599999999999999E-2</v>
      </c>
      <c r="U1724">
        <v>1.38E-2</v>
      </c>
      <c r="V1724">
        <v>1.3899999999999999E-2</v>
      </c>
      <c r="W1724">
        <v>1.41E-2</v>
      </c>
      <c r="X1724">
        <v>1.43E-2</v>
      </c>
      <c r="Y1724">
        <v>1.44E-2</v>
      </c>
    </row>
    <row r="1725" spans="1:25" hidden="1">
      <c r="A1725" t="s">
        <v>18810</v>
      </c>
      <c r="B1725" t="s">
        <v>657</v>
      </c>
      <c r="C1725" t="s">
        <v>651</v>
      </c>
      <c r="D1725" t="s">
        <v>621</v>
      </c>
      <c r="E1725" t="s">
        <v>597</v>
      </c>
      <c r="F1725" t="s">
        <v>598</v>
      </c>
      <c r="G1725" t="s">
        <v>599</v>
      </c>
      <c r="H1725" t="s">
        <v>600</v>
      </c>
      <c r="I1725" t="s">
        <v>601</v>
      </c>
      <c r="J1725">
        <v>8.8000000000000005E-3</v>
      </c>
      <c r="K1725">
        <v>8.9999999999999993E-3</v>
      </c>
      <c r="L1725">
        <v>8.9999999999999993E-3</v>
      </c>
      <c r="M1725">
        <v>9.1999999999999998E-3</v>
      </c>
      <c r="N1725">
        <v>9.2999999999999992E-3</v>
      </c>
      <c r="O1725">
        <v>9.2999999999999992E-3</v>
      </c>
      <c r="P1725">
        <v>9.4000000000000004E-3</v>
      </c>
      <c r="Q1725">
        <v>9.4999999999999998E-3</v>
      </c>
      <c r="R1725">
        <v>9.5999999999999992E-3</v>
      </c>
      <c r="S1725">
        <v>9.7999999999999997E-3</v>
      </c>
      <c r="T1725">
        <v>9.7999999999999997E-3</v>
      </c>
      <c r="U1725">
        <v>9.7999999999999997E-3</v>
      </c>
      <c r="V1725">
        <v>1.0200000000000001E-2</v>
      </c>
      <c r="W1725">
        <v>1.0200000000000001E-2</v>
      </c>
      <c r="X1725">
        <v>1.06E-2</v>
      </c>
      <c r="Y1725">
        <v>1.06E-2</v>
      </c>
    </row>
    <row r="1726" spans="1:25" hidden="1">
      <c r="A1726" t="s">
        <v>18810</v>
      </c>
      <c r="B1726" t="s">
        <v>660</v>
      </c>
      <c r="C1726" t="s">
        <v>651</v>
      </c>
      <c r="D1726" t="s">
        <v>632</v>
      </c>
      <c r="E1726" t="s">
        <v>597</v>
      </c>
      <c r="F1726" t="s">
        <v>598</v>
      </c>
      <c r="G1726" t="s">
        <v>599</v>
      </c>
      <c r="H1726" t="s">
        <v>600</v>
      </c>
      <c r="I1726" t="s">
        <v>601</v>
      </c>
      <c r="J1726">
        <v>0.5514</v>
      </c>
      <c r="K1726">
        <v>0.55830000000000002</v>
      </c>
      <c r="L1726">
        <v>0.56469999999999998</v>
      </c>
      <c r="M1726">
        <v>0.57140000000000002</v>
      </c>
      <c r="N1726">
        <v>0.57820000000000005</v>
      </c>
      <c r="O1726">
        <v>0.58499999999999996</v>
      </c>
      <c r="P1726">
        <v>0.59260000000000002</v>
      </c>
      <c r="Q1726">
        <v>0.59899999999999998</v>
      </c>
      <c r="R1726">
        <v>0.60650000000000004</v>
      </c>
      <c r="S1726">
        <v>0.61360000000000003</v>
      </c>
      <c r="T1726">
        <v>0.62139999999999995</v>
      </c>
      <c r="U1726">
        <v>0.62860000000000005</v>
      </c>
      <c r="V1726">
        <v>0.6361</v>
      </c>
      <c r="W1726">
        <v>0.64410000000000001</v>
      </c>
      <c r="X1726">
        <v>0.65180000000000005</v>
      </c>
      <c r="Y1726">
        <v>0.6593</v>
      </c>
    </row>
    <row r="1727" spans="1:25" hidden="1">
      <c r="A1727" t="s">
        <v>18810</v>
      </c>
      <c r="B1727" t="s">
        <v>661</v>
      </c>
      <c r="C1727" t="s">
        <v>651</v>
      </c>
      <c r="D1727" t="s">
        <v>632</v>
      </c>
      <c r="E1727" t="s">
        <v>628</v>
      </c>
      <c r="F1727" t="s">
        <v>598</v>
      </c>
      <c r="G1727" t="s">
        <v>599</v>
      </c>
      <c r="H1727" t="s">
        <v>600</v>
      </c>
      <c r="I1727" t="s">
        <v>601</v>
      </c>
      <c r="J1727">
        <v>8.0000000000000004E-4</v>
      </c>
      <c r="K1727">
        <v>8.0000000000000004E-4</v>
      </c>
      <c r="L1727">
        <v>8.0000000000000004E-4</v>
      </c>
      <c r="M1727">
        <v>8.0000000000000004E-4</v>
      </c>
      <c r="N1727">
        <v>8.0000000000000004E-4</v>
      </c>
      <c r="O1727">
        <v>8.0000000000000004E-4</v>
      </c>
      <c r="P1727">
        <v>8.0000000000000004E-4</v>
      </c>
      <c r="Q1727">
        <v>8.0000000000000004E-4</v>
      </c>
      <c r="R1727">
        <v>8.0000000000000004E-4</v>
      </c>
      <c r="S1727">
        <v>8.0000000000000004E-4</v>
      </c>
      <c r="T1727">
        <v>8.0000000000000004E-4</v>
      </c>
      <c r="U1727">
        <v>8.0000000000000004E-4</v>
      </c>
      <c r="V1727">
        <v>8.0000000000000004E-4</v>
      </c>
      <c r="W1727">
        <v>8.0000000000000004E-4</v>
      </c>
      <c r="X1727">
        <v>8.0000000000000004E-4</v>
      </c>
      <c r="Y1727">
        <v>8.0000000000000004E-4</v>
      </c>
    </row>
    <row r="1728" spans="1:25" hidden="1">
      <c r="A1728" t="s">
        <v>18810</v>
      </c>
      <c r="B1728" t="s">
        <v>662</v>
      </c>
      <c r="C1728" t="s">
        <v>651</v>
      </c>
      <c r="D1728" t="s">
        <v>648</v>
      </c>
      <c r="E1728" t="s">
        <v>649</v>
      </c>
      <c r="F1728" t="s">
        <v>598</v>
      </c>
      <c r="G1728" t="s">
        <v>599</v>
      </c>
      <c r="H1728" t="s">
        <v>600</v>
      </c>
      <c r="I1728" t="s">
        <v>601</v>
      </c>
      <c r="J1728">
        <v>3.8800000000000001E-2</v>
      </c>
      <c r="K1728">
        <v>3.9300000000000002E-2</v>
      </c>
      <c r="L1728">
        <v>3.9800000000000002E-2</v>
      </c>
      <c r="M1728">
        <v>4.0399999999999998E-2</v>
      </c>
      <c r="N1728">
        <v>4.0800000000000003E-2</v>
      </c>
      <c r="O1728">
        <v>4.1300000000000003E-2</v>
      </c>
      <c r="P1728">
        <v>4.1799999999999997E-2</v>
      </c>
      <c r="Q1728">
        <v>4.2200000000000001E-2</v>
      </c>
      <c r="R1728">
        <v>4.2700000000000002E-2</v>
      </c>
      <c r="S1728">
        <v>4.3299999999999998E-2</v>
      </c>
      <c r="T1728">
        <v>4.3799999999999999E-2</v>
      </c>
      <c r="U1728">
        <v>4.4299999999999999E-2</v>
      </c>
      <c r="V1728">
        <v>4.48E-2</v>
      </c>
      <c r="W1728">
        <v>4.5499999999999999E-2</v>
      </c>
      <c r="X1728">
        <v>4.5999999999999999E-2</v>
      </c>
      <c r="Y1728">
        <v>4.6399999999999997E-2</v>
      </c>
    </row>
    <row r="1729" spans="1:25" hidden="1">
      <c r="A1729" t="s">
        <v>18810</v>
      </c>
      <c r="B1729" t="s">
        <v>670</v>
      </c>
      <c r="C1729" t="s">
        <v>664</v>
      </c>
      <c r="D1729" t="s">
        <v>671</v>
      </c>
      <c r="E1729" t="s">
        <v>672</v>
      </c>
      <c r="F1729" t="s">
        <v>598</v>
      </c>
      <c r="G1729" t="s">
        <v>599</v>
      </c>
      <c r="H1729" t="s">
        <v>600</v>
      </c>
      <c r="I1729" t="s">
        <v>601</v>
      </c>
      <c r="J1729">
        <v>1E-4</v>
      </c>
      <c r="K1729">
        <v>1E-4</v>
      </c>
      <c r="L1729">
        <v>1E-4</v>
      </c>
      <c r="M1729">
        <v>1E-4</v>
      </c>
      <c r="N1729">
        <v>1E-4</v>
      </c>
      <c r="O1729">
        <v>1E-4</v>
      </c>
      <c r="P1729">
        <v>1E-4</v>
      </c>
      <c r="Q1729">
        <v>1E-4</v>
      </c>
      <c r="R1729">
        <v>1E-4</v>
      </c>
      <c r="S1729">
        <v>1E-4</v>
      </c>
      <c r="T1729">
        <v>1E-4</v>
      </c>
      <c r="U1729">
        <v>1E-4</v>
      </c>
      <c r="V1729">
        <v>1E-4</v>
      </c>
      <c r="W1729">
        <v>1E-4</v>
      </c>
      <c r="X1729">
        <v>1E-4</v>
      </c>
      <c r="Y1729">
        <v>1E-4</v>
      </c>
    </row>
    <row r="1730" spans="1:25" hidden="1">
      <c r="A1730" t="s">
        <v>18810</v>
      </c>
      <c r="B1730" t="s">
        <v>677</v>
      </c>
      <c r="C1730" t="s">
        <v>664</v>
      </c>
      <c r="D1730" t="s">
        <v>671</v>
      </c>
      <c r="E1730" t="s">
        <v>678</v>
      </c>
      <c r="F1730" t="s">
        <v>598</v>
      </c>
      <c r="G1730" t="s">
        <v>599</v>
      </c>
      <c r="H1730" t="s">
        <v>600</v>
      </c>
      <c r="I1730" t="s">
        <v>601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</row>
    <row r="1731" spans="1:25" hidden="1">
      <c r="A1731" t="s">
        <v>18810</v>
      </c>
      <c r="B1731" t="s">
        <v>684</v>
      </c>
      <c r="C1731" t="s">
        <v>664</v>
      </c>
      <c r="D1731" t="s">
        <v>621</v>
      </c>
      <c r="E1731" t="s">
        <v>597</v>
      </c>
      <c r="F1731" t="s">
        <v>598</v>
      </c>
      <c r="G1731" t="s">
        <v>599</v>
      </c>
      <c r="H1731" t="s">
        <v>600</v>
      </c>
      <c r="I1731" t="s">
        <v>601</v>
      </c>
      <c r="J1731">
        <v>1E-4</v>
      </c>
      <c r="K1731">
        <v>1E-4</v>
      </c>
      <c r="L1731">
        <v>1E-4</v>
      </c>
      <c r="M1731">
        <v>1E-4</v>
      </c>
      <c r="N1731">
        <v>1E-4</v>
      </c>
      <c r="O1731">
        <v>1E-4</v>
      </c>
      <c r="P1731">
        <v>1E-4</v>
      </c>
      <c r="Q1731">
        <v>1E-4</v>
      </c>
      <c r="R1731">
        <v>1E-4</v>
      </c>
      <c r="S1731">
        <v>1E-4</v>
      </c>
      <c r="T1731">
        <v>1E-4</v>
      </c>
      <c r="U1731">
        <v>1E-4</v>
      </c>
      <c r="V1731">
        <v>1E-4</v>
      </c>
      <c r="W1731">
        <v>1E-4</v>
      </c>
      <c r="X1731">
        <v>1E-4</v>
      </c>
      <c r="Y1731">
        <v>1E-4</v>
      </c>
    </row>
    <row r="1732" spans="1:25" hidden="1">
      <c r="A1732" t="s">
        <v>18810</v>
      </c>
      <c r="B1732" t="s">
        <v>693</v>
      </c>
      <c r="C1732" t="s">
        <v>664</v>
      </c>
      <c r="D1732" t="s">
        <v>621</v>
      </c>
      <c r="E1732" t="s">
        <v>678</v>
      </c>
      <c r="F1732" t="s">
        <v>598</v>
      </c>
      <c r="G1732" t="s">
        <v>599</v>
      </c>
      <c r="H1732" t="s">
        <v>600</v>
      </c>
      <c r="I1732" t="s">
        <v>601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</row>
    <row r="1733" spans="1:25" hidden="1">
      <c r="A1733" t="s">
        <v>18810</v>
      </c>
      <c r="B1733" t="s">
        <v>698</v>
      </c>
      <c r="C1733" t="s">
        <v>664</v>
      </c>
      <c r="D1733" t="s">
        <v>640</v>
      </c>
      <c r="E1733" t="s">
        <v>597</v>
      </c>
      <c r="F1733" t="s">
        <v>598</v>
      </c>
      <c r="G1733" t="s">
        <v>599</v>
      </c>
      <c r="H1733" t="s">
        <v>600</v>
      </c>
      <c r="I1733" t="s">
        <v>601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</row>
    <row r="1734" spans="1:25" hidden="1">
      <c r="A1734" t="s">
        <v>18810</v>
      </c>
      <c r="B1734" t="s">
        <v>699</v>
      </c>
      <c r="C1734" t="s">
        <v>664</v>
      </c>
      <c r="D1734" t="s">
        <v>640</v>
      </c>
      <c r="E1734" t="s">
        <v>605</v>
      </c>
      <c r="F1734" t="s">
        <v>598</v>
      </c>
      <c r="G1734" t="s">
        <v>599</v>
      </c>
      <c r="H1734" t="s">
        <v>600</v>
      </c>
      <c r="I1734" t="s">
        <v>601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</row>
    <row r="1735" spans="1:25" hidden="1">
      <c r="A1735" t="s">
        <v>18810</v>
      </c>
      <c r="B1735" t="s">
        <v>700</v>
      </c>
      <c r="C1735" t="s">
        <v>664</v>
      </c>
      <c r="D1735" t="s">
        <v>701</v>
      </c>
      <c r="E1735" t="s">
        <v>672</v>
      </c>
      <c r="F1735" t="s">
        <v>598</v>
      </c>
      <c r="G1735" t="s">
        <v>599</v>
      </c>
      <c r="H1735" t="s">
        <v>600</v>
      </c>
      <c r="I1735" t="s">
        <v>601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</row>
    <row r="1736" spans="1:25" hidden="1">
      <c r="A1736" t="s">
        <v>18810</v>
      </c>
      <c r="B1736" t="s">
        <v>702</v>
      </c>
      <c r="C1736" t="s">
        <v>664</v>
      </c>
      <c r="D1736" t="s">
        <v>701</v>
      </c>
      <c r="E1736" t="s">
        <v>597</v>
      </c>
      <c r="F1736" t="s">
        <v>598</v>
      </c>
      <c r="G1736" t="s">
        <v>599</v>
      </c>
      <c r="H1736" t="s">
        <v>600</v>
      </c>
      <c r="I1736" t="s">
        <v>601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</row>
    <row r="1737" spans="1:25" hidden="1">
      <c r="A1737" t="s">
        <v>18810</v>
      </c>
      <c r="B1737" t="s">
        <v>703</v>
      </c>
      <c r="C1737" t="s">
        <v>664</v>
      </c>
      <c r="D1737" t="s">
        <v>704</v>
      </c>
      <c r="E1737" t="s">
        <v>672</v>
      </c>
      <c r="F1737" t="s">
        <v>598</v>
      </c>
      <c r="G1737" t="s">
        <v>599</v>
      </c>
      <c r="H1737" t="s">
        <v>600</v>
      </c>
      <c r="I1737" t="s">
        <v>601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</row>
    <row r="1738" spans="1:25" hidden="1">
      <c r="A1738" t="s">
        <v>18810</v>
      </c>
      <c r="B1738" t="s">
        <v>705</v>
      </c>
      <c r="C1738" t="s">
        <v>664</v>
      </c>
      <c r="D1738" t="s">
        <v>704</v>
      </c>
      <c r="E1738" t="s">
        <v>597</v>
      </c>
      <c r="F1738" t="s">
        <v>598</v>
      </c>
      <c r="G1738" t="s">
        <v>599</v>
      </c>
      <c r="H1738" t="s">
        <v>600</v>
      </c>
      <c r="I1738" t="s">
        <v>601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</row>
    <row r="1739" spans="1:25" hidden="1">
      <c r="A1739" t="s">
        <v>18810</v>
      </c>
      <c r="B1739" t="s">
        <v>709</v>
      </c>
      <c r="C1739" t="s">
        <v>710</v>
      </c>
      <c r="D1739" t="s">
        <v>596</v>
      </c>
      <c r="E1739" t="s">
        <v>597</v>
      </c>
      <c r="F1739" t="s">
        <v>598</v>
      </c>
      <c r="G1739" t="s">
        <v>599</v>
      </c>
      <c r="H1739" t="s">
        <v>600</v>
      </c>
      <c r="I1739" t="s">
        <v>601</v>
      </c>
      <c r="J1739">
        <v>1.1000000000000001E-3</v>
      </c>
      <c r="K1739">
        <v>1.1000000000000001E-3</v>
      </c>
      <c r="L1739">
        <v>1.1000000000000001E-3</v>
      </c>
      <c r="M1739">
        <v>1.1000000000000001E-3</v>
      </c>
      <c r="N1739">
        <v>1.1000000000000001E-3</v>
      </c>
      <c r="O1739">
        <v>1.1000000000000001E-3</v>
      </c>
      <c r="P1739">
        <v>1.2999999999999999E-3</v>
      </c>
      <c r="Q1739">
        <v>1.2999999999999999E-3</v>
      </c>
      <c r="R1739">
        <v>1.2999999999999999E-3</v>
      </c>
      <c r="S1739">
        <v>1.2999999999999999E-3</v>
      </c>
      <c r="T1739">
        <v>1.2999999999999999E-3</v>
      </c>
      <c r="U1739">
        <v>1.2999999999999999E-3</v>
      </c>
      <c r="V1739">
        <v>1.2999999999999999E-3</v>
      </c>
      <c r="W1739">
        <v>1.2999999999999999E-3</v>
      </c>
      <c r="X1739">
        <v>1.2999999999999999E-3</v>
      </c>
      <c r="Y1739">
        <v>1.2999999999999999E-3</v>
      </c>
    </row>
    <row r="1740" spans="1:25" hidden="1">
      <c r="A1740" t="s">
        <v>18810</v>
      </c>
      <c r="B1740" t="s">
        <v>711</v>
      </c>
      <c r="C1740" t="s">
        <v>710</v>
      </c>
      <c r="D1740" t="s">
        <v>596</v>
      </c>
      <c r="E1740" t="s">
        <v>605</v>
      </c>
      <c r="F1740" t="s">
        <v>598</v>
      </c>
      <c r="G1740" t="s">
        <v>599</v>
      </c>
      <c r="H1740" t="s">
        <v>600</v>
      </c>
      <c r="I1740" t="s">
        <v>601</v>
      </c>
      <c r="J1740">
        <v>0.14929999999999999</v>
      </c>
      <c r="K1740">
        <v>0.1507</v>
      </c>
      <c r="L1740">
        <v>0.1522</v>
      </c>
      <c r="M1740">
        <v>0.15379999999999999</v>
      </c>
      <c r="N1740">
        <v>0.15529999999999999</v>
      </c>
      <c r="O1740">
        <v>0.15670000000000001</v>
      </c>
      <c r="P1740">
        <v>0.15840000000000001</v>
      </c>
      <c r="Q1740">
        <v>0.16</v>
      </c>
      <c r="R1740">
        <v>0.1615</v>
      </c>
      <c r="S1740">
        <v>0.1633</v>
      </c>
      <c r="T1740">
        <v>0.16470000000000001</v>
      </c>
      <c r="U1740">
        <v>0.16639999999999999</v>
      </c>
      <c r="V1740">
        <v>0.1681</v>
      </c>
      <c r="W1740">
        <v>0.16980000000000001</v>
      </c>
      <c r="X1740">
        <v>0.1714</v>
      </c>
      <c r="Y1740">
        <v>0.17319999999999999</v>
      </c>
    </row>
    <row r="1741" spans="1:25" hidden="1">
      <c r="A1741" t="s">
        <v>18810</v>
      </c>
      <c r="B1741" t="s">
        <v>712</v>
      </c>
      <c r="C1741" t="s">
        <v>710</v>
      </c>
      <c r="D1741" t="s">
        <v>596</v>
      </c>
      <c r="E1741" t="s">
        <v>713</v>
      </c>
      <c r="F1741" t="s">
        <v>598</v>
      </c>
      <c r="G1741" t="s">
        <v>599</v>
      </c>
      <c r="H1741" t="s">
        <v>600</v>
      </c>
      <c r="I1741" t="s">
        <v>601</v>
      </c>
      <c r="J1741">
        <v>2.0000000000000001E-4</v>
      </c>
      <c r="K1741">
        <v>2.0000000000000001E-4</v>
      </c>
      <c r="L1741">
        <v>2.0000000000000001E-4</v>
      </c>
      <c r="M1741">
        <v>2.0000000000000001E-4</v>
      </c>
      <c r="N1741">
        <v>2.0000000000000001E-4</v>
      </c>
      <c r="O1741">
        <v>2.0000000000000001E-4</v>
      </c>
      <c r="P1741">
        <v>2.0000000000000001E-4</v>
      </c>
      <c r="Q1741">
        <v>2.0000000000000001E-4</v>
      </c>
      <c r="R1741">
        <v>2.0000000000000001E-4</v>
      </c>
      <c r="S1741">
        <v>2.0000000000000001E-4</v>
      </c>
      <c r="T1741">
        <v>2.0000000000000001E-4</v>
      </c>
      <c r="U1741">
        <v>2.0000000000000001E-4</v>
      </c>
      <c r="V1741">
        <v>2.0000000000000001E-4</v>
      </c>
      <c r="W1741">
        <v>2.0000000000000001E-4</v>
      </c>
      <c r="X1741">
        <v>2.0000000000000001E-4</v>
      </c>
      <c r="Y1741">
        <v>2.0000000000000001E-4</v>
      </c>
    </row>
    <row r="1742" spans="1:25" hidden="1">
      <c r="A1742" t="s">
        <v>18810</v>
      </c>
      <c r="B1742" t="s">
        <v>715</v>
      </c>
      <c r="C1742" t="s">
        <v>710</v>
      </c>
      <c r="D1742" t="s">
        <v>671</v>
      </c>
      <c r="E1742" t="s">
        <v>597</v>
      </c>
      <c r="F1742" t="s">
        <v>598</v>
      </c>
      <c r="G1742" t="s">
        <v>599</v>
      </c>
      <c r="H1742" t="s">
        <v>600</v>
      </c>
      <c r="I1742" t="s">
        <v>601</v>
      </c>
      <c r="J1742">
        <v>4.3E-3</v>
      </c>
      <c r="K1742">
        <v>4.4000000000000003E-3</v>
      </c>
      <c r="L1742">
        <v>4.4000000000000003E-3</v>
      </c>
      <c r="M1742">
        <v>4.4999999999999997E-3</v>
      </c>
      <c r="N1742">
        <v>4.4999999999999997E-3</v>
      </c>
      <c r="O1742">
        <v>4.4999999999999997E-3</v>
      </c>
      <c r="P1742">
        <v>4.4999999999999997E-3</v>
      </c>
      <c r="Q1742">
        <v>4.7000000000000002E-3</v>
      </c>
      <c r="R1742">
        <v>4.7000000000000002E-3</v>
      </c>
      <c r="S1742">
        <v>4.7000000000000002E-3</v>
      </c>
      <c r="T1742">
        <v>4.7999999999999996E-3</v>
      </c>
      <c r="U1742">
        <v>4.7999999999999996E-3</v>
      </c>
      <c r="V1742">
        <v>4.8999999999999998E-3</v>
      </c>
      <c r="W1742">
        <v>4.8999999999999998E-3</v>
      </c>
      <c r="X1742">
        <v>5.0000000000000001E-3</v>
      </c>
      <c r="Y1742">
        <v>5.0000000000000001E-3</v>
      </c>
    </row>
    <row r="1743" spans="1:25" hidden="1">
      <c r="A1743" t="s">
        <v>18810</v>
      </c>
      <c r="B1743" t="s">
        <v>716</v>
      </c>
      <c r="C1743" t="s">
        <v>710</v>
      </c>
      <c r="D1743" t="s">
        <v>671</v>
      </c>
      <c r="E1743" t="s">
        <v>605</v>
      </c>
      <c r="F1743" t="s">
        <v>598</v>
      </c>
      <c r="G1743" t="s">
        <v>599</v>
      </c>
      <c r="H1743" t="s">
        <v>600</v>
      </c>
      <c r="I1743" t="s">
        <v>601</v>
      </c>
      <c r="J1743">
        <v>1.2650999999999999</v>
      </c>
      <c r="K1743">
        <v>1.2784</v>
      </c>
      <c r="L1743">
        <v>1.2906</v>
      </c>
      <c r="M1743">
        <v>1.304</v>
      </c>
      <c r="N1743">
        <v>1.3172999999999999</v>
      </c>
      <c r="O1743">
        <v>1.3295999999999999</v>
      </c>
      <c r="P1743">
        <v>1.343</v>
      </c>
      <c r="Q1743">
        <v>1.3563000000000001</v>
      </c>
      <c r="R1743">
        <v>1.3696999999999999</v>
      </c>
      <c r="S1743">
        <v>1.3843000000000001</v>
      </c>
      <c r="T1743">
        <v>1.3976</v>
      </c>
      <c r="U1743">
        <v>1.411</v>
      </c>
      <c r="V1743">
        <v>1.4256</v>
      </c>
      <c r="W1743">
        <v>1.4400999999999999</v>
      </c>
      <c r="X1743">
        <v>1.4535</v>
      </c>
      <c r="Y1743">
        <v>1.4693000000000001</v>
      </c>
    </row>
    <row r="1744" spans="1:25" hidden="1">
      <c r="A1744" t="s">
        <v>18810</v>
      </c>
      <c r="B1744" t="s">
        <v>718</v>
      </c>
      <c r="C1744" t="s">
        <v>710</v>
      </c>
      <c r="D1744" t="s">
        <v>621</v>
      </c>
      <c r="E1744" t="s">
        <v>597</v>
      </c>
      <c r="F1744" t="s">
        <v>598</v>
      </c>
      <c r="G1744" t="s">
        <v>599</v>
      </c>
      <c r="H1744" t="s">
        <v>600</v>
      </c>
      <c r="I1744" t="s">
        <v>601</v>
      </c>
      <c r="J1744">
        <v>5.9999999999999995E-4</v>
      </c>
      <c r="K1744">
        <v>5.9999999999999995E-4</v>
      </c>
      <c r="L1744">
        <v>5.9999999999999995E-4</v>
      </c>
      <c r="M1744">
        <v>6.9999999999999999E-4</v>
      </c>
      <c r="N1744">
        <v>6.9999999999999999E-4</v>
      </c>
      <c r="O1744">
        <v>6.9999999999999999E-4</v>
      </c>
      <c r="P1744">
        <v>6.9999999999999999E-4</v>
      </c>
      <c r="Q1744">
        <v>6.9999999999999999E-4</v>
      </c>
      <c r="R1744">
        <v>6.9999999999999999E-4</v>
      </c>
      <c r="S1744">
        <v>6.9999999999999999E-4</v>
      </c>
      <c r="T1744">
        <v>6.9999999999999999E-4</v>
      </c>
      <c r="U1744">
        <v>6.9999999999999999E-4</v>
      </c>
      <c r="V1744">
        <v>6.9999999999999999E-4</v>
      </c>
      <c r="W1744">
        <v>6.9999999999999999E-4</v>
      </c>
      <c r="X1744">
        <v>6.9999999999999999E-4</v>
      </c>
      <c r="Y1744">
        <v>6.9999999999999999E-4</v>
      </c>
    </row>
    <row r="1745" spans="1:25" hidden="1">
      <c r="A1745" t="s">
        <v>18810</v>
      </c>
      <c r="B1745" t="s">
        <v>720</v>
      </c>
      <c r="C1745" t="s">
        <v>710</v>
      </c>
      <c r="D1745" t="s">
        <v>632</v>
      </c>
      <c r="E1745" t="s">
        <v>597</v>
      </c>
      <c r="F1745" t="s">
        <v>598</v>
      </c>
      <c r="G1745" t="s">
        <v>599</v>
      </c>
      <c r="H1745" t="s">
        <v>600</v>
      </c>
      <c r="I1745" t="s">
        <v>601</v>
      </c>
      <c r="J1745">
        <v>0.1052</v>
      </c>
      <c r="K1745">
        <v>0.1065</v>
      </c>
      <c r="L1745">
        <v>0.1077</v>
      </c>
      <c r="M1745">
        <v>0.109</v>
      </c>
      <c r="N1745">
        <v>0.1103</v>
      </c>
      <c r="O1745">
        <v>0.1116</v>
      </c>
      <c r="P1745">
        <v>0.113</v>
      </c>
      <c r="Q1745">
        <v>0.1143</v>
      </c>
      <c r="R1745">
        <v>0.1157</v>
      </c>
      <c r="S1745">
        <v>0.1171</v>
      </c>
      <c r="T1745">
        <v>0.11849999999999999</v>
      </c>
      <c r="U1745">
        <v>0.11990000000000001</v>
      </c>
      <c r="V1745">
        <v>0.12130000000000001</v>
      </c>
      <c r="W1745">
        <v>0.1229</v>
      </c>
      <c r="X1745">
        <v>0.1244</v>
      </c>
      <c r="Y1745">
        <v>0.1258</v>
      </c>
    </row>
    <row r="1746" spans="1:25" hidden="1">
      <c r="A1746" t="s">
        <v>18810</v>
      </c>
      <c r="B1746" t="s">
        <v>721</v>
      </c>
      <c r="C1746" t="s">
        <v>710</v>
      </c>
      <c r="D1746" t="s">
        <v>632</v>
      </c>
      <c r="E1746" t="s">
        <v>642</v>
      </c>
      <c r="F1746" t="s">
        <v>598</v>
      </c>
      <c r="G1746" t="s">
        <v>599</v>
      </c>
      <c r="H1746" t="s">
        <v>600</v>
      </c>
      <c r="I1746" t="s">
        <v>601</v>
      </c>
      <c r="J1746">
        <v>1E-4</v>
      </c>
      <c r="K1746">
        <v>1E-4</v>
      </c>
      <c r="L1746">
        <v>1E-4</v>
      </c>
      <c r="M1746">
        <v>1E-4</v>
      </c>
      <c r="N1746">
        <v>1E-4</v>
      </c>
      <c r="O1746">
        <v>1E-4</v>
      </c>
      <c r="P1746">
        <v>1E-4</v>
      </c>
      <c r="Q1746">
        <v>1E-4</v>
      </c>
      <c r="R1746">
        <v>1E-4</v>
      </c>
      <c r="S1746">
        <v>1E-4</v>
      </c>
      <c r="T1746">
        <v>1E-4</v>
      </c>
      <c r="U1746">
        <v>1E-4</v>
      </c>
      <c r="V1746">
        <v>1E-4</v>
      </c>
      <c r="W1746">
        <v>1E-4</v>
      </c>
      <c r="X1746">
        <v>1E-4</v>
      </c>
      <c r="Y1746">
        <v>1E-4</v>
      </c>
    </row>
    <row r="1747" spans="1:25" hidden="1">
      <c r="A1747" t="s">
        <v>18810</v>
      </c>
      <c r="B1747" t="s">
        <v>722</v>
      </c>
      <c r="C1747" t="s">
        <v>710</v>
      </c>
      <c r="D1747" t="s">
        <v>632</v>
      </c>
      <c r="E1747" t="s">
        <v>723</v>
      </c>
      <c r="F1747" t="s">
        <v>598</v>
      </c>
      <c r="G1747" t="s">
        <v>599</v>
      </c>
      <c r="H1747" t="s">
        <v>600</v>
      </c>
      <c r="I1747" t="s">
        <v>601</v>
      </c>
      <c r="J1747">
        <v>6.6900000000000001E-2</v>
      </c>
      <c r="K1747">
        <v>6.7900000000000002E-2</v>
      </c>
      <c r="L1747">
        <v>6.8599999999999994E-2</v>
      </c>
      <c r="M1747">
        <v>6.9400000000000003E-2</v>
      </c>
      <c r="N1747">
        <v>7.0300000000000001E-2</v>
      </c>
      <c r="O1747">
        <v>7.1099999999999997E-2</v>
      </c>
      <c r="P1747">
        <v>7.1999999999999995E-2</v>
      </c>
      <c r="Q1747">
        <v>7.2800000000000004E-2</v>
      </c>
      <c r="R1747">
        <v>7.3700000000000002E-2</v>
      </c>
      <c r="S1747">
        <v>7.46E-2</v>
      </c>
      <c r="T1747">
        <v>7.5499999999999998E-2</v>
      </c>
      <c r="U1747">
        <v>7.6399999999999996E-2</v>
      </c>
      <c r="V1747">
        <v>7.7200000000000005E-2</v>
      </c>
      <c r="W1747">
        <v>7.8200000000000006E-2</v>
      </c>
      <c r="X1747">
        <v>7.9200000000000007E-2</v>
      </c>
      <c r="Y1747">
        <v>0.08</v>
      </c>
    </row>
    <row r="1748" spans="1:25" hidden="1">
      <c r="A1748" t="s">
        <v>18810</v>
      </c>
      <c r="B1748" t="s">
        <v>724</v>
      </c>
      <c r="C1748" t="s">
        <v>710</v>
      </c>
      <c r="D1748" t="s">
        <v>640</v>
      </c>
      <c r="E1748" t="s">
        <v>597</v>
      </c>
      <c r="F1748" t="s">
        <v>598</v>
      </c>
      <c r="G1748" t="s">
        <v>599</v>
      </c>
      <c r="H1748" t="s">
        <v>600</v>
      </c>
      <c r="I1748" t="s">
        <v>601</v>
      </c>
      <c r="J1748">
        <v>8.3999999999999995E-3</v>
      </c>
      <c r="K1748">
        <v>8.6E-3</v>
      </c>
      <c r="L1748">
        <v>8.6999999999999994E-3</v>
      </c>
      <c r="M1748">
        <v>8.8000000000000005E-3</v>
      </c>
      <c r="N1748">
        <v>8.8999999999999999E-3</v>
      </c>
      <c r="O1748">
        <v>8.8999999999999999E-3</v>
      </c>
      <c r="P1748">
        <v>8.9999999999999993E-3</v>
      </c>
      <c r="Q1748">
        <v>9.1000000000000004E-3</v>
      </c>
      <c r="R1748">
        <v>9.1999999999999998E-3</v>
      </c>
      <c r="S1748">
        <v>9.2999999999999992E-3</v>
      </c>
      <c r="T1748">
        <v>9.4000000000000004E-3</v>
      </c>
      <c r="U1748">
        <v>9.4000000000000004E-3</v>
      </c>
      <c r="V1748">
        <v>9.4999999999999998E-3</v>
      </c>
      <c r="W1748">
        <v>9.7000000000000003E-3</v>
      </c>
      <c r="X1748">
        <v>9.7000000000000003E-3</v>
      </c>
      <c r="Y1748">
        <v>9.9000000000000008E-3</v>
      </c>
    </row>
    <row r="1749" spans="1:25" hidden="1">
      <c r="A1749" t="s">
        <v>18810</v>
      </c>
      <c r="B1749" t="s">
        <v>725</v>
      </c>
      <c r="C1749" t="s">
        <v>710</v>
      </c>
      <c r="D1749" t="s">
        <v>640</v>
      </c>
      <c r="E1749" t="s">
        <v>642</v>
      </c>
      <c r="F1749" t="s">
        <v>598</v>
      </c>
      <c r="G1749" t="s">
        <v>599</v>
      </c>
      <c r="H1749" t="s">
        <v>600</v>
      </c>
      <c r="I1749" t="s">
        <v>601</v>
      </c>
      <c r="J1749">
        <v>1E-4</v>
      </c>
      <c r="K1749">
        <v>1E-4</v>
      </c>
      <c r="L1749">
        <v>1E-4</v>
      </c>
      <c r="M1749">
        <v>1E-4</v>
      </c>
      <c r="N1749">
        <v>1E-4</v>
      </c>
      <c r="O1749">
        <v>1E-4</v>
      </c>
      <c r="P1749">
        <v>1E-4</v>
      </c>
      <c r="Q1749">
        <v>1E-4</v>
      </c>
      <c r="R1749">
        <v>1E-4</v>
      </c>
      <c r="S1749">
        <v>1E-4</v>
      </c>
      <c r="T1749">
        <v>1E-4</v>
      </c>
      <c r="U1749">
        <v>1E-4</v>
      </c>
      <c r="V1749">
        <v>1E-4</v>
      </c>
      <c r="W1749">
        <v>1E-4</v>
      </c>
      <c r="X1749">
        <v>1E-4</v>
      </c>
      <c r="Y1749">
        <v>1E-4</v>
      </c>
    </row>
    <row r="1750" spans="1:25" hidden="1">
      <c r="A1750" t="s">
        <v>18810</v>
      </c>
      <c r="B1750" t="s">
        <v>726</v>
      </c>
      <c r="C1750" t="s">
        <v>710</v>
      </c>
      <c r="D1750" t="s">
        <v>640</v>
      </c>
      <c r="E1750" t="s">
        <v>605</v>
      </c>
      <c r="F1750" t="s">
        <v>598</v>
      </c>
      <c r="G1750" t="s">
        <v>599</v>
      </c>
      <c r="H1750" t="s">
        <v>600</v>
      </c>
      <c r="I1750" t="s">
        <v>601</v>
      </c>
      <c r="J1750">
        <v>7.3400000000000007E-2</v>
      </c>
      <c r="K1750">
        <v>7.4700000000000003E-2</v>
      </c>
      <c r="L1750">
        <v>7.5300000000000006E-2</v>
      </c>
      <c r="M1750">
        <v>7.5999999999999998E-2</v>
      </c>
      <c r="N1750">
        <v>7.6799999999999993E-2</v>
      </c>
      <c r="O1750">
        <v>7.7299999999999994E-2</v>
      </c>
      <c r="P1750">
        <v>7.8100000000000003E-2</v>
      </c>
      <c r="Q1750">
        <v>7.8700000000000006E-2</v>
      </c>
      <c r="R1750">
        <v>0.08</v>
      </c>
      <c r="S1750">
        <v>8.0699999999999994E-2</v>
      </c>
      <c r="T1750">
        <v>8.1299999999999997E-2</v>
      </c>
      <c r="U1750">
        <v>8.2000000000000003E-2</v>
      </c>
      <c r="V1750">
        <v>8.2699999999999996E-2</v>
      </c>
      <c r="W1750">
        <v>8.4000000000000005E-2</v>
      </c>
      <c r="X1750">
        <v>8.4599999999999995E-2</v>
      </c>
      <c r="Y1750">
        <v>8.5400000000000004E-2</v>
      </c>
    </row>
    <row r="1751" spans="1:25" hidden="1">
      <c r="A1751" t="s">
        <v>18810</v>
      </c>
      <c r="B1751" t="s">
        <v>727</v>
      </c>
      <c r="C1751" t="s">
        <v>710</v>
      </c>
      <c r="D1751" t="s">
        <v>640</v>
      </c>
      <c r="E1751" t="s">
        <v>613</v>
      </c>
      <c r="F1751" t="s">
        <v>598</v>
      </c>
      <c r="G1751" t="s">
        <v>599</v>
      </c>
      <c r="H1751" t="s">
        <v>600</v>
      </c>
      <c r="I1751" t="s">
        <v>601</v>
      </c>
      <c r="J1751">
        <v>0.85429999999999995</v>
      </c>
      <c r="K1751">
        <v>0.86250000000000004</v>
      </c>
      <c r="L1751">
        <v>0.86990000000000001</v>
      </c>
      <c r="M1751">
        <v>0.87809999999999999</v>
      </c>
      <c r="N1751">
        <v>0.88639999999999997</v>
      </c>
      <c r="O1751">
        <v>0.89459999999999995</v>
      </c>
      <c r="P1751">
        <v>0.90280000000000005</v>
      </c>
      <c r="Q1751">
        <v>0.91110000000000002</v>
      </c>
      <c r="R1751">
        <v>0.92010000000000003</v>
      </c>
      <c r="S1751">
        <v>0.92830000000000001</v>
      </c>
      <c r="T1751">
        <v>0.93740000000000001</v>
      </c>
      <c r="U1751">
        <v>0.9456</v>
      </c>
      <c r="V1751">
        <v>0.95469999999999999</v>
      </c>
      <c r="W1751">
        <v>0.9637</v>
      </c>
      <c r="X1751">
        <v>0.9728</v>
      </c>
      <c r="Y1751">
        <v>0.98180000000000001</v>
      </c>
    </row>
    <row r="1752" spans="1:25" hidden="1">
      <c r="A1752" t="s">
        <v>18810</v>
      </c>
      <c r="B1752" t="s">
        <v>728</v>
      </c>
      <c r="C1752" t="s">
        <v>729</v>
      </c>
      <c r="D1752" t="s">
        <v>596</v>
      </c>
      <c r="E1752" t="s">
        <v>597</v>
      </c>
      <c r="F1752" t="s">
        <v>598</v>
      </c>
      <c r="G1752" t="s">
        <v>599</v>
      </c>
      <c r="H1752" t="s">
        <v>600</v>
      </c>
      <c r="I1752" t="s">
        <v>601</v>
      </c>
      <c r="J1752">
        <v>7.0000000000000001E-3</v>
      </c>
      <c r="K1752">
        <v>7.0000000000000001E-3</v>
      </c>
      <c r="L1752">
        <v>7.1999999999999998E-3</v>
      </c>
      <c r="M1752">
        <v>7.3000000000000001E-3</v>
      </c>
      <c r="N1752">
        <v>7.3000000000000001E-3</v>
      </c>
      <c r="O1752">
        <v>7.3000000000000001E-3</v>
      </c>
      <c r="P1752">
        <v>7.3000000000000001E-3</v>
      </c>
      <c r="Q1752">
        <v>7.4000000000000003E-3</v>
      </c>
      <c r="R1752">
        <v>7.4999999999999997E-3</v>
      </c>
      <c r="S1752">
        <v>7.4999999999999997E-3</v>
      </c>
      <c r="T1752">
        <v>7.4999999999999997E-3</v>
      </c>
      <c r="U1752">
        <v>7.4999999999999997E-3</v>
      </c>
      <c r="V1752">
        <v>7.6E-3</v>
      </c>
      <c r="W1752">
        <v>7.7000000000000002E-3</v>
      </c>
      <c r="X1752">
        <v>7.7000000000000002E-3</v>
      </c>
      <c r="Y1752">
        <v>7.9000000000000008E-3</v>
      </c>
    </row>
    <row r="1753" spans="1:25" hidden="1">
      <c r="A1753" t="s">
        <v>18810</v>
      </c>
      <c r="B1753" t="s">
        <v>733</v>
      </c>
      <c r="C1753" t="s">
        <v>729</v>
      </c>
      <c r="D1753" t="s">
        <v>596</v>
      </c>
      <c r="E1753" t="s">
        <v>605</v>
      </c>
      <c r="F1753" t="s">
        <v>598</v>
      </c>
      <c r="G1753" t="s">
        <v>599</v>
      </c>
      <c r="H1753" t="s">
        <v>600</v>
      </c>
      <c r="I1753" t="s">
        <v>601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</row>
    <row r="1754" spans="1:25" hidden="1">
      <c r="A1754" t="s">
        <v>18810</v>
      </c>
      <c r="B1754" t="s">
        <v>738</v>
      </c>
      <c r="C1754" t="s">
        <v>729</v>
      </c>
      <c r="D1754" t="s">
        <v>596</v>
      </c>
      <c r="E1754" t="s">
        <v>617</v>
      </c>
      <c r="F1754" t="s">
        <v>598</v>
      </c>
      <c r="G1754" t="s">
        <v>599</v>
      </c>
      <c r="H1754" t="s">
        <v>600</v>
      </c>
      <c r="I1754" t="s">
        <v>601</v>
      </c>
      <c r="J1754">
        <v>5.8999999999999999E-3</v>
      </c>
      <c r="K1754">
        <v>5.8999999999999999E-3</v>
      </c>
      <c r="L1754">
        <v>5.8999999999999999E-3</v>
      </c>
      <c r="M1754">
        <v>5.8999999999999999E-3</v>
      </c>
      <c r="N1754">
        <v>5.8999999999999999E-3</v>
      </c>
      <c r="O1754">
        <v>5.8999999999999999E-3</v>
      </c>
      <c r="P1754">
        <v>5.8999999999999999E-3</v>
      </c>
      <c r="Q1754">
        <v>5.8999999999999999E-3</v>
      </c>
      <c r="R1754">
        <v>5.8999999999999999E-3</v>
      </c>
      <c r="S1754">
        <v>5.8999999999999999E-3</v>
      </c>
      <c r="T1754">
        <v>5.8999999999999999E-3</v>
      </c>
      <c r="U1754">
        <v>5.8999999999999999E-3</v>
      </c>
      <c r="V1754">
        <v>5.8999999999999999E-3</v>
      </c>
      <c r="W1754">
        <v>5.8999999999999999E-3</v>
      </c>
      <c r="X1754">
        <v>5.8999999999999999E-3</v>
      </c>
      <c r="Y1754">
        <v>5.8999999999999999E-3</v>
      </c>
    </row>
    <row r="1755" spans="1:25" hidden="1">
      <c r="A1755" t="s">
        <v>18810</v>
      </c>
      <c r="B1755" t="s">
        <v>745</v>
      </c>
      <c r="C1755" t="s">
        <v>729</v>
      </c>
      <c r="D1755" t="s">
        <v>671</v>
      </c>
      <c r="E1755" t="s">
        <v>597</v>
      </c>
      <c r="F1755" t="s">
        <v>598</v>
      </c>
      <c r="G1755" t="s">
        <v>599</v>
      </c>
      <c r="H1755" t="s">
        <v>600</v>
      </c>
      <c r="I1755" t="s">
        <v>601</v>
      </c>
      <c r="J1755">
        <v>4.0000000000000002E-4</v>
      </c>
      <c r="K1755">
        <v>4.0000000000000002E-4</v>
      </c>
      <c r="L1755">
        <v>4.0000000000000002E-4</v>
      </c>
      <c r="M1755">
        <v>4.0000000000000002E-4</v>
      </c>
      <c r="N1755">
        <v>4.0000000000000002E-4</v>
      </c>
      <c r="O1755">
        <v>4.0000000000000002E-4</v>
      </c>
      <c r="P1755">
        <v>4.0000000000000002E-4</v>
      </c>
      <c r="Q1755">
        <v>4.0000000000000002E-4</v>
      </c>
      <c r="R1755">
        <v>5.0000000000000001E-4</v>
      </c>
      <c r="S1755">
        <v>5.0000000000000001E-4</v>
      </c>
      <c r="T1755">
        <v>5.0000000000000001E-4</v>
      </c>
      <c r="U1755">
        <v>5.0000000000000001E-4</v>
      </c>
      <c r="V1755">
        <v>5.0000000000000001E-4</v>
      </c>
      <c r="W1755">
        <v>5.0000000000000001E-4</v>
      </c>
      <c r="X1755">
        <v>5.0000000000000001E-4</v>
      </c>
      <c r="Y1755">
        <v>5.0000000000000001E-4</v>
      </c>
    </row>
    <row r="1756" spans="1:25" hidden="1">
      <c r="A1756" t="s">
        <v>18810</v>
      </c>
      <c r="B1756" t="s">
        <v>747</v>
      </c>
      <c r="C1756" t="s">
        <v>729</v>
      </c>
      <c r="D1756" t="s">
        <v>671</v>
      </c>
      <c r="E1756" t="s">
        <v>605</v>
      </c>
      <c r="F1756" t="s">
        <v>598</v>
      </c>
      <c r="G1756" t="s">
        <v>599</v>
      </c>
      <c r="H1756" t="s">
        <v>600</v>
      </c>
      <c r="I1756" t="s">
        <v>601</v>
      </c>
      <c r="J1756">
        <v>1.5299999999999999E-2</v>
      </c>
      <c r="K1756">
        <v>1.55E-2</v>
      </c>
      <c r="L1756">
        <v>1.5599999999999999E-2</v>
      </c>
      <c r="M1756">
        <v>1.5800000000000002E-2</v>
      </c>
      <c r="N1756">
        <v>1.6E-2</v>
      </c>
      <c r="O1756">
        <v>1.6199999999999999E-2</v>
      </c>
      <c r="P1756">
        <v>1.6299999999999999E-2</v>
      </c>
      <c r="Q1756">
        <v>1.6500000000000001E-2</v>
      </c>
      <c r="R1756">
        <v>1.67E-2</v>
      </c>
      <c r="S1756">
        <v>1.6899999999999998E-2</v>
      </c>
      <c r="T1756">
        <v>1.7100000000000001E-2</v>
      </c>
      <c r="U1756">
        <v>1.72E-2</v>
      </c>
      <c r="V1756">
        <v>1.7399999999999999E-2</v>
      </c>
      <c r="W1756">
        <v>1.7600000000000001E-2</v>
      </c>
      <c r="X1756">
        <v>1.78E-2</v>
      </c>
      <c r="Y1756">
        <v>1.7999999999999999E-2</v>
      </c>
    </row>
    <row r="1757" spans="1:25" hidden="1">
      <c r="A1757" t="s">
        <v>18810</v>
      </c>
      <c r="B1757" t="s">
        <v>755</v>
      </c>
      <c r="C1757" t="s">
        <v>729</v>
      </c>
      <c r="D1757" t="s">
        <v>756</v>
      </c>
      <c r="E1757" t="s">
        <v>597</v>
      </c>
      <c r="F1757" t="s">
        <v>598</v>
      </c>
      <c r="G1757" t="s">
        <v>599</v>
      </c>
      <c r="H1757" t="s">
        <v>600</v>
      </c>
      <c r="I1757" t="s">
        <v>601</v>
      </c>
      <c r="J1757">
        <v>2.6100000000000002E-2</v>
      </c>
      <c r="K1757">
        <v>2.63E-2</v>
      </c>
      <c r="L1757">
        <v>2.64E-2</v>
      </c>
      <c r="M1757">
        <v>2.6499999999999999E-2</v>
      </c>
      <c r="N1757">
        <v>2.6499999999999999E-2</v>
      </c>
      <c r="O1757">
        <v>2.6499999999999999E-2</v>
      </c>
      <c r="P1757">
        <v>2.6499999999999999E-2</v>
      </c>
      <c r="Q1757">
        <v>2.6499999999999999E-2</v>
      </c>
      <c r="R1757">
        <v>2.6499999999999999E-2</v>
      </c>
      <c r="S1757">
        <v>2.6700000000000002E-2</v>
      </c>
      <c r="T1757">
        <v>2.6800000000000001E-2</v>
      </c>
      <c r="U1757">
        <v>2.69E-2</v>
      </c>
      <c r="V1757">
        <v>2.7E-2</v>
      </c>
      <c r="W1757">
        <v>2.7E-2</v>
      </c>
      <c r="X1757">
        <v>2.7099999999999999E-2</v>
      </c>
      <c r="Y1757">
        <v>2.7199999999999998E-2</v>
      </c>
    </row>
    <row r="1758" spans="1:25" hidden="1">
      <c r="A1758" t="s">
        <v>18810</v>
      </c>
      <c r="B1758" t="s">
        <v>759</v>
      </c>
      <c r="C1758" t="s">
        <v>729</v>
      </c>
      <c r="D1758" t="s">
        <v>756</v>
      </c>
      <c r="E1758" t="s">
        <v>619</v>
      </c>
      <c r="F1758" t="s">
        <v>598</v>
      </c>
      <c r="G1758" t="s">
        <v>599</v>
      </c>
      <c r="H1758" t="s">
        <v>600</v>
      </c>
      <c r="I1758" t="s">
        <v>601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</row>
    <row r="1759" spans="1:25" hidden="1">
      <c r="A1759" t="s">
        <v>18810</v>
      </c>
      <c r="B1759" t="s">
        <v>760</v>
      </c>
      <c r="C1759" t="s">
        <v>729</v>
      </c>
      <c r="D1759" t="s">
        <v>621</v>
      </c>
      <c r="E1759" t="s">
        <v>649</v>
      </c>
      <c r="F1759" t="s">
        <v>598</v>
      </c>
      <c r="G1759" t="s">
        <v>599</v>
      </c>
      <c r="H1759" t="s">
        <v>600</v>
      </c>
      <c r="I1759" t="s">
        <v>601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</row>
    <row r="1760" spans="1:25" hidden="1">
      <c r="A1760" t="s">
        <v>18810</v>
      </c>
      <c r="B1760" t="s">
        <v>761</v>
      </c>
      <c r="C1760" t="s">
        <v>729</v>
      </c>
      <c r="D1760" t="s">
        <v>621</v>
      </c>
      <c r="E1760" t="s">
        <v>597</v>
      </c>
      <c r="F1760" t="s">
        <v>598</v>
      </c>
      <c r="G1760" t="s">
        <v>599</v>
      </c>
      <c r="H1760" t="s">
        <v>600</v>
      </c>
      <c r="I1760" t="s">
        <v>601</v>
      </c>
      <c r="J1760">
        <v>2.3999999999999998E-3</v>
      </c>
      <c r="K1760">
        <v>2.3999999999999998E-3</v>
      </c>
      <c r="L1760">
        <v>2.3999999999999998E-3</v>
      </c>
      <c r="M1760">
        <v>2.5000000000000001E-3</v>
      </c>
      <c r="N1760">
        <v>2.5000000000000001E-3</v>
      </c>
      <c r="O1760">
        <v>2.5000000000000001E-3</v>
      </c>
      <c r="P1760">
        <v>2.5000000000000001E-3</v>
      </c>
      <c r="Q1760">
        <v>2.5000000000000001E-3</v>
      </c>
      <c r="R1760">
        <v>2.5000000000000001E-3</v>
      </c>
      <c r="S1760">
        <v>2.5000000000000001E-3</v>
      </c>
      <c r="T1760">
        <v>2.5000000000000001E-3</v>
      </c>
      <c r="U1760">
        <v>2.5000000000000001E-3</v>
      </c>
      <c r="V1760">
        <v>2.5999999999999999E-3</v>
      </c>
      <c r="W1760">
        <v>2.5999999999999999E-3</v>
      </c>
      <c r="X1760">
        <v>2.5999999999999999E-3</v>
      </c>
      <c r="Y1760">
        <v>2.5999999999999999E-3</v>
      </c>
    </row>
    <row r="1761" spans="1:25" hidden="1">
      <c r="A1761" t="s">
        <v>18810</v>
      </c>
      <c r="B1761" t="s">
        <v>762</v>
      </c>
      <c r="C1761" t="s">
        <v>729</v>
      </c>
      <c r="D1761" t="s">
        <v>621</v>
      </c>
      <c r="E1761" t="s">
        <v>642</v>
      </c>
      <c r="F1761" t="s">
        <v>598</v>
      </c>
      <c r="G1761" t="s">
        <v>599</v>
      </c>
      <c r="H1761" t="s">
        <v>600</v>
      </c>
      <c r="I1761" t="s">
        <v>601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</row>
    <row r="1762" spans="1:25" hidden="1">
      <c r="A1762" t="s">
        <v>18810</v>
      </c>
      <c r="B1762" t="s">
        <v>763</v>
      </c>
      <c r="C1762" t="s">
        <v>729</v>
      </c>
      <c r="D1762" t="s">
        <v>621</v>
      </c>
      <c r="E1762" t="s">
        <v>731</v>
      </c>
      <c r="F1762" t="s">
        <v>598</v>
      </c>
      <c r="G1762" t="s">
        <v>599</v>
      </c>
      <c r="H1762" t="s">
        <v>600</v>
      </c>
      <c r="I1762" t="s">
        <v>601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</row>
    <row r="1763" spans="1:25" hidden="1">
      <c r="A1763" t="s">
        <v>18810</v>
      </c>
      <c r="B1763" t="s">
        <v>764</v>
      </c>
      <c r="C1763" t="s">
        <v>729</v>
      </c>
      <c r="D1763" t="s">
        <v>621</v>
      </c>
      <c r="E1763" t="s">
        <v>603</v>
      </c>
      <c r="F1763" t="s">
        <v>598</v>
      </c>
      <c r="G1763" t="s">
        <v>599</v>
      </c>
      <c r="H1763" t="s">
        <v>600</v>
      </c>
      <c r="I1763" t="s">
        <v>601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</row>
    <row r="1764" spans="1:25" hidden="1">
      <c r="A1764" t="s">
        <v>18810</v>
      </c>
      <c r="B1764" t="s">
        <v>766</v>
      </c>
      <c r="C1764" t="s">
        <v>729</v>
      </c>
      <c r="D1764" t="s">
        <v>621</v>
      </c>
      <c r="E1764" t="s">
        <v>624</v>
      </c>
      <c r="F1764" t="s">
        <v>598</v>
      </c>
      <c r="G1764" t="s">
        <v>599</v>
      </c>
      <c r="H1764" t="s">
        <v>600</v>
      </c>
      <c r="I1764" t="s">
        <v>601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</row>
    <row r="1765" spans="1:25" hidden="1">
      <c r="A1765" t="s">
        <v>18810</v>
      </c>
      <c r="B1765" t="s">
        <v>770</v>
      </c>
      <c r="C1765" t="s">
        <v>729</v>
      </c>
      <c r="D1765" t="s">
        <v>621</v>
      </c>
      <c r="E1765" t="s">
        <v>628</v>
      </c>
      <c r="F1765" t="s">
        <v>598</v>
      </c>
      <c r="G1765" t="s">
        <v>599</v>
      </c>
      <c r="H1765" t="s">
        <v>600</v>
      </c>
      <c r="I1765" t="s">
        <v>601</v>
      </c>
      <c r="J1765">
        <v>1.9E-3</v>
      </c>
      <c r="K1765">
        <v>1.6999999999999999E-3</v>
      </c>
      <c r="L1765">
        <v>1.6999999999999999E-3</v>
      </c>
      <c r="M1765">
        <v>1.6000000000000001E-3</v>
      </c>
      <c r="N1765">
        <v>1.6000000000000001E-3</v>
      </c>
      <c r="O1765">
        <v>1.5E-3</v>
      </c>
      <c r="P1765">
        <v>1.5E-3</v>
      </c>
      <c r="Q1765">
        <v>1.5E-3</v>
      </c>
      <c r="R1765">
        <v>1.6000000000000001E-3</v>
      </c>
      <c r="S1765">
        <v>1.6000000000000001E-3</v>
      </c>
      <c r="T1765">
        <v>1.6000000000000001E-3</v>
      </c>
      <c r="U1765">
        <v>1.6000000000000001E-3</v>
      </c>
      <c r="V1765">
        <v>1.6000000000000001E-3</v>
      </c>
      <c r="W1765">
        <v>1.6000000000000001E-3</v>
      </c>
      <c r="X1765">
        <v>1.6000000000000001E-3</v>
      </c>
      <c r="Y1765">
        <v>1.6000000000000001E-3</v>
      </c>
    </row>
    <row r="1766" spans="1:25" hidden="1">
      <c r="A1766" t="s">
        <v>18810</v>
      </c>
      <c r="B1766" t="s">
        <v>772</v>
      </c>
      <c r="C1766" t="s">
        <v>729</v>
      </c>
      <c r="D1766" t="s">
        <v>621</v>
      </c>
      <c r="E1766" t="s">
        <v>773</v>
      </c>
      <c r="F1766" t="s">
        <v>598</v>
      </c>
      <c r="G1766" t="s">
        <v>599</v>
      </c>
      <c r="H1766" t="s">
        <v>600</v>
      </c>
      <c r="I1766" t="s">
        <v>601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</row>
    <row r="1767" spans="1:25" hidden="1">
      <c r="A1767" t="s">
        <v>18810</v>
      </c>
      <c r="B1767" t="s">
        <v>774</v>
      </c>
      <c r="C1767" t="s">
        <v>729</v>
      </c>
      <c r="D1767" t="s">
        <v>621</v>
      </c>
      <c r="E1767" t="s">
        <v>638</v>
      </c>
      <c r="F1767" t="s">
        <v>598</v>
      </c>
      <c r="G1767" t="s">
        <v>599</v>
      </c>
      <c r="H1767" t="s">
        <v>600</v>
      </c>
      <c r="I1767" t="s">
        <v>601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</row>
    <row r="1768" spans="1:25" hidden="1">
      <c r="A1768" t="s">
        <v>18810</v>
      </c>
      <c r="B1768" t="s">
        <v>785</v>
      </c>
      <c r="C1768" t="s">
        <v>729</v>
      </c>
      <c r="D1768" t="s">
        <v>640</v>
      </c>
      <c r="E1768" t="s">
        <v>597</v>
      </c>
      <c r="F1768" t="s">
        <v>598</v>
      </c>
      <c r="G1768" t="s">
        <v>599</v>
      </c>
      <c r="H1768" t="s">
        <v>600</v>
      </c>
      <c r="I1768" t="s">
        <v>601</v>
      </c>
      <c r="J1768">
        <v>2.81E-2</v>
      </c>
      <c r="K1768">
        <v>2.8299999999999999E-2</v>
      </c>
      <c r="L1768">
        <v>2.8799999999999999E-2</v>
      </c>
      <c r="M1768">
        <v>2.9000000000000001E-2</v>
      </c>
      <c r="N1768">
        <v>2.9100000000000001E-2</v>
      </c>
      <c r="O1768">
        <v>2.9399999999999999E-2</v>
      </c>
      <c r="P1768">
        <v>2.98E-2</v>
      </c>
      <c r="Q1768">
        <v>0.03</v>
      </c>
      <c r="R1768">
        <v>3.0300000000000001E-2</v>
      </c>
      <c r="S1768">
        <v>3.0599999999999999E-2</v>
      </c>
      <c r="T1768">
        <v>3.1E-2</v>
      </c>
      <c r="U1768">
        <v>3.1199999999999999E-2</v>
      </c>
      <c r="V1768">
        <v>3.15E-2</v>
      </c>
      <c r="W1768">
        <v>3.1899999999999998E-2</v>
      </c>
      <c r="X1768">
        <v>3.2199999999999999E-2</v>
      </c>
      <c r="Y1768">
        <v>3.2500000000000001E-2</v>
      </c>
    </row>
    <row r="1769" spans="1:25" hidden="1">
      <c r="A1769" t="s">
        <v>18810</v>
      </c>
      <c r="B1769" t="s">
        <v>786</v>
      </c>
      <c r="C1769" t="s">
        <v>729</v>
      </c>
      <c r="D1769" t="s">
        <v>640</v>
      </c>
      <c r="E1769" t="s">
        <v>642</v>
      </c>
      <c r="F1769" t="s">
        <v>598</v>
      </c>
      <c r="G1769" t="s">
        <v>599</v>
      </c>
      <c r="H1769" t="s">
        <v>600</v>
      </c>
      <c r="I1769" t="s">
        <v>601</v>
      </c>
      <c r="J1769">
        <v>2.0000000000000001E-4</v>
      </c>
      <c r="K1769">
        <v>2.0000000000000001E-4</v>
      </c>
      <c r="L1769">
        <v>2.0000000000000001E-4</v>
      </c>
      <c r="M1769">
        <v>2.0000000000000001E-4</v>
      </c>
      <c r="N1769">
        <v>2.0000000000000001E-4</v>
      </c>
      <c r="O1769">
        <v>2.0000000000000001E-4</v>
      </c>
      <c r="P1769">
        <v>2.0000000000000001E-4</v>
      </c>
      <c r="Q1769">
        <v>2.0000000000000001E-4</v>
      </c>
      <c r="R1769">
        <v>2.0000000000000001E-4</v>
      </c>
      <c r="S1769">
        <v>2.0000000000000001E-4</v>
      </c>
      <c r="T1769">
        <v>2.0000000000000001E-4</v>
      </c>
      <c r="U1769">
        <v>2.0000000000000001E-4</v>
      </c>
      <c r="V1769">
        <v>2.0000000000000001E-4</v>
      </c>
      <c r="W1769">
        <v>2.0000000000000001E-4</v>
      </c>
      <c r="X1769">
        <v>2.0000000000000001E-4</v>
      </c>
      <c r="Y1769">
        <v>2.0000000000000001E-4</v>
      </c>
    </row>
    <row r="1770" spans="1:25" hidden="1">
      <c r="A1770" t="s">
        <v>18810</v>
      </c>
      <c r="B1770" t="s">
        <v>787</v>
      </c>
      <c r="C1770" t="s">
        <v>729</v>
      </c>
      <c r="D1770" t="s">
        <v>640</v>
      </c>
      <c r="E1770" t="s">
        <v>605</v>
      </c>
      <c r="F1770" t="s">
        <v>598</v>
      </c>
      <c r="G1770" t="s">
        <v>599</v>
      </c>
      <c r="H1770" t="s">
        <v>600</v>
      </c>
      <c r="I1770" t="s">
        <v>601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1E-4</v>
      </c>
      <c r="V1770">
        <v>1E-4</v>
      </c>
      <c r="W1770">
        <v>1E-4</v>
      </c>
      <c r="X1770">
        <v>1E-4</v>
      </c>
      <c r="Y1770">
        <v>1E-4</v>
      </c>
    </row>
    <row r="1771" spans="1:25" hidden="1">
      <c r="A1771" t="s">
        <v>18810</v>
      </c>
      <c r="B1771" t="s">
        <v>788</v>
      </c>
      <c r="C1771" t="s">
        <v>729</v>
      </c>
      <c r="D1771" t="s">
        <v>640</v>
      </c>
      <c r="E1771" t="s">
        <v>611</v>
      </c>
      <c r="F1771" t="s">
        <v>598</v>
      </c>
      <c r="G1771" t="s">
        <v>599</v>
      </c>
      <c r="H1771" t="s">
        <v>600</v>
      </c>
      <c r="I1771" t="s">
        <v>601</v>
      </c>
      <c r="J1771">
        <v>1E-4</v>
      </c>
      <c r="K1771">
        <v>1E-4</v>
      </c>
      <c r="L1771">
        <v>1E-4</v>
      </c>
      <c r="M1771">
        <v>1E-4</v>
      </c>
      <c r="N1771">
        <v>1E-4</v>
      </c>
      <c r="O1771">
        <v>1E-4</v>
      </c>
      <c r="P1771">
        <v>1E-4</v>
      </c>
      <c r="Q1771">
        <v>1E-4</v>
      </c>
      <c r="R1771">
        <v>2.0000000000000001E-4</v>
      </c>
      <c r="S1771">
        <v>2.0000000000000001E-4</v>
      </c>
      <c r="T1771">
        <v>2.0000000000000001E-4</v>
      </c>
      <c r="U1771">
        <v>2.0000000000000001E-4</v>
      </c>
      <c r="V1771">
        <v>2.0000000000000001E-4</v>
      </c>
      <c r="W1771">
        <v>2.0000000000000001E-4</v>
      </c>
      <c r="X1771">
        <v>2.0000000000000001E-4</v>
      </c>
      <c r="Y1771">
        <v>2.0000000000000001E-4</v>
      </c>
    </row>
    <row r="1772" spans="1:25" hidden="1">
      <c r="A1772" t="s">
        <v>18810</v>
      </c>
      <c r="B1772" t="s">
        <v>789</v>
      </c>
      <c r="C1772" t="s">
        <v>729</v>
      </c>
      <c r="D1772" t="s">
        <v>640</v>
      </c>
      <c r="E1772" t="s">
        <v>656</v>
      </c>
      <c r="F1772" t="s">
        <v>598</v>
      </c>
      <c r="G1772" t="s">
        <v>599</v>
      </c>
      <c r="H1772" t="s">
        <v>600</v>
      </c>
      <c r="I1772" t="s">
        <v>601</v>
      </c>
      <c r="J1772">
        <v>5.1999999999999998E-3</v>
      </c>
      <c r="K1772">
        <v>5.1999999999999998E-3</v>
      </c>
      <c r="L1772">
        <v>5.3E-3</v>
      </c>
      <c r="M1772">
        <v>5.3E-3</v>
      </c>
      <c r="N1772">
        <v>5.4000000000000003E-3</v>
      </c>
      <c r="O1772">
        <v>5.4999999999999997E-3</v>
      </c>
      <c r="P1772">
        <v>5.4999999999999997E-3</v>
      </c>
      <c r="Q1772">
        <v>5.5999999999999999E-3</v>
      </c>
      <c r="R1772">
        <v>5.5999999999999999E-3</v>
      </c>
      <c r="S1772">
        <v>5.7000000000000002E-3</v>
      </c>
      <c r="T1772">
        <v>5.7999999999999996E-3</v>
      </c>
      <c r="U1772">
        <v>5.7999999999999996E-3</v>
      </c>
      <c r="V1772">
        <v>5.8999999999999999E-3</v>
      </c>
      <c r="W1772">
        <v>6.0000000000000001E-3</v>
      </c>
      <c r="X1772">
        <v>6.0000000000000001E-3</v>
      </c>
      <c r="Y1772">
        <v>6.1000000000000004E-3</v>
      </c>
    </row>
    <row r="1773" spans="1:25" hidden="1">
      <c r="A1773" t="s">
        <v>18810</v>
      </c>
      <c r="B1773" t="s">
        <v>790</v>
      </c>
      <c r="C1773" t="s">
        <v>729</v>
      </c>
      <c r="D1773" t="s">
        <v>640</v>
      </c>
      <c r="E1773" t="s">
        <v>613</v>
      </c>
      <c r="F1773" t="s">
        <v>598</v>
      </c>
      <c r="G1773" t="s">
        <v>599</v>
      </c>
      <c r="H1773" t="s">
        <v>600</v>
      </c>
      <c r="I1773" t="s">
        <v>601</v>
      </c>
      <c r="J1773">
        <v>1.1000000000000001E-3</v>
      </c>
      <c r="K1773">
        <v>1.1999999999999999E-3</v>
      </c>
      <c r="L1773">
        <v>1.1999999999999999E-3</v>
      </c>
      <c r="M1773">
        <v>1.1999999999999999E-3</v>
      </c>
      <c r="N1773">
        <v>1.1999999999999999E-3</v>
      </c>
      <c r="O1773">
        <v>1.1999999999999999E-3</v>
      </c>
      <c r="P1773">
        <v>1.1999999999999999E-3</v>
      </c>
      <c r="Q1773">
        <v>1.1999999999999999E-3</v>
      </c>
      <c r="R1773">
        <v>1.1999999999999999E-3</v>
      </c>
      <c r="S1773">
        <v>1.1999999999999999E-3</v>
      </c>
      <c r="T1773">
        <v>1.1999999999999999E-3</v>
      </c>
      <c r="U1773">
        <v>1.1999999999999999E-3</v>
      </c>
      <c r="V1773">
        <v>1.1999999999999999E-3</v>
      </c>
      <c r="W1773">
        <v>1.1999999999999999E-3</v>
      </c>
      <c r="X1773">
        <v>1.1999999999999999E-3</v>
      </c>
      <c r="Y1773">
        <v>1.1999999999999999E-3</v>
      </c>
    </row>
    <row r="1774" spans="1:25" hidden="1">
      <c r="A1774" t="s">
        <v>18810</v>
      </c>
      <c r="B1774" t="s">
        <v>791</v>
      </c>
      <c r="C1774" t="s">
        <v>729</v>
      </c>
      <c r="D1774" t="s">
        <v>640</v>
      </c>
      <c r="E1774" t="s">
        <v>619</v>
      </c>
      <c r="F1774" t="s">
        <v>598</v>
      </c>
      <c r="G1774" t="s">
        <v>599</v>
      </c>
      <c r="H1774" t="s">
        <v>600</v>
      </c>
      <c r="I1774" t="s">
        <v>601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</row>
    <row r="1775" spans="1:25" hidden="1">
      <c r="A1775" t="s">
        <v>18810</v>
      </c>
      <c r="B1775" t="s">
        <v>795</v>
      </c>
      <c r="C1775" t="s">
        <v>729</v>
      </c>
      <c r="D1775" t="s">
        <v>648</v>
      </c>
      <c r="E1775" t="s">
        <v>597</v>
      </c>
      <c r="F1775" t="s">
        <v>598</v>
      </c>
      <c r="G1775" t="s">
        <v>599</v>
      </c>
      <c r="H1775" t="s">
        <v>600</v>
      </c>
      <c r="I1775" t="s">
        <v>601</v>
      </c>
      <c r="J1775">
        <v>0.63570000000000004</v>
      </c>
      <c r="K1775">
        <v>0.62029999999999996</v>
      </c>
      <c r="L1775">
        <v>0.6038</v>
      </c>
      <c r="M1775">
        <v>0.60389999999999999</v>
      </c>
      <c r="N1775">
        <v>0.59919999999999995</v>
      </c>
      <c r="O1775">
        <v>0.59240000000000004</v>
      </c>
      <c r="P1775">
        <v>0.59460000000000002</v>
      </c>
      <c r="Q1775">
        <v>0.59160000000000001</v>
      </c>
      <c r="R1775">
        <v>0.58950000000000002</v>
      </c>
      <c r="S1775">
        <v>0.58509999999999995</v>
      </c>
      <c r="T1775">
        <v>0.58560000000000001</v>
      </c>
      <c r="U1775">
        <v>0.58620000000000005</v>
      </c>
      <c r="V1775">
        <v>0.5907</v>
      </c>
      <c r="W1775">
        <v>0.59560000000000002</v>
      </c>
      <c r="X1775">
        <v>0.59570000000000001</v>
      </c>
      <c r="Y1775">
        <v>0.6008</v>
      </c>
    </row>
    <row r="1776" spans="1:25" hidden="1">
      <c r="A1776" t="s">
        <v>18810</v>
      </c>
      <c r="B1776" t="s">
        <v>796</v>
      </c>
      <c r="C1776" t="s">
        <v>729</v>
      </c>
      <c r="D1776" t="s">
        <v>648</v>
      </c>
      <c r="E1776" t="s">
        <v>642</v>
      </c>
      <c r="F1776" t="s">
        <v>598</v>
      </c>
      <c r="G1776" t="s">
        <v>599</v>
      </c>
      <c r="H1776" t="s">
        <v>600</v>
      </c>
      <c r="I1776" t="s">
        <v>601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</row>
    <row r="1777" spans="1:25" hidden="1">
      <c r="A1777" t="s">
        <v>18810</v>
      </c>
      <c r="B1777" t="s">
        <v>801</v>
      </c>
      <c r="C1777" t="s">
        <v>729</v>
      </c>
      <c r="D1777" t="s">
        <v>648</v>
      </c>
      <c r="E1777" t="s">
        <v>619</v>
      </c>
      <c r="F1777" t="s">
        <v>598</v>
      </c>
      <c r="G1777" t="s">
        <v>599</v>
      </c>
      <c r="H1777" t="s">
        <v>600</v>
      </c>
      <c r="I1777" t="s">
        <v>601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</row>
    <row r="1778" spans="1:25" hidden="1">
      <c r="A1778" t="s">
        <v>18810</v>
      </c>
      <c r="B1778" t="s">
        <v>803</v>
      </c>
      <c r="C1778" t="s">
        <v>804</v>
      </c>
      <c r="D1778" t="s">
        <v>596</v>
      </c>
      <c r="E1778" t="s">
        <v>597</v>
      </c>
      <c r="F1778" t="s">
        <v>598</v>
      </c>
      <c r="G1778" t="s">
        <v>599</v>
      </c>
      <c r="H1778" t="s">
        <v>600</v>
      </c>
      <c r="I1778" t="s">
        <v>601</v>
      </c>
      <c r="J1778">
        <v>2.8E-3</v>
      </c>
      <c r="K1778">
        <v>2.8E-3</v>
      </c>
      <c r="L1778">
        <v>2.8E-3</v>
      </c>
      <c r="M1778">
        <v>2.8999999999999998E-3</v>
      </c>
      <c r="N1778">
        <v>3.0000000000000001E-3</v>
      </c>
      <c r="O1778">
        <v>3.0000000000000001E-3</v>
      </c>
      <c r="P1778">
        <v>3.0000000000000001E-3</v>
      </c>
      <c r="Q1778">
        <v>3.0000000000000001E-3</v>
      </c>
      <c r="R1778">
        <v>3.0999999999999999E-3</v>
      </c>
      <c r="S1778">
        <v>3.0999999999999999E-3</v>
      </c>
      <c r="T1778">
        <v>3.0999999999999999E-3</v>
      </c>
      <c r="U1778">
        <v>3.0999999999999999E-3</v>
      </c>
      <c r="V1778">
        <v>3.0999999999999999E-3</v>
      </c>
      <c r="W1778">
        <v>3.2000000000000002E-3</v>
      </c>
      <c r="X1778">
        <v>3.2000000000000002E-3</v>
      </c>
      <c r="Y1778">
        <v>3.2000000000000002E-3</v>
      </c>
    </row>
    <row r="1779" spans="1:25" hidden="1">
      <c r="A1779" t="s">
        <v>18810</v>
      </c>
      <c r="B1779" t="s">
        <v>811</v>
      </c>
      <c r="C1779" t="s">
        <v>804</v>
      </c>
      <c r="D1779" t="s">
        <v>596</v>
      </c>
      <c r="E1779" t="s">
        <v>617</v>
      </c>
      <c r="F1779" t="s">
        <v>598</v>
      </c>
      <c r="G1779" t="s">
        <v>599</v>
      </c>
      <c r="H1779" t="s">
        <v>600</v>
      </c>
      <c r="I1779" t="s">
        <v>601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</row>
    <row r="1780" spans="1:25" hidden="1">
      <c r="A1780" t="s">
        <v>18810</v>
      </c>
      <c r="B1780" t="s">
        <v>812</v>
      </c>
      <c r="C1780" t="s">
        <v>804</v>
      </c>
      <c r="D1780" t="s">
        <v>596</v>
      </c>
      <c r="E1780" t="s">
        <v>619</v>
      </c>
      <c r="F1780" t="s">
        <v>598</v>
      </c>
      <c r="G1780" t="s">
        <v>599</v>
      </c>
      <c r="H1780" t="s">
        <v>600</v>
      </c>
      <c r="I1780" t="s">
        <v>601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1E-4</v>
      </c>
      <c r="R1780">
        <v>1E-4</v>
      </c>
      <c r="S1780">
        <v>1E-4</v>
      </c>
      <c r="T1780">
        <v>1E-4</v>
      </c>
      <c r="U1780">
        <v>1E-4</v>
      </c>
      <c r="V1780">
        <v>1E-4</v>
      </c>
      <c r="W1780">
        <v>1E-4</v>
      </c>
      <c r="X1780">
        <v>1E-4</v>
      </c>
      <c r="Y1780">
        <v>1E-4</v>
      </c>
    </row>
    <row r="1781" spans="1:25" hidden="1">
      <c r="A1781" t="s">
        <v>18810</v>
      </c>
      <c r="B1781" t="s">
        <v>813</v>
      </c>
      <c r="C1781" t="s">
        <v>804</v>
      </c>
      <c r="D1781" t="s">
        <v>596</v>
      </c>
      <c r="E1781" t="s">
        <v>742</v>
      </c>
      <c r="F1781" t="s">
        <v>598</v>
      </c>
      <c r="G1781" t="s">
        <v>599</v>
      </c>
      <c r="H1781" t="s">
        <v>600</v>
      </c>
      <c r="I1781" t="s">
        <v>601</v>
      </c>
      <c r="J1781">
        <v>1E-4</v>
      </c>
      <c r="K1781">
        <v>1E-4</v>
      </c>
      <c r="L1781">
        <v>1E-4</v>
      </c>
      <c r="M1781">
        <v>1E-4</v>
      </c>
      <c r="N1781">
        <v>1E-4</v>
      </c>
      <c r="O1781">
        <v>1E-4</v>
      </c>
      <c r="P1781">
        <v>1E-4</v>
      </c>
      <c r="Q1781">
        <v>1E-4</v>
      </c>
      <c r="R1781">
        <v>1E-4</v>
      </c>
      <c r="S1781">
        <v>1E-4</v>
      </c>
      <c r="T1781">
        <v>1E-4</v>
      </c>
      <c r="U1781">
        <v>1E-4</v>
      </c>
      <c r="V1781">
        <v>1E-4</v>
      </c>
      <c r="W1781">
        <v>1E-4</v>
      </c>
      <c r="X1781">
        <v>1E-4</v>
      </c>
      <c r="Y1781">
        <v>1E-4</v>
      </c>
    </row>
    <row r="1782" spans="1:25" hidden="1">
      <c r="A1782" t="s">
        <v>18810</v>
      </c>
      <c r="B1782" t="s">
        <v>814</v>
      </c>
      <c r="C1782" t="s">
        <v>804</v>
      </c>
      <c r="D1782" t="s">
        <v>596</v>
      </c>
      <c r="E1782" t="s">
        <v>669</v>
      </c>
      <c r="F1782" t="s">
        <v>598</v>
      </c>
      <c r="G1782" t="s">
        <v>599</v>
      </c>
      <c r="H1782" t="s">
        <v>600</v>
      </c>
      <c r="I1782" t="s">
        <v>601</v>
      </c>
      <c r="J1782">
        <v>2.9999999999999997E-4</v>
      </c>
      <c r="K1782">
        <v>2.9999999999999997E-4</v>
      </c>
      <c r="L1782">
        <v>2.9999999999999997E-4</v>
      </c>
      <c r="M1782">
        <v>2.9999999999999997E-4</v>
      </c>
      <c r="N1782">
        <v>2.9999999999999997E-4</v>
      </c>
      <c r="O1782">
        <v>4.0000000000000002E-4</v>
      </c>
      <c r="P1782">
        <v>4.0000000000000002E-4</v>
      </c>
      <c r="Q1782">
        <v>4.0000000000000002E-4</v>
      </c>
      <c r="R1782">
        <v>4.0000000000000002E-4</v>
      </c>
      <c r="S1782">
        <v>4.0000000000000002E-4</v>
      </c>
      <c r="T1782">
        <v>4.0000000000000002E-4</v>
      </c>
      <c r="U1782">
        <v>4.0000000000000002E-4</v>
      </c>
      <c r="V1782">
        <v>4.0000000000000002E-4</v>
      </c>
      <c r="W1782">
        <v>4.0000000000000002E-4</v>
      </c>
      <c r="X1782">
        <v>4.0000000000000002E-4</v>
      </c>
      <c r="Y1782">
        <v>4.0000000000000002E-4</v>
      </c>
    </row>
    <row r="1783" spans="1:25" hidden="1">
      <c r="A1783" t="s">
        <v>18810</v>
      </c>
      <c r="B1783" t="s">
        <v>815</v>
      </c>
      <c r="C1783" t="s">
        <v>804</v>
      </c>
      <c r="D1783" t="s">
        <v>671</v>
      </c>
      <c r="E1783" t="s">
        <v>597</v>
      </c>
      <c r="F1783" t="s">
        <v>598</v>
      </c>
      <c r="G1783" t="s">
        <v>599</v>
      </c>
      <c r="H1783" t="s">
        <v>600</v>
      </c>
      <c r="I1783" t="s">
        <v>601</v>
      </c>
      <c r="J1783">
        <v>2.3E-3</v>
      </c>
      <c r="K1783">
        <v>2.3E-3</v>
      </c>
      <c r="L1783">
        <v>2.3E-3</v>
      </c>
      <c r="M1783">
        <v>2.3E-3</v>
      </c>
      <c r="N1783">
        <v>2.3E-3</v>
      </c>
      <c r="O1783">
        <v>2.3E-3</v>
      </c>
      <c r="P1783">
        <v>2.3E-3</v>
      </c>
      <c r="Q1783">
        <v>2.3999999999999998E-3</v>
      </c>
      <c r="R1783">
        <v>2.5999999999999999E-3</v>
      </c>
      <c r="S1783">
        <v>2.5999999999999999E-3</v>
      </c>
      <c r="T1783">
        <v>2.5999999999999999E-3</v>
      </c>
      <c r="U1783">
        <v>2.5999999999999999E-3</v>
      </c>
      <c r="V1783">
        <v>2.5999999999999999E-3</v>
      </c>
      <c r="W1783">
        <v>2.5999999999999999E-3</v>
      </c>
      <c r="X1783">
        <v>2.5999999999999999E-3</v>
      </c>
      <c r="Y1783">
        <v>2.5999999999999999E-3</v>
      </c>
    </row>
    <row r="1784" spans="1:25" hidden="1">
      <c r="A1784" t="s">
        <v>18810</v>
      </c>
      <c r="B1784" t="s">
        <v>816</v>
      </c>
      <c r="C1784" t="s">
        <v>804</v>
      </c>
      <c r="D1784" t="s">
        <v>671</v>
      </c>
      <c r="E1784" t="s">
        <v>642</v>
      </c>
      <c r="F1784" t="s">
        <v>598</v>
      </c>
      <c r="G1784" t="s">
        <v>599</v>
      </c>
      <c r="H1784" t="s">
        <v>600</v>
      </c>
      <c r="I1784" t="s">
        <v>601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</row>
    <row r="1785" spans="1:25" hidden="1">
      <c r="A1785" t="s">
        <v>18810</v>
      </c>
      <c r="B1785" t="s">
        <v>819</v>
      </c>
      <c r="C1785" t="s">
        <v>804</v>
      </c>
      <c r="D1785" t="s">
        <v>756</v>
      </c>
      <c r="E1785" t="s">
        <v>597</v>
      </c>
      <c r="F1785" t="s">
        <v>598</v>
      </c>
      <c r="G1785" t="s">
        <v>599</v>
      </c>
      <c r="H1785" t="s">
        <v>600</v>
      </c>
      <c r="I1785" t="s">
        <v>601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</row>
    <row r="1786" spans="1:25" hidden="1">
      <c r="A1786" t="s">
        <v>18810</v>
      </c>
      <c r="B1786" t="s">
        <v>820</v>
      </c>
      <c r="C1786" t="s">
        <v>804</v>
      </c>
      <c r="D1786" t="s">
        <v>621</v>
      </c>
      <c r="E1786" t="s">
        <v>597</v>
      </c>
      <c r="F1786" t="s">
        <v>598</v>
      </c>
      <c r="G1786" t="s">
        <v>599</v>
      </c>
      <c r="H1786" t="s">
        <v>600</v>
      </c>
      <c r="I1786" t="s">
        <v>601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</row>
    <row r="1787" spans="1:25" hidden="1">
      <c r="A1787" t="s">
        <v>18810</v>
      </c>
      <c r="B1787" t="s">
        <v>821</v>
      </c>
      <c r="C1787" t="s">
        <v>804</v>
      </c>
      <c r="D1787" t="s">
        <v>621</v>
      </c>
      <c r="E1787" t="s">
        <v>731</v>
      </c>
      <c r="F1787" t="s">
        <v>598</v>
      </c>
      <c r="G1787" t="s">
        <v>599</v>
      </c>
      <c r="H1787" t="s">
        <v>600</v>
      </c>
      <c r="I1787" t="s">
        <v>601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</row>
    <row r="1788" spans="1:25" hidden="1">
      <c r="A1788" t="s">
        <v>18810</v>
      </c>
      <c r="B1788" t="s">
        <v>825</v>
      </c>
      <c r="C1788" t="s">
        <v>804</v>
      </c>
      <c r="D1788" t="s">
        <v>621</v>
      </c>
      <c r="E1788" t="s">
        <v>628</v>
      </c>
      <c r="F1788" t="s">
        <v>598</v>
      </c>
      <c r="G1788" t="s">
        <v>599</v>
      </c>
      <c r="H1788" t="s">
        <v>600</v>
      </c>
      <c r="I1788" t="s">
        <v>601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</row>
    <row r="1789" spans="1:25" hidden="1">
      <c r="A1789" t="s">
        <v>18810</v>
      </c>
      <c r="B1789" t="s">
        <v>830</v>
      </c>
      <c r="C1789" t="s">
        <v>804</v>
      </c>
      <c r="D1789" t="s">
        <v>828</v>
      </c>
      <c r="E1789" t="s">
        <v>628</v>
      </c>
      <c r="F1789" t="s">
        <v>831</v>
      </c>
      <c r="G1789" t="s">
        <v>599</v>
      </c>
      <c r="H1789" t="s">
        <v>600</v>
      </c>
      <c r="I1789" t="s">
        <v>601</v>
      </c>
      <c r="J1789">
        <v>2.8999999999999998E-3</v>
      </c>
      <c r="K1789">
        <v>1.2999999999999999E-3</v>
      </c>
      <c r="L1789">
        <v>2.0999999999999999E-3</v>
      </c>
      <c r="M1789">
        <v>2.0999999999999999E-3</v>
      </c>
      <c r="N1789">
        <v>2.0999999999999999E-3</v>
      </c>
      <c r="O1789">
        <v>2.0999999999999999E-3</v>
      </c>
      <c r="P1789">
        <v>2.0999999999999999E-3</v>
      </c>
      <c r="Q1789">
        <v>2.0999999999999999E-3</v>
      </c>
      <c r="R1789">
        <v>2.0999999999999999E-3</v>
      </c>
      <c r="S1789">
        <v>2.0999999999999999E-3</v>
      </c>
      <c r="T1789">
        <v>2.0999999999999999E-3</v>
      </c>
      <c r="U1789">
        <v>2.0999999999999999E-3</v>
      </c>
      <c r="V1789">
        <v>2.0999999999999999E-3</v>
      </c>
      <c r="W1789">
        <v>2.0999999999999999E-3</v>
      </c>
      <c r="X1789">
        <v>2E-3</v>
      </c>
      <c r="Y1789">
        <v>1.9E-3</v>
      </c>
    </row>
    <row r="1790" spans="1:25" hidden="1">
      <c r="A1790" t="s">
        <v>18810</v>
      </c>
      <c r="B1790" t="s">
        <v>832</v>
      </c>
      <c r="C1790" t="s">
        <v>804</v>
      </c>
      <c r="D1790" t="s">
        <v>828</v>
      </c>
      <c r="E1790" t="s">
        <v>628</v>
      </c>
      <c r="F1790" t="s">
        <v>833</v>
      </c>
      <c r="G1790" t="s">
        <v>599</v>
      </c>
      <c r="H1790" t="s">
        <v>600</v>
      </c>
      <c r="I1790" t="s">
        <v>601</v>
      </c>
      <c r="J1790">
        <v>3.0000000000000001E-3</v>
      </c>
      <c r="K1790">
        <v>2.8E-3</v>
      </c>
      <c r="L1790">
        <v>2.5999999999999999E-3</v>
      </c>
      <c r="M1790">
        <v>2.5000000000000001E-3</v>
      </c>
      <c r="N1790">
        <v>2.3E-3</v>
      </c>
      <c r="O1790">
        <v>2.2000000000000001E-3</v>
      </c>
      <c r="P1790">
        <v>2E-3</v>
      </c>
      <c r="Q1790">
        <v>1.6999999999999999E-3</v>
      </c>
      <c r="R1790">
        <v>1.5E-3</v>
      </c>
      <c r="S1790">
        <v>1.4E-3</v>
      </c>
      <c r="T1790">
        <v>1.1000000000000001E-3</v>
      </c>
      <c r="U1790">
        <v>1.1000000000000001E-3</v>
      </c>
      <c r="V1790">
        <v>1E-3</v>
      </c>
      <c r="W1790">
        <v>1.2999999999999999E-3</v>
      </c>
      <c r="X1790">
        <v>1.2999999999999999E-3</v>
      </c>
      <c r="Y1790">
        <v>1.2999999999999999E-3</v>
      </c>
    </row>
    <row r="1791" spans="1:25" hidden="1">
      <c r="A1791" t="s">
        <v>18810</v>
      </c>
      <c r="B1791" t="s">
        <v>834</v>
      </c>
      <c r="C1791" t="s">
        <v>804</v>
      </c>
      <c r="D1791" t="s">
        <v>632</v>
      </c>
      <c r="E1791" t="s">
        <v>597</v>
      </c>
      <c r="F1791" t="s">
        <v>598</v>
      </c>
      <c r="G1791" t="s">
        <v>599</v>
      </c>
      <c r="H1791" t="s">
        <v>600</v>
      </c>
      <c r="I1791" t="s">
        <v>601</v>
      </c>
      <c r="J1791">
        <v>8.0000000000000004E-4</v>
      </c>
      <c r="K1791">
        <v>8.0000000000000004E-4</v>
      </c>
      <c r="L1791">
        <v>8.0000000000000004E-4</v>
      </c>
      <c r="M1791">
        <v>8.0000000000000004E-4</v>
      </c>
      <c r="N1791">
        <v>8.9999999999999998E-4</v>
      </c>
      <c r="O1791">
        <v>8.9999999999999998E-4</v>
      </c>
      <c r="P1791">
        <v>8.9999999999999998E-4</v>
      </c>
      <c r="Q1791">
        <v>8.9999999999999998E-4</v>
      </c>
      <c r="R1791">
        <v>8.9999999999999998E-4</v>
      </c>
      <c r="S1791">
        <v>8.9999999999999998E-4</v>
      </c>
      <c r="T1791">
        <v>8.9999999999999998E-4</v>
      </c>
      <c r="U1791">
        <v>1E-3</v>
      </c>
      <c r="V1791">
        <v>1E-3</v>
      </c>
      <c r="W1791">
        <v>1E-3</v>
      </c>
      <c r="X1791">
        <v>1E-3</v>
      </c>
      <c r="Y1791">
        <v>1E-3</v>
      </c>
    </row>
    <row r="1792" spans="1:25" hidden="1">
      <c r="A1792" t="s">
        <v>18810</v>
      </c>
      <c r="B1792" t="s">
        <v>836</v>
      </c>
      <c r="C1792" t="s">
        <v>804</v>
      </c>
      <c r="D1792" t="s">
        <v>640</v>
      </c>
      <c r="E1792" t="s">
        <v>597</v>
      </c>
      <c r="F1792" t="s">
        <v>598</v>
      </c>
      <c r="G1792" t="s">
        <v>599</v>
      </c>
      <c r="H1792" t="s">
        <v>600</v>
      </c>
      <c r="I1792" t="s">
        <v>601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</row>
    <row r="1793" spans="1:25" hidden="1">
      <c r="A1793" t="s">
        <v>18810</v>
      </c>
      <c r="B1793" t="s">
        <v>837</v>
      </c>
      <c r="C1793" t="s">
        <v>804</v>
      </c>
      <c r="D1793" t="s">
        <v>640</v>
      </c>
      <c r="E1793" t="s">
        <v>613</v>
      </c>
      <c r="F1793" t="s">
        <v>598</v>
      </c>
      <c r="G1793" t="s">
        <v>599</v>
      </c>
      <c r="H1793" t="s">
        <v>600</v>
      </c>
      <c r="I1793" t="s">
        <v>601</v>
      </c>
      <c r="J1793">
        <v>4.0000000000000002E-4</v>
      </c>
      <c r="K1793">
        <v>4.0000000000000002E-4</v>
      </c>
      <c r="L1793">
        <v>4.0000000000000002E-4</v>
      </c>
      <c r="M1793">
        <v>4.0000000000000002E-4</v>
      </c>
      <c r="N1793">
        <v>4.0000000000000002E-4</v>
      </c>
      <c r="O1793">
        <v>4.0000000000000002E-4</v>
      </c>
      <c r="P1793">
        <v>4.0000000000000002E-4</v>
      </c>
      <c r="Q1793">
        <v>4.0000000000000002E-4</v>
      </c>
      <c r="R1793">
        <v>4.0000000000000002E-4</v>
      </c>
      <c r="S1793">
        <v>4.0000000000000002E-4</v>
      </c>
      <c r="T1793">
        <v>4.0000000000000002E-4</v>
      </c>
      <c r="U1793">
        <v>4.0000000000000002E-4</v>
      </c>
      <c r="V1793">
        <v>4.0000000000000002E-4</v>
      </c>
      <c r="W1793">
        <v>4.0000000000000002E-4</v>
      </c>
      <c r="X1793">
        <v>4.0000000000000002E-4</v>
      </c>
      <c r="Y1793">
        <v>4.0000000000000002E-4</v>
      </c>
    </row>
    <row r="1794" spans="1:25" hidden="1">
      <c r="A1794" t="s">
        <v>18810</v>
      </c>
      <c r="B1794" t="s">
        <v>838</v>
      </c>
      <c r="C1794" t="s">
        <v>804</v>
      </c>
      <c r="D1794" t="s">
        <v>648</v>
      </c>
      <c r="E1794" t="s">
        <v>597</v>
      </c>
      <c r="F1794" t="s">
        <v>598</v>
      </c>
      <c r="G1794" t="s">
        <v>599</v>
      </c>
      <c r="H1794" t="s">
        <v>600</v>
      </c>
      <c r="I1794" t="s">
        <v>601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</row>
    <row r="1795" spans="1:25" hidden="1">
      <c r="A1795" t="s">
        <v>18810</v>
      </c>
      <c r="B1795" t="s">
        <v>842</v>
      </c>
      <c r="C1795" t="s">
        <v>841</v>
      </c>
      <c r="D1795" t="s">
        <v>596</v>
      </c>
      <c r="E1795" t="s">
        <v>597</v>
      </c>
      <c r="F1795" t="s">
        <v>598</v>
      </c>
      <c r="G1795" t="s">
        <v>599</v>
      </c>
      <c r="H1795" t="s">
        <v>600</v>
      </c>
      <c r="I1795" t="s">
        <v>601</v>
      </c>
      <c r="J1795">
        <v>9.1000000000000004E-3</v>
      </c>
      <c r="K1795">
        <v>9.1999999999999998E-3</v>
      </c>
      <c r="L1795">
        <v>9.1999999999999998E-3</v>
      </c>
      <c r="M1795">
        <v>9.2999999999999992E-3</v>
      </c>
      <c r="N1795">
        <v>9.4000000000000004E-3</v>
      </c>
      <c r="O1795">
        <v>9.5999999999999992E-3</v>
      </c>
      <c r="P1795">
        <v>9.5999999999999992E-3</v>
      </c>
      <c r="Q1795">
        <v>9.7999999999999997E-3</v>
      </c>
      <c r="R1795">
        <v>0.01</v>
      </c>
      <c r="S1795">
        <v>0.01</v>
      </c>
      <c r="T1795">
        <v>0.01</v>
      </c>
      <c r="U1795">
        <v>0.01</v>
      </c>
      <c r="V1795">
        <v>0.01</v>
      </c>
      <c r="W1795">
        <v>0.01</v>
      </c>
      <c r="X1795">
        <v>0.01</v>
      </c>
      <c r="Y1795">
        <v>1.04E-2</v>
      </c>
    </row>
    <row r="1796" spans="1:25" hidden="1">
      <c r="A1796" t="s">
        <v>18810</v>
      </c>
      <c r="B1796" t="s">
        <v>844</v>
      </c>
      <c r="C1796" t="s">
        <v>841</v>
      </c>
      <c r="D1796" t="s">
        <v>596</v>
      </c>
      <c r="E1796" t="s">
        <v>603</v>
      </c>
      <c r="F1796" t="s">
        <v>598</v>
      </c>
      <c r="G1796" t="s">
        <v>599</v>
      </c>
      <c r="H1796" t="s">
        <v>600</v>
      </c>
      <c r="I1796" t="s">
        <v>601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</row>
    <row r="1797" spans="1:25" hidden="1">
      <c r="A1797" t="s">
        <v>18810</v>
      </c>
      <c r="B1797" t="s">
        <v>845</v>
      </c>
      <c r="C1797" t="s">
        <v>841</v>
      </c>
      <c r="D1797" t="s">
        <v>596</v>
      </c>
      <c r="E1797" t="s">
        <v>605</v>
      </c>
      <c r="F1797" t="s">
        <v>598</v>
      </c>
      <c r="G1797" t="s">
        <v>599</v>
      </c>
      <c r="H1797" t="s">
        <v>600</v>
      </c>
      <c r="I1797" t="s">
        <v>601</v>
      </c>
      <c r="J1797">
        <v>2.0000000000000001E-4</v>
      </c>
      <c r="K1797">
        <v>2.0000000000000001E-4</v>
      </c>
      <c r="L1797">
        <v>2.0000000000000001E-4</v>
      </c>
      <c r="M1797">
        <v>2.0000000000000001E-4</v>
      </c>
      <c r="N1797">
        <v>2.0000000000000001E-4</v>
      </c>
      <c r="O1797">
        <v>2.0000000000000001E-4</v>
      </c>
      <c r="P1797">
        <v>2.0000000000000001E-4</v>
      </c>
      <c r="Q1797">
        <v>2.0000000000000001E-4</v>
      </c>
      <c r="R1797">
        <v>2.0000000000000001E-4</v>
      </c>
      <c r="S1797">
        <v>2.0000000000000001E-4</v>
      </c>
      <c r="T1797">
        <v>2.0000000000000001E-4</v>
      </c>
      <c r="U1797">
        <v>2.0000000000000001E-4</v>
      </c>
      <c r="V1797">
        <v>2.0000000000000001E-4</v>
      </c>
      <c r="W1797">
        <v>2.0000000000000001E-4</v>
      </c>
      <c r="X1797">
        <v>2.0000000000000001E-4</v>
      </c>
      <c r="Y1797">
        <v>2.0000000000000001E-4</v>
      </c>
    </row>
    <row r="1798" spans="1:25" hidden="1">
      <c r="A1798" t="s">
        <v>18810</v>
      </c>
      <c r="B1798" t="s">
        <v>847</v>
      </c>
      <c r="C1798" t="s">
        <v>841</v>
      </c>
      <c r="D1798" t="s">
        <v>596</v>
      </c>
      <c r="E1798" t="s">
        <v>808</v>
      </c>
      <c r="F1798" t="s">
        <v>598</v>
      </c>
      <c r="G1798" t="s">
        <v>599</v>
      </c>
      <c r="H1798" t="s">
        <v>600</v>
      </c>
      <c r="I1798" t="s">
        <v>601</v>
      </c>
      <c r="J1798">
        <v>1.6999999999999999E-3</v>
      </c>
      <c r="K1798">
        <v>1.6999999999999999E-3</v>
      </c>
      <c r="L1798">
        <v>1.8E-3</v>
      </c>
      <c r="M1798">
        <v>1.8E-3</v>
      </c>
      <c r="N1798">
        <v>1.8E-3</v>
      </c>
      <c r="O1798">
        <v>1.8E-3</v>
      </c>
      <c r="P1798">
        <v>1.8E-3</v>
      </c>
      <c r="Q1798">
        <v>1.8E-3</v>
      </c>
      <c r="R1798">
        <v>1.8E-3</v>
      </c>
      <c r="S1798">
        <v>1.8E-3</v>
      </c>
      <c r="T1798">
        <v>1.8E-3</v>
      </c>
      <c r="U1798">
        <v>1.8E-3</v>
      </c>
      <c r="V1798">
        <v>1.8E-3</v>
      </c>
      <c r="W1798">
        <v>1.9E-3</v>
      </c>
      <c r="X1798">
        <v>1.9E-3</v>
      </c>
      <c r="Y1798">
        <v>2E-3</v>
      </c>
    </row>
    <row r="1799" spans="1:25" hidden="1">
      <c r="A1799" t="s">
        <v>18810</v>
      </c>
      <c r="B1799" t="s">
        <v>852</v>
      </c>
      <c r="C1799" t="s">
        <v>841</v>
      </c>
      <c r="D1799" t="s">
        <v>596</v>
      </c>
      <c r="E1799" t="s">
        <v>619</v>
      </c>
      <c r="F1799" t="s">
        <v>598</v>
      </c>
      <c r="G1799" t="s">
        <v>599</v>
      </c>
      <c r="H1799" t="s">
        <v>600</v>
      </c>
      <c r="I1799" t="s">
        <v>601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</row>
    <row r="1800" spans="1:25" hidden="1">
      <c r="A1800" t="s">
        <v>18810</v>
      </c>
      <c r="B1800" t="s">
        <v>855</v>
      </c>
      <c r="C1800" t="s">
        <v>841</v>
      </c>
      <c r="D1800" t="s">
        <v>671</v>
      </c>
      <c r="E1800" t="s">
        <v>597</v>
      </c>
      <c r="F1800" t="s">
        <v>598</v>
      </c>
      <c r="G1800" t="s">
        <v>599</v>
      </c>
      <c r="H1800" t="s">
        <v>600</v>
      </c>
      <c r="I1800" t="s">
        <v>601</v>
      </c>
      <c r="J1800">
        <v>4.0000000000000001E-3</v>
      </c>
      <c r="K1800">
        <v>4.0000000000000001E-3</v>
      </c>
      <c r="L1800">
        <v>4.0000000000000001E-3</v>
      </c>
      <c r="M1800">
        <v>4.1000000000000003E-3</v>
      </c>
      <c r="N1800">
        <v>4.1000000000000003E-3</v>
      </c>
      <c r="O1800">
        <v>4.1999999999999997E-3</v>
      </c>
      <c r="P1800">
        <v>4.1999999999999997E-3</v>
      </c>
      <c r="Q1800">
        <v>4.1999999999999997E-3</v>
      </c>
      <c r="R1800">
        <v>4.3E-3</v>
      </c>
      <c r="S1800">
        <v>4.3E-3</v>
      </c>
      <c r="T1800">
        <v>4.3E-3</v>
      </c>
      <c r="U1800">
        <v>4.4000000000000003E-3</v>
      </c>
      <c r="V1800">
        <v>4.4000000000000003E-3</v>
      </c>
      <c r="W1800">
        <v>4.4999999999999997E-3</v>
      </c>
      <c r="X1800">
        <v>4.4999999999999997E-3</v>
      </c>
      <c r="Y1800">
        <v>4.4999999999999997E-3</v>
      </c>
    </row>
    <row r="1801" spans="1:25" hidden="1">
      <c r="A1801" t="s">
        <v>18810</v>
      </c>
      <c r="B1801" t="s">
        <v>857</v>
      </c>
      <c r="C1801" t="s">
        <v>841</v>
      </c>
      <c r="D1801" t="s">
        <v>671</v>
      </c>
      <c r="E1801" t="s">
        <v>605</v>
      </c>
      <c r="F1801" t="s">
        <v>598</v>
      </c>
      <c r="G1801" t="s">
        <v>599</v>
      </c>
      <c r="H1801" t="s">
        <v>600</v>
      </c>
      <c r="I1801" t="s">
        <v>601</v>
      </c>
      <c r="J1801">
        <v>8.8000000000000005E-3</v>
      </c>
      <c r="K1801">
        <v>8.8999999999999999E-3</v>
      </c>
      <c r="L1801">
        <v>8.9999999999999993E-3</v>
      </c>
      <c r="M1801">
        <v>9.1000000000000004E-3</v>
      </c>
      <c r="N1801">
        <v>9.1999999999999998E-3</v>
      </c>
      <c r="O1801">
        <v>9.2999999999999992E-3</v>
      </c>
      <c r="P1801">
        <v>9.4000000000000004E-3</v>
      </c>
      <c r="Q1801">
        <v>9.4999999999999998E-3</v>
      </c>
      <c r="R1801">
        <v>9.5999999999999992E-3</v>
      </c>
      <c r="S1801">
        <v>9.7999999999999997E-3</v>
      </c>
      <c r="T1801">
        <v>9.9000000000000008E-3</v>
      </c>
      <c r="U1801">
        <v>0.01</v>
      </c>
      <c r="V1801">
        <v>1.01E-2</v>
      </c>
      <c r="W1801">
        <v>1.0200000000000001E-2</v>
      </c>
      <c r="X1801">
        <v>1.03E-2</v>
      </c>
      <c r="Y1801">
        <v>1.04E-2</v>
      </c>
    </row>
    <row r="1802" spans="1:25" hidden="1">
      <c r="A1802" t="s">
        <v>18810</v>
      </c>
      <c r="B1802" t="s">
        <v>862</v>
      </c>
      <c r="C1802" t="s">
        <v>841</v>
      </c>
      <c r="D1802" t="s">
        <v>756</v>
      </c>
      <c r="E1802" t="s">
        <v>597</v>
      </c>
      <c r="F1802" t="s">
        <v>598</v>
      </c>
      <c r="G1802" t="s">
        <v>599</v>
      </c>
      <c r="H1802" t="s">
        <v>600</v>
      </c>
      <c r="I1802" t="s">
        <v>601</v>
      </c>
      <c r="J1802">
        <v>3.2599999999999997E-2</v>
      </c>
      <c r="K1802">
        <v>3.2800000000000003E-2</v>
      </c>
      <c r="L1802">
        <v>3.32E-2</v>
      </c>
      <c r="M1802">
        <v>3.3500000000000002E-2</v>
      </c>
      <c r="N1802">
        <v>3.3799999999999997E-2</v>
      </c>
      <c r="O1802">
        <v>3.4299999999999997E-2</v>
      </c>
      <c r="P1802">
        <v>3.4599999999999999E-2</v>
      </c>
      <c r="Q1802">
        <v>3.4700000000000002E-2</v>
      </c>
      <c r="R1802">
        <v>3.49E-2</v>
      </c>
      <c r="S1802">
        <v>3.5000000000000003E-2</v>
      </c>
      <c r="T1802">
        <v>3.5400000000000001E-2</v>
      </c>
      <c r="U1802">
        <v>3.5499999999999997E-2</v>
      </c>
      <c r="V1802">
        <v>3.5999999999999997E-2</v>
      </c>
      <c r="W1802">
        <v>3.6200000000000003E-2</v>
      </c>
      <c r="X1802">
        <v>3.6799999999999999E-2</v>
      </c>
      <c r="Y1802">
        <v>3.6999999999999998E-2</v>
      </c>
    </row>
    <row r="1803" spans="1:25" hidden="1">
      <c r="A1803" t="s">
        <v>18810</v>
      </c>
      <c r="B1803" t="s">
        <v>863</v>
      </c>
      <c r="C1803" t="s">
        <v>841</v>
      </c>
      <c r="D1803" t="s">
        <v>756</v>
      </c>
      <c r="E1803" t="s">
        <v>642</v>
      </c>
      <c r="F1803" t="s">
        <v>598</v>
      </c>
      <c r="G1803" t="s">
        <v>599</v>
      </c>
      <c r="H1803" t="s">
        <v>600</v>
      </c>
      <c r="I1803" t="s">
        <v>601</v>
      </c>
      <c r="J1803">
        <v>2.9999999999999997E-4</v>
      </c>
      <c r="K1803">
        <v>2.9999999999999997E-4</v>
      </c>
      <c r="L1803">
        <v>2.9999999999999997E-4</v>
      </c>
      <c r="M1803">
        <v>2.9999999999999997E-4</v>
      </c>
      <c r="N1803">
        <v>2.9999999999999997E-4</v>
      </c>
      <c r="O1803">
        <v>2.9999999999999997E-4</v>
      </c>
      <c r="P1803">
        <v>2.9999999999999997E-4</v>
      </c>
      <c r="Q1803">
        <v>2.9999999999999997E-4</v>
      </c>
      <c r="R1803">
        <v>2.9999999999999997E-4</v>
      </c>
      <c r="S1803">
        <v>2.9999999999999997E-4</v>
      </c>
      <c r="T1803">
        <v>2.9999999999999997E-4</v>
      </c>
      <c r="U1803">
        <v>2.9999999999999997E-4</v>
      </c>
      <c r="V1803">
        <v>2.9999999999999997E-4</v>
      </c>
      <c r="W1803">
        <v>2.9999999999999997E-4</v>
      </c>
      <c r="X1803">
        <v>2.9999999999999997E-4</v>
      </c>
      <c r="Y1803">
        <v>2.9999999999999997E-4</v>
      </c>
    </row>
    <row r="1804" spans="1:25" hidden="1">
      <c r="A1804" t="s">
        <v>18810</v>
      </c>
      <c r="B1804" t="s">
        <v>864</v>
      </c>
      <c r="C1804" t="s">
        <v>841</v>
      </c>
      <c r="D1804" t="s">
        <v>756</v>
      </c>
      <c r="E1804" t="s">
        <v>619</v>
      </c>
      <c r="F1804" t="s">
        <v>598</v>
      </c>
      <c r="G1804" t="s">
        <v>599</v>
      </c>
      <c r="H1804" t="s">
        <v>600</v>
      </c>
      <c r="I1804" t="s">
        <v>601</v>
      </c>
      <c r="J1804">
        <v>1E-4</v>
      </c>
      <c r="K1804">
        <v>1E-4</v>
      </c>
      <c r="L1804">
        <v>1E-4</v>
      </c>
      <c r="M1804">
        <v>1E-4</v>
      </c>
      <c r="N1804">
        <v>1E-4</v>
      </c>
      <c r="O1804">
        <v>1E-4</v>
      </c>
      <c r="P1804">
        <v>1E-4</v>
      </c>
      <c r="Q1804">
        <v>1E-4</v>
      </c>
      <c r="R1804">
        <v>1E-4</v>
      </c>
      <c r="S1804">
        <v>1E-4</v>
      </c>
      <c r="T1804">
        <v>1E-4</v>
      </c>
      <c r="U1804">
        <v>1E-4</v>
      </c>
      <c r="V1804">
        <v>1E-4</v>
      </c>
      <c r="W1804">
        <v>1E-4</v>
      </c>
      <c r="X1804">
        <v>1E-4</v>
      </c>
      <c r="Y1804">
        <v>1E-4</v>
      </c>
    </row>
    <row r="1805" spans="1:25" hidden="1">
      <c r="A1805" t="s">
        <v>18810</v>
      </c>
      <c r="B1805" t="s">
        <v>868</v>
      </c>
      <c r="C1805" t="s">
        <v>841</v>
      </c>
      <c r="D1805" t="s">
        <v>621</v>
      </c>
      <c r="E1805" t="s">
        <v>597</v>
      </c>
      <c r="F1805" t="s">
        <v>598</v>
      </c>
      <c r="G1805" t="s">
        <v>599</v>
      </c>
      <c r="H1805" t="s">
        <v>600</v>
      </c>
      <c r="I1805" t="s">
        <v>601</v>
      </c>
      <c r="J1805">
        <v>9.1000000000000004E-3</v>
      </c>
      <c r="K1805">
        <v>9.1999999999999998E-3</v>
      </c>
      <c r="L1805">
        <v>9.1999999999999998E-3</v>
      </c>
      <c r="M1805">
        <v>9.2999999999999992E-3</v>
      </c>
      <c r="N1805">
        <v>9.2999999999999992E-3</v>
      </c>
      <c r="O1805">
        <v>9.4000000000000004E-3</v>
      </c>
      <c r="P1805">
        <v>9.4000000000000004E-3</v>
      </c>
      <c r="Q1805">
        <v>9.4999999999999998E-3</v>
      </c>
      <c r="R1805">
        <v>9.5999999999999992E-3</v>
      </c>
      <c r="S1805">
        <v>9.7000000000000003E-3</v>
      </c>
      <c r="T1805">
        <v>9.9000000000000008E-3</v>
      </c>
      <c r="U1805">
        <v>0.01</v>
      </c>
      <c r="V1805">
        <v>1.01E-2</v>
      </c>
      <c r="W1805">
        <v>1.01E-2</v>
      </c>
      <c r="X1805">
        <v>1.0200000000000001E-2</v>
      </c>
      <c r="Y1805">
        <v>1.04E-2</v>
      </c>
    </row>
    <row r="1806" spans="1:25" hidden="1">
      <c r="A1806" t="s">
        <v>18810</v>
      </c>
      <c r="B1806" t="s">
        <v>869</v>
      </c>
      <c r="C1806" t="s">
        <v>841</v>
      </c>
      <c r="D1806" t="s">
        <v>621</v>
      </c>
      <c r="E1806" t="s">
        <v>731</v>
      </c>
      <c r="F1806" t="s">
        <v>598</v>
      </c>
      <c r="G1806" t="s">
        <v>599</v>
      </c>
      <c r="H1806" t="s">
        <v>600</v>
      </c>
      <c r="I1806" t="s">
        <v>601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</row>
    <row r="1807" spans="1:25" hidden="1">
      <c r="A1807" t="s">
        <v>18810</v>
      </c>
      <c r="B1807" t="s">
        <v>870</v>
      </c>
      <c r="C1807" t="s">
        <v>841</v>
      </c>
      <c r="D1807" t="s">
        <v>621</v>
      </c>
      <c r="E1807" t="s">
        <v>603</v>
      </c>
      <c r="F1807" t="s">
        <v>598</v>
      </c>
      <c r="G1807" t="s">
        <v>599</v>
      </c>
      <c r="H1807" t="s">
        <v>600</v>
      </c>
      <c r="I1807" t="s">
        <v>601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</row>
    <row r="1808" spans="1:25" hidden="1">
      <c r="A1808" t="s">
        <v>18810</v>
      </c>
      <c r="B1808" t="s">
        <v>872</v>
      </c>
      <c r="C1808" t="s">
        <v>841</v>
      </c>
      <c r="D1808" t="s">
        <v>621</v>
      </c>
      <c r="E1808" t="s">
        <v>624</v>
      </c>
      <c r="F1808" t="s">
        <v>598</v>
      </c>
      <c r="G1808" t="s">
        <v>599</v>
      </c>
      <c r="H1808" t="s">
        <v>600</v>
      </c>
      <c r="I1808" t="s">
        <v>601</v>
      </c>
      <c r="J1808">
        <v>5.4699999999999999E-2</v>
      </c>
      <c r="K1808">
        <v>5.4800000000000001E-2</v>
      </c>
      <c r="L1808">
        <v>5.4899999999999997E-2</v>
      </c>
      <c r="M1808">
        <v>5.5100000000000003E-2</v>
      </c>
      <c r="N1808">
        <v>5.5199999999999999E-2</v>
      </c>
      <c r="O1808">
        <v>5.5199999999999999E-2</v>
      </c>
      <c r="P1808">
        <v>5.5300000000000002E-2</v>
      </c>
      <c r="Q1808">
        <v>5.5399999999999998E-2</v>
      </c>
      <c r="R1808">
        <v>5.5300000000000002E-2</v>
      </c>
      <c r="S1808">
        <v>5.5300000000000002E-2</v>
      </c>
      <c r="T1808">
        <v>5.5300000000000002E-2</v>
      </c>
      <c r="U1808">
        <v>5.5300000000000002E-2</v>
      </c>
      <c r="V1808">
        <v>5.5100000000000003E-2</v>
      </c>
      <c r="W1808">
        <v>5.5199999999999999E-2</v>
      </c>
      <c r="X1808">
        <v>5.5E-2</v>
      </c>
      <c r="Y1808">
        <v>5.4899999999999997E-2</v>
      </c>
    </row>
    <row r="1809" spans="1:25" hidden="1">
      <c r="A1809" t="s">
        <v>18810</v>
      </c>
      <c r="B1809" t="s">
        <v>873</v>
      </c>
      <c r="C1809" t="s">
        <v>841</v>
      </c>
      <c r="D1809" t="s">
        <v>621</v>
      </c>
      <c r="E1809" t="s">
        <v>768</v>
      </c>
      <c r="F1809" t="s">
        <v>598</v>
      </c>
      <c r="G1809" t="s">
        <v>599</v>
      </c>
      <c r="H1809" t="s">
        <v>600</v>
      </c>
      <c r="I1809" t="s">
        <v>601</v>
      </c>
      <c r="J1809">
        <v>4.5900000000000003E-2</v>
      </c>
      <c r="K1809">
        <v>4.65E-2</v>
      </c>
      <c r="L1809">
        <v>4.6899999999999997E-2</v>
      </c>
      <c r="M1809">
        <v>4.7600000000000003E-2</v>
      </c>
      <c r="N1809">
        <v>4.82E-2</v>
      </c>
      <c r="O1809">
        <v>4.87E-2</v>
      </c>
      <c r="P1809">
        <v>4.9299999999999997E-2</v>
      </c>
      <c r="Q1809">
        <v>4.99E-2</v>
      </c>
      <c r="R1809">
        <v>5.04E-2</v>
      </c>
      <c r="S1809">
        <v>5.1200000000000002E-2</v>
      </c>
      <c r="T1809">
        <v>5.1799999999999999E-2</v>
      </c>
      <c r="U1809">
        <v>5.2299999999999999E-2</v>
      </c>
      <c r="V1809">
        <v>5.28E-2</v>
      </c>
      <c r="W1809">
        <v>5.3600000000000002E-2</v>
      </c>
      <c r="X1809">
        <v>5.4399999999999997E-2</v>
      </c>
      <c r="Y1809">
        <v>5.4899999999999997E-2</v>
      </c>
    </row>
    <row r="1810" spans="1:25" hidden="1">
      <c r="A1810" t="s">
        <v>18810</v>
      </c>
      <c r="B1810" t="s">
        <v>875</v>
      </c>
      <c r="C1810" t="s">
        <v>841</v>
      </c>
      <c r="D1810" t="s">
        <v>621</v>
      </c>
      <c r="E1810" t="s">
        <v>626</v>
      </c>
      <c r="F1810" t="s">
        <v>598</v>
      </c>
      <c r="G1810" t="s">
        <v>599</v>
      </c>
      <c r="H1810" t="s">
        <v>600</v>
      </c>
      <c r="I1810" t="s">
        <v>601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</row>
    <row r="1811" spans="1:25" hidden="1">
      <c r="A1811" t="s">
        <v>18810</v>
      </c>
      <c r="B1811" t="s">
        <v>876</v>
      </c>
      <c r="C1811" t="s">
        <v>841</v>
      </c>
      <c r="D1811" t="s">
        <v>621</v>
      </c>
      <c r="E1811" t="s">
        <v>628</v>
      </c>
      <c r="F1811" t="s">
        <v>598</v>
      </c>
      <c r="G1811" t="s">
        <v>599</v>
      </c>
      <c r="H1811" t="s">
        <v>600</v>
      </c>
      <c r="I1811" t="s">
        <v>601</v>
      </c>
      <c r="J1811">
        <v>8.0000000000000002E-3</v>
      </c>
      <c r="K1811">
        <v>7.4999999999999997E-3</v>
      </c>
      <c r="L1811">
        <v>7.1000000000000004E-3</v>
      </c>
      <c r="M1811">
        <v>6.8999999999999999E-3</v>
      </c>
      <c r="N1811">
        <v>6.4999999999999997E-3</v>
      </c>
      <c r="O1811">
        <v>6.4999999999999997E-3</v>
      </c>
      <c r="P1811">
        <v>6.4999999999999997E-3</v>
      </c>
      <c r="Q1811">
        <v>6.4999999999999997E-3</v>
      </c>
      <c r="R1811">
        <v>6.6E-3</v>
      </c>
      <c r="S1811">
        <v>6.6E-3</v>
      </c>
      <c r="T1811">
        <v>6.7000000000000002E-3</v>
      </c>
      <c r="U1811">
        <v>6.7000000000000002E-3</v>
      </c>
      <c r="V1811">
        <v>6.7000000000000002E-3</v>
      </c>
      <c r="W1811">
        <v>6.8999999999999999E-3</v>
      </c>
      <c r="X1811">
        <v>7.0000000000000001E-3</v>
      </c>
      <c r="Y1811">
        <v>7.0000000000000001E-3</v>
      </c>
    </row>
    <row r="1812" spans="1:25" hidden="1">
      <c r="A1812" t="s">
        <v>18810</v>
      </c>
      <c r="B1812" t="s">
        <v>878</v>
      </c>
      <c r="C1812" t="s">
        <v>841</v>
      </c>
      <c r="D1812" t="s">
        <v>621</v>
      </c>
      <c r="E1812" t="s">
        <v>619</v>
      </c>
      <c r="F1812" t="s">
        <v>598</v>
      </c>
      <c r="G1812" t="s">
        <v>599</v>
      </c>
      <c r="H1812" t="s">
        <v>600</v>
      </c>
      <c r="I1812" t="s">
        <v>601</v>
      </c>
      <c r="J1812">
        <v>1E-4</v>
      </c>
      <c r="K1812">
        <v>1E-4</v>
      </c>
      <c r="L1812">
        <v>1E-4</v>
      </c>
      <c r="M1812">
        <v>1E-4</v>
      </c>
      <c r="N1812">
        <v>1E-4</v>
      </c>
      <c r="O1812">
        <v>1E-4</v>
      </c>
      <c r="P1812">
        <v>1E-4</v>
      </c>
      <c r="Q1812">
        <v>1E-4</v>
      </c>
      <c r="R1812">
        <v>1E-4</v>
      </c>
      <c r="S1812">
        <v>1E-4</v>
      </c>
      <c r="T1812">
        <v>1E-4</v>
      </c>
      <c r="U1812">
        <v>1E-4</v>
      </c>
      <c r="V1812">
        <v>1E-4</v>
      </c>
      <c r="W1812">
        <v>1E-4</v>
      </c>
      <c r="X1812">
        <v>1E-4</v>
      </c>
      <c r="Y1812">
        <v>1E-4</v>
      </c>
    </row>
    <row r="1813" spans="1:25" hidden="1">
      <c r="A1813" t="s">
        <v>18810</v>
      </c>
      <c r="B1813" t="s">
        <v>880</v>
      </c>
      <c r="C1813" t="s">
        <v>841</v>
      </c>
      <c r="D1813" t="s">
        <v>621</v>
      </c>
      <c r="E1813" t="s">
        <v>638</v>
      </c>
      <c r="F1813" t="s">
        <v>598</v>
      </c>
      <c r="G1813" t="s">
        <v>599</v>
      </c>
      <c r="H1813" t="s">
        <v>600</v>
      </c>
      <c r="I1813" t="s">
        <v>601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</row>
    <row r="1814" spans="1:25" hidden="1">
      <c r="A1814" t="s">
        <v>18810</v>
      </c>
      <c r="B1814" t="s">
        <v>881</v>
      </c>
      <c r="C1814" t="s">
        <v>841</v>
      </c>
      <c r="D1814" t="s">
        <v>632</v>
      </c>
      <c r="E1814" t="s">
        <v>649</v>
      </c>
      <c r="F1814" t="s">
        <v>598</v>
      </c>
      <c r="G1814" t="s">
        <v>599</v>
      </c>
      <c r="H1814" t="s">
        <v>600</v>
      </c>
      <c r="I1814" t="s">
        <v>601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</row>
    <row r="1815" spans="1:25" hidden="1">
      <c r="A1815" t="s">
        <v>18810</v>
      </c>
      <c r="B1815" t="s">
        <v>882</v>
      </c>
      <c r="C1815" t="s">
        <v>841</v>
      </c>
      <c r="D1815" t="s">
        <v>632</v>
      </c>
      <c r="E1815" t="s">
        <v>597</v>
      </c>
      <c r="F1815" t="s">
        <v>598</v>
      </c>
      <c r="G1815" t="s">
        <v>599</v>
      </c>
      <c r="H1815" t="s">
        <v>600</v>
      </c>
      <c r="I1815" t="s">
        <v>601</v>
      </c>
      <c r="J1815">
        <v>8.9999999999999998E-4</v>
      </c>
      <c r="K1815">
        <v>8.9999999999999998E-4</v>
      </c>
      <c r="L1815">
        <v>8.9999999999999998E-4</v>
      </c>
      <c r="M1815">
        <v>1E-3</v>
      </c>
      <c r="N1815">
        <v>1.1000000000000001E-3</v>
      </c>
      <c r="O1815">
        <v>1.1000000000000001E-3</v>
      </c>
      <c r="P1815">
        <v>1.1000000000000001E-3</v>
      </c>
      <c r="Q1815">
        <v>1.1000000000000001E-3</v>
      </c>
      <c r="R1815">
        <v>1.1000000000000001E-3</v>
      </c>
      <c r="S1815">
        <v>1.1999999999999999E-3</v>
      </c>
      <c r="T1815">
        <v>1.1999999999999999E-3</v>
      </c>
      <c r="U1815">
        <v>1.1999999999999999E-3</v>
      </c>
      <c r="V1815">
        <v>1.1999999999999999E-3</v>
      </c>
      <c r="W1815">
        <v>1.1999999999999999E-3</v>
      </c>
      <c r="X1815">
        <v>1.1999999999999999E-3</v>
      </c>
      <c r="Y1815">
        <v>1.1999999999999999E-3</v>
      </c>
    </row>
    <row r="1816" spans="1:25" hidden="1">
      <c r="A1816" t="s">
        <v>18810</v>
      </c>
      <c r="B1816" t="s">
        <v>883</v>
      </c>
      <c r="C1816" t="s">
        <v>841</v>
      </c>
      <c r="D1816" t="s">
        <v>632</v>
      </c>
      <c r="E1816" t="s">
        <v>624</v>
      </c>
      <c r="F1816" t="s">
        <v>598</v>
      </c>
      <c r="G1816" t="s">
        <v>599</v>
      </c>
      <c r="H1816" t="s">
        <v>600</v>
      </c>
      <c r="I1816" t="s">
        <v>601</v>
      </c>
      <c r="J1816">
        <v>2.6499999999999999E-2</v>
      </c>
      <c r="K1816">
        <v>2.6499999999999999E-2</v>
      </c>
      <c r="L1816">
        <v>2.6499999999999999E-2</v>
      </c>
      <c r="M1816">
        <v>2.6499999999999999E-2</v>
      </c>
      <c r="N1816">
        <v>2.6499999999999999E-2</v>
      </c>
      <c r="O1816">
        <v>2.64E-2</v>
      </c>
      <c r="P1816">
        <v>2.64E-2</v>
      </c>
      <c r="Q1816">
        <v>2.64E-2</v>
      </c>
      <c r="R1816">
        <v>2.63E-2</v>
      </c>
      <c r="S1816">
        <v>2.63E-2</v>
      </c>
      <c r="T1816">
        <v>2.6200000000000001E-2</v>
      </c>
      <c r="U1816">
        <v>2.6100000000000002E-2</v>
      </c>
      <c r="V1816">
        <v>2.5999999999999999E-2</v>
      </c>
      <c r="W1816">
        <v>2.5899999999999999E-2</v>
      </c>
      <c r="X1816">
        <v>2.58E-2</v>
      </c>
      <c r="Y1816">
        <v>2.5600000000000001E-2</v>
      </c>
    </row>
    <row r="1817" spans="1:25" hidden="1">
      <c r="A1817" t="s">
        <v>18810</v>
      </c>
      <c r="B1817" t="s">
        <v>884</v>
      </c>
      <c r="C1817" t="s">
        <v>841</v>
      </c>
      <c r="D1817" t="s">
        <v>632</v>
      </c>
      <c r="E1817" t="s">
        <v>768</v>
      </c>
      <c r="F1817" t="s">
        <v>598</v>
      </c>
      <c r="G1817" t="s">
        <v>599</v>
      </c>
      <c r="H1817" t="s">
        <v>600</v>
      </c>
      <c r="I1817" t="s">
        <v>601</v>
      </c>
      <c r="J1817">
        <v>2.8999999999999998E-3</v>
      </c>
      <c r="K1817">
        <v>3.0000000000000001E-3</v>
      </c>
      <c r="L1817">
        <v>3.0000000000000001E-3</v>
      </c>
      <c r="M1817">
        <v>3.0000000000000001E-3</v>
      </c>
      <c r="N1817">
        <v>3.0999999999999999E-3</v>
      </c>
      <c r="O1817">
        <v>3.0999999999999999E-3</v>
      </c>
      <c r="P1817">
        <v>3.0999999999999999E-3</v>
      </c>
      <c r="Q1817">
        <v>3.2000000000000002E-3</v>
      </c>
      <c r="R1817">
        <v>3.2000000000000002E-3</v>
      </c>
      <c r="S1817">
        <v>3.2000000000000002E-3</v>
      </c>
      <c r="T1817">
        <v>3.3E-3</v>
      </c>
      <c r="U1817">
        <v>3.3E-3</v>
      </c>
      <c r="V1817">
        <v>3.3999999999999998E-3</v>
      </c>
      <c r="W1817">
        <v>3.3999999999999998E-3</v>
      </c>
      <c r="X1817">
        <v>3.3999999999999998E-3</v>
      </c>
      <c r="Y1817">
        <v>3.5000000000000001E-3</v>
      </c>
    </row>
    <row r="1818" spans="1:25" hidden="1">
      <c r="A1818" t="s">
        <v>18810</v>
      </c>
      <c r="B1818" t="s">
        <v>885</v>
      </c>
      <c r="C1818" t="s">
        <v>841</v>
      </c>
      <c r="D1818" t="s">
        <v>632</v>
      </c>
      <c r="E1818" t="s">
        <v>628</v>
      </c>
      <c r="F1818" t="s">
        <v>598</v>
      </c>
      <c r="G1818" t="s">
        <v>599</v>
      </c>
      <c r="H1818" t="s">
        <v>600</v>
      </c>
      <c r="I1818" t="s">
        <v>601</v>
      </c>
      <c r="J1818">
        <v>4.0000000000000002E-4</v>
      </c>
      <c r="K1818">
        <v>4.0000000000000002E-4</v>
      </c>
      <c r="L1818">
        <v>4.0000000000000002E-4</v>
      </c>
      <c r="M1818">
        <v>4.0000000000000002E-4</v>
      </c>
      <c r="N1818">
        <v>4.0000000000000002E-4</v>
      </c>
      <c r="O1818">
        <v>4.0000000000000002E-4</v>
      </c>
      <c r="P1818">
        <v>4.0000000000000002E-4</v>
      </c>
      <c r="Q1818">
        <v>4.0000000000000002E-4</v>
      </c>
      <c r="R1818">
        <v>4.0000000000000002E-4</v>
      </c>
      <c r="S1818">
        <v>4.0000000000000002E-4</v>
      </c>
      <c r="T1818">
        <v>4.0000000000000002E-4</v>
      </c>
      <c r="U1818">
        <v>4.0000000000000002E-4</v>
      </c>
      <c r="V1818">
        <v>4.0000000000000002E-4</v>
      </c>
      <c r="W1818">
        <v>4.0000000000000002E-4</v>
      </c>
      <c r="X1818">
        <v>4.0000000000000002E-4</v>
      </c>
      <c r="Y1818">
        <v>4.0000000000000002E-4</v>
      </c>
    </row>
    <row r="1819" spans="1:25" hidden="1">
      <c r="A1819" t="s">
        <v>18810</v>
      </c>
      <c r="B1819" t="s">
        <v>887</v>
      </c>
      <c r="C1819" t="s">
        <v>841</v>
      </c>
      <c r="D1819" t="s">
        <v>632</v>
      </c>
      <c r="E1819" t="s">
        <v>888</v>
      </c>
      <c r="F1819" t="s">
        <v>598</v>
      </c>
      <c r="G1819" t="s">
        <v>599</v>
      </c>
      <c r="H1819" t="s">
        <v>600</v>
      </c>
      <c r="I1819" t="s">
        <v>601</v>
      </c>
      <c r="J1819">
        <v>2.5399999999999999E-2</v>
      </c>
      <c r="K1819">
        <v>2.5600000000000001E-2</v>
      </c>
      <c r="L1819">
        <v>2.58E-2</v>
      </c>
      <c r="M1819">
        <v>2.6100000000000002E-2</v>
      </c>
      <c r="N1819">
        <v>2.63E-2</v>
      </c>
      <c r="O1819">
        <v>2.6499999999999999E-2</v>
      </c>
      <c r="P1819">
        <v>2.6800000000000001E-2</v>
      </c>
      <c r="Q1819">
        <v>2.7E-2</v>
      </c>
      <c r="R1819">
        <v>2.7199999999999998E-2</v>
      </c>
      <c r="S1819">
        <v>2.75E-2</v>
      </c>
      <c r="T1819">
        <v>2.7699999999999999E-2</v>
      </c>
      <c r="U1819">
        <v>2.7900000000000001E-2</v>
      </c>
      <c r="V1819">
        <v>2.8199999999999999E-2</v>
      </c>
      <c r="W1819">
        <v>2.8400000000000002E-2</v>
      </c>
      <c r="X1819">
        <v>2.86E-2</v>
      </c>
      <c r="Y1819">
        <v>2.8899999999999999E-2</v>
      </c>
    </row>
    <row r="1820" spans="1:25" hidden="1">
      <c r="A1820" t="s">
        <v>18810</v>
      </c>
      <c r="B1820" t="s">
        <v>891</v>
      </c>
      <c r="C1820" t="s">
        <v>841</v>
      </c>
      <c r="D1820" t="s">
        <v>632</v>
      </c>
      <c r="E1820" t="s">
        <v>892</v>
      </c>
      <c r="F1820" t="s">
        <v>598</v>
      </c>
      <c r="G1820" t="s">
        <v>599</v>
      </c>
      <c r="H1820" t="s">
        <v>600</v>
      </c>
      <c r="I1820" t="s">
        <v>601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</row>
    <row r="1821" spans="1:25" hidden="1">
      <c r="A1821" t="s">
        <v>18810</v>
      </c>
      <c r="B1821" t="s">
        <v>896</v>
      </c>
      <c r="C1821" t="s">
        <v>841</v>
      </c>
      <c r="D1821" t="s">
        <v>640</v>
      </c>
      <c r="E1821" t="s">
        <v>597</v>
      </c>
      <c r="F1821" t="s">
        <v>598</v>
      </c>
      <c r="G1821" t="s">
        <v>599</v>
      </c>
      <c r="H1821" t="s">
        <v>600</v>
      </c>
      <c r="I1821" t="s">
        <v>601</v>
      </c>
      <c r="J1821">
        <v>1E-4</v>
      </c>
      <c r="K1821">
        <v>1E-4</v>
      </c>
      <c r="L1821">
        <v>1E-4</v>
      </c>
      <c r="M1821">
        <v>2.0000000000000001E-4</v>
      </c>
      <c r="N1821">
        <v>2.0000000000000001E-4</v>
      </c>
      <c r="O1821">
        <v>2.0000000000000001E-4</v>
      </c>
      <c r="P1821">
        <v>2.0000000000000001E-4</v>
      </c>
      <c r="Q1821">
        <v>2.0000000000000001E-4</v>
      </c>
      <c r="R1821">
        <v>2.0000000000000001E-4</v>
      </c>
      <c r="S1821">
        <v>2.0000000000000001E-4</v>
      </c>
      <c r="T1821">
        <v>2.0000000000000001E-4</v>
      </c>
      <c r="U1821">
        <v>2.0000000000000001E-4</v>
      </c>
      <c r="V1821">
        <v>2.0000000000000001E-4</v>
      </c>
      <c r="W1821">
        <v>2.0000000000000001E-4</v>
      </c>
      <c r="X1821">
        <v>2.0000000000000001E-4</v>
      </c>
      <c r="Y1821">
        <v>2.0000000000000001E-4</v>
      </c>
    </row>
    <row r="1822" spans="1:25" hidden="1">
      <c r="A1822" t="s">
        <v>18810</v>
      </c>
      <c r="B1822" t="s">
        <v>897</v>
      </c>
      <c r="C1822" t="s">
        <v>841</v>
      </c>
      <c r="D1822" t="s">
        <v>640</v>
      </c>
      <c r="E1822" t="s">
        <v>642</v>
      </c>
      <c r="F1822" t="s">
        <v>598</v>
      </c>
      <c r="G1822" t="s">
        <v>599</v>
      </c>
      <c r="H1822" t="s">
        <v>600</v>
      </c>
      <c r="I1822" t="s">
        <v>601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</row>
    <row r="1823" spans="1:25" hidden="1">
      <c r="A1823" t="s">
        <v>18810</v>
      </c>
      <c r="B1823" t="s">
        <v>899</v>
      </c>
      <c r="C1823" t="s">
        <v>841</v>
      </c>
      <c r="D1823" t="s">
        <v>640</v>
      </c>
      <c r="E1823" t="s">
        <v>613</v>
      </c>
      <c r="F1823" t="s">
        <v>598</v>
      </c>
      <c r="G1823" t="s">
        <v>599</v>
      </c>
      <c r="H1823" t="s">
        <v>600</v>
      </c>
      <c r="I1823" t="s">
        <v>601</v>
      </c>
      <c r="J1823">
        <v>2.5999999999999999E-3</v>
      </c>
      <c r="K1823">
        <v>2.5999999999999999E-3</v>
      </c>
      <c r="L1823">
        <v>2.5999999999999999E-3</v>
      </c>
      <c r="M1823">
        <v>2.5999999999999999E-3</v>
      </c>
      <c r="N1823">
        <v>2.5999999999999999E-3</v>
      </c>
      <c r="O1823">
        <v>2.5999999999999999E-3</v>
      </c>
      <c r="P1823">
        <v>2.5999999999999999E-3</v>
      </c>
      <c r="Q1823">
        <v>2.5999999999999999E-3</v>
      </c>
      <c r="R1823">
        <v>2.5999999999999999E-3</v>
      </c>
      <c r="S1823">
        <v>2.5999999999999999E-3</v>
      </c>
      <c r="T1823">
        <v>2.5999999999999999E-3</v>
      </c>
      <c r="U1823">
        <v>2.7000000000000001E-3</v>
      </c>
      <c r="V1823">
        <v>2.7000000000000001E-3</v>
      </c>
      <c r="W1823">
        <v>2.7000000000000001E-3</v>
      </c>
      <c r="X1823">
        <v>2.8999999999999998E-3</v>
      </c>
      <c r="Y1823">
        <v>2.8999999999999998E-3</v>
      </c>
    </row>
    <row r="1824" spans="1:25" hidden="1">
      <c r="A1824" t="s">
        <v>18810</v>
      </c>
      <c r="B1824" t="s">
        <v>900</v>
      </c>
      <c r="C1824" t="s">
        <v>841</v>
      </c>
      <c r="D1824" t="s">
        <v>640</v>
      </c>
      <c r="E1824" t="s">
        <v>619</v>
      </c>
      <c r="F1824" t="s">
        <v>598</v>
      </c>
      <c r="G1824" t="s">
        <v>599</v>
      </c>
      <c r="H1824" t="s">
        <v>600</v>
      </c>
      <c r="I1824" t="s">
        <v>601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</row>
    <row r="1825" spans="1:25" hidden="1">
      <c r="A1825" t="s">
        <v>18810</v>
      </c>
      <c r="B1825" t="s">
        <v>902</v>
      </c>
      <c r="C1825" t="s">
        <v>841</v>
      </c>
      <c r="D1825" t="s">
        <v>648</v>
      </c>
      <c r="E1825" t="s">
        <v>597</v>
      </c>
      <c r="F1825" t="s">
        <v>598</v>
      </c>
      <c r="G1825" t="s">
        <v>599</v>
      </c>
      <c r="H1825" t="s">
        <v>600</v>
      </c>
      <c r="I1825" t="s">
        <v>601</v>
      </c>
      <c r="J1825">
        <v>0.56279999999999997</v>
      </c>
      <c r="K1825">
        <v>0.56989999999999996</v>
      </c>
      <c r="L1825">
        <v>0.57850000000000001</v>
      </c>
      <c r="M1825">
        <v>0.58979999999999999</v>
      </c>
      <c r="N1825">
        <v>0.5968</v>
      </c>
      <c r="O1825">
        <v>0.60209999999999997</v>
      </c>
      <c r="P1825">
        <v>0.60619999999999996</v>
      </c>
      <c r="Q1825">
        <v>0.61009999999999998</v>
      </c>
      <c r="R1825">
        <v>0.61219999999999997</v>
      </c>
      <c r="S1825">
        <v>0.61380000000000001</v>
      </c>
      <c r="T1825">
        <v>0.61350000000000005</v>
      </c>
      <c r="U1825">
        <v>0.61270000000000002</v>
      </c>
      <c r="V1825">
        <v>0.61509999999999998</v>
      </c>
      <c r="W1825">
        <v>0.62050000000000005</v>
      </c>
      <c r="X1825">
        <v>0.62639999999999996</v>
      </c>
      <c r="Y1825">
        <v>0.63249999999999995</v>
      </c>
    </row>
    <row r="1826" spans="1:25" hidden="1">
      <c r="A1826" t="s">
        <v>18810</v>
      </c>
      <c r="B1826" t="s">
        <v>909</v>
      </c>
      <c r="C1826" t="s">
        <v>841</v>
      </c>
      <c r="D1826" t="s">
        <v>648</v>
      </c>
      <c r="E1826" t="s">
        <v>642</v>
      </c>
      <c r="F1826" t="s">
        <v>598</v>
      </c>
      <c r="G1826" t="s">
        <v>599</v>
      </c>
      <c r="H1826" t="s">
        <v>600</v>
      </c>
      <c r="I1826" t="s">
        <v>601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1E-4</v>
      </c>
      <c r="X1826">
        <v>1E-4</v>
      </c>
      <c r="Y1826">
        <v>1E-4</v>
      </c>
    </row>
    <row r="1827" spans="1:25" hidden="1">
      <c r="A1827" t="s">
        <v>18810</v>
      </c>
      <c r="B1827" t="s">
        <v>911</v>
      </c>
      <c r="C1827" t="s">
        <v>841</v>
      </c>
      <c r="D1827" t="s">
        <v>648</v>
      </c>
      <c r="E1827" t="s">
        <v>619</v>
      </c>
      <c r="F1827" t="s">
        <v>598</v>
      </c>
      <c r="G1827" t="s">
        <v>599</v>
      </c>
      <c r="H1827" t="s">
        <v>600</v>
      </c>
      <c r="I1827" t="s">
        <v>601</v>
      </c>
      <c r="J1827">
        <v>2.9999999999999997E-4</v>
      </c>
      <c r="K1827">
        <v>2.9999999999999997E-4</v>
      </c>
      <c r="L1827">
        <v>2.9999999999999997E-4</v>
      </c>
      <c r="M1827">
        <v>2.9999999999999997E-4</v>
      </c>
      <c r="N1827">
        <v>2.9999999999999997E-4</v>
      </c>
      <c r="O1827">
        <v>2.9999999999999997E-4</v>
      </c>
      <c r="P1827">
        <v>2.9999999999999997E-4</v>
      </c>
      <c r="Q1827">
        <v>2.9999999999999997E-4</v>
      </c>
      <c r="R1827">
        <v>2.9999999999999997E-4</v>
      </c>
      <c r="S1827">
        <v>2.9999999999999997E-4</v>
      </c>
      <c r="T1827">
        <v>2.9999999999999997E-4</v>
      </c>
      <c r="U1827">
        <v>2.9999999999999997E-4</v>
      </c>
      <c r="V1827">
        <v>2.9999999999999997E-4</v>
      </c>
      <c r="W1827">
        <v>2.9999999999999997E-4</v>
      </c>
      <c r="X1827">
        <v>2.9999999999999997E-4</v>
      </c>
      <c r="Y1827">
        <v>2.9999999999999997E-4</v>
      </c>
    </row>
    <row r="1828" spans="1:25" hidden="1">
      <c r="A1828" t="s">
        <v>18810</v>
      </c>
      <c r="B1828" t="s">
        <v>913</v>
      </c>
      <c r="C1828" t="s">
        <v>914</v>
      </c>
      <c r="D1828" t="s">
        <v>671</v>
      </c>
      <c r="E1828" t="s">
        <v>597</v>
      </c>
      <c r="F1828" t="s">
        <v>598</v>
      </c>
      <c r="G1828" t="s">
        <v>599</v>
      </c>
      <c r="H1828" t="s">
        <v>600</v>
      </c>
      <c r="I1828" t="s">
        <v>601</v>
      </c>
      <c r="J1828">
        <v>2.9999999999999997E-4</v>
      </c>
      <c r="K1828">
        <v>2.9999999999999997E-4</v>
      </c>
      <c r="L1828">
        <v>2.9999999999999997E-4</v>
      </c>
      <c r="M1828">
        <v>2.9999999999999997E-4</v>
      </c>
      <c r="N1828">
        <v>2.9999999999999997E-4</v>
      </c>
      <c r="O1828">
        <v>2.9999999999999997E-4</v>
      </c>
      <c r="P1828">
        <v>2.9999999999999997E-4</v>
      </c>
      <c r="Q1828">
        <v>2.9999999999999997E-4</v>
      </c>
      <c r="R1828">
        <v>2.9999999999999997E-4</v>
      </c>
      <c r="S1828">
        <v>2.9999999999999997E-4</v>
      </c>
      <c r="T1828">
        <v>2.9999999999999997E-4</v>
      </c>
      <c r="U1828">
        <v>2.9999999999999997E-4</v>
      </c>
      <c r="V1828">
        <v>2.9999999999999997E-4</v>
      </c>
      <c r="W1828">
        <v>2.9999999999999997E-4</v>
      </c>
      <c r="X1828">
        <v>2.9999999999999997E-4</v>
      </c>
      <c r="Y1828">
        <v>2.9999999999999997E-4</v>
      </c>
    </row>
    <row r="1829" spans="1:25" hidden="1">
      <c r="A1829" t="s">
        <v>18810</v>
      </c>
      <c r="B1829" t="s">
        <v>916</v>
      </c>
      <c r="C1829" t="s">
        <v>914</v>
      </c>
      <c r="D1829" t="s">
        <v>621</v>
      </c>
      <c r="E1829" t="s">
        <v>628</v>
      </c>
      <c r="F1829" t="s">
        <v>598</v>
      </c>
      <c r="G1829" t="s">
        <v>599</v>
      </c>
      <c r="H1829" t="s">
        <v>600</v>
      </c>
      <c r="I1829" t="s">
        <v>601</v>
      </c>
      <c r="J1829">
        <v>1.9529359999999999E-2</v>
      </c>
      <c r="K1829">
        <v>1.9045960000000001E-2</v>
      </c>
      <c r="L1829">
        <v>1.8949279999999999E-2</v>
      </c>
      <c r="M1829">
        <v>1.846588E-2</v>
      </c>
      <c r="N1829">
        <v>1.7982479999999999E-2</v>
      </c>
      <c r="O1829">
        <v>1.358354E-2</v>
      </c>
      <c r="P1829">
        <v>1.358354E-2</v>
      </c>
      <c r="Q1829">
        <v>1.358354E-2</v>
      </c>
      <c r="R1829">
        <v>1.3631880000000001E-2</v>
      </c>
      <c r="S1829">
        <v>1.3631880000000001E-2</v>
      </c>
      <c r="T1829">
        <v>1.368022E-2</v>
      </c>
      <c r="U1829">
        <v>1.387358E-2</v>
      </c>
      <c r="V1829">
        <v>1.387358E-2</v>
      </c>
      <c r="W1829">
        <v>1.4018600000000001E-2</v>
      </c>
      <c r="X1829">
        <v>1.4018600000000001E-2</v>
      </c>
      <c r="Y1829">
        <v>1.4018600000000001E-2</v>
      </c>
    </row>
    <row r="1830" spans="1:25" hidden="1">
      <c r="A1830" t="s">
        <v>18810</v>
      </c>
      <c r="B1830" t="s">
        <v>917</v>
      </c>
      <c r="C1830" t="s">
        <v>914</v>
      </c>
      <c r="D1830" t="s">
        <v>918</v>
      </c>
      <c r="E1830" t="s">
        <v>649</v>
      </c>
      <c r="F1830" t="s">
        <v>598</v>
      </c>
      <c r="G1830" t="s">
        <v>599</v>
      </c>
      <c r="H1830" t="s">
        <v>600</v>
      </c>
      <c r="I1830" t="s">
        <v>601</v>
      </c>
      <c r="J1830">
        <v>2.0000000000000001E-4</v>
      </c>
      <c r="K1830">
        <v>2.0000000000000001E-4</v>
      </c>
      <c r="L1830">
        <v>2.0000000000000001E-4</v>
      </c>
      <c r="M1830">
        <v>2.0000000000000001E-4</v>
      </c>
      <c r="N1830">
        <v>2.0000000000000001E-4</v>
      </c>
      <c r="O1830">
        <v>2.0000000000000001E-4</v>
      </c>
      <c r="P1830">
        <v>2.0000000000000001E-4</v>
      </c>
      <c r="Q1830">
        <v>2.0000000000000001E-4</v>
      </c>
      <c r="R1830">
        <v>2.0000000000000001E-4</v>
      </c>
      <c r="S1830">
        <v>2.0000000000000001E-4</v>
      </c>
      <c r="T1830">
        <v>2.0000000000000001E-4</v>
      </c>
      <c r="U1830">
        <v>2.0000000000000001E-4</v>
      </c>
      <c r="V1830">
        <v>2.0000000000000001E-4</v>
      </c>
      <c r="W1830">
        <v>2.0000000000000001E-4</v>
      </c>
      <c r="X1830">
        <v>2.0000000000000001E-4</v>
      </c>
      <c r="Y1830">
        <v>2.0000000000000001E-4</v>
      </c>
    </row>
    <row r="1831" spans="1:25" hidden="1">
      <c r="A1831" t="s">
        <v>18810</v>
      </c>
      <c r="B1831" t="s">
        <v>919</v>
      </c>
      <c r="C1831" t="s">
        <v>914</v>
      </c>
      <c r="D1831" t="s">
        <v>648</v>
      </c>
      <c r="E1831" t="s">
        <v>920</v>
      </c>
      <c r="F1831" t="s">
        <v>598</v>
      </c>
      <c r="G1831" t="s">
        <v>599</v>
      </c>
      <c r="H1831" t="s">
        <v>600</v>
      </c>
      <c r="I1831" t="s">
        <v>601</v>
      </c>
      <c r="J1831">
        <v>2.3199999999999998E-2</v>
      </c>
      <c r="K1831">
        <v>2.35E-2</v>
      </c>
      <c r="L1831">
        <v>2.3699999999999999E-2</v>
      </c>
      <c r="M1831">
        <v>2.3900000000000001E-2</v>
      </c>
      <c r="N1831">
        <v>2.41E-2</v>
      </c>
      <c r="O1831">
        <v>2.4299999999999999E-2</v>
      </c>
      <c r="P1831">
        <v>2.46E-2</v>
      </c>
      <c r="Q1831">
        <v>2.47E-2</v>
      </c>
      <c r="R1831">
        <v>2.5000000000000001E-2</v>
      </c>
      <c r="S1831">
        <v>2.53E-2</v>
      </c>
      <c r="T1831">
        <v>2.5600000000000001E-2</v>
      </c>
      <c r="U1831">
        <v>2.58E-2</v>
      </c>
      <c r="V1831">
        <v>2.6100000000000002E-2</v>
      </c>
      <c r="W1831">
        <v>2.6200000000000001E-2</v>
      </c>
      <c r="X1831">
        <v>2.6499999999999999E-2</v>
      </c>
      <c r="Y1831">
        <v>2.6800000000000001E-2</v>
      </c>
    </row>
    <row r="1832" spans="1:25" hidden="1">
      <c r="A1832" t="s">
        <v>18810</v>
      </c>
      <c r="B1832" t="s">
        <v>921</v>
      </c>
      <c r="C1832" t="s">
        <v>914</v>
      </c>
      <c r="D1832" t="s">
        <v>648</v>
      </c>
      <c r="E1832" t="s">
        <v>649</v>
      </c>
      <c r="F1832" t="s">
        <v>598</v>
      </c>
      <c r="G1832" t="s">
        <v>599</v>
      </c>
      <c r="H1832" t="s">
        <v>600</v>
      </c>
      <c r="I1832" t="s">
        <v>601</v>
      </c>
      <c r="J1832">
        <v>1E-4</v>
      </c>
      <c r="K1832">
        <v>1E-4</v>
      </c>
      <c r="L1832">
        <v>1E-4</v>
      </c>
      <c r="M1832">
        <v>1E-4</v>
      </c>
      <c r="N1832">
        <v>1E-4</v>
      </c>
      <c r="O1832">
        <v>1E-4</v>
      </c>
      <c r="P1832">
        <v>1E-4</v>
      </c>
      <c r="Q1832">
        <v>1E-4</v>
      </c>
      <c r="R1832">
        <v>1E-4</v>
      </c>
      <c r="S1832">
        <v>1E-4</v>
      </c>
      <c r="T1832">
        <v>1E-4</v>
      </c>
      <c r="U1832">
        <v>1E-4</v>
      </c>
      <c r="V1832">
        <v>1E-4</v>
      </c>
      <c r="W1832">
        <v>1E-4</v>
      </c>
      <c r="X1832">
        <v>1E-4</v>
      </c>
      <c r="Y1832">
        <v>1E-4</v>
      </c>
    </row>
    <row r="1833" spans="1:25" hidden="1">
      <c r="A1833" t="s">
        <v>18810</v>
      </c>
      <c r="B1833" t="s">
        <v>924</v>
      </c>
      <c r="C1833" t="s">
        <v>925</v>
      </c>
      <c r="D1833" t="s">
        <v>926</v>
      </c>
      <c r="E1833" t="s">
        <v>927</v>
      </c>
      <c r="F1833" t="s">
        <v>598</v>
      </c>
      <c r="G1833" t="s">
        <v>599</v>
      </c>
      <c r="H1833" t="s">
        <v>600</v>
      </c>
      <c r="I1833" t="s">
        <v>601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</row>
    <row r="1834" spans="1:25" hidden="1">
      <c r="A1834" t="s">
        <v>18810</v>
      </c>
      <c r="B1834" t="s">
        <v>930</v>
      </c>
      <c r="C1834" t="s">
        <v>925</v>
      </c>
      <c r="D1834" t="s">
        <v>931</v>
      </c>
      <c r="E1834" t="s">
        <v>932</v>
      </c>
      <c r="F1834" t="s">
        <v>598</v>
      </c>
      <c r="G1834" t="s">
        <v>599</v>
      </c>
      <c r="H1834" t="s">
        <v>600</v>
      </c>
      <c r="I1834" t="s">
        <v>601</v>
      </c>
      <c r="J1834">
        <v>1.2999999999999999E-3</v>
      </c>
      <c r="K1834">
        <v>1.2999999999999999E-3</v>
      </c>
      <c r="L1834">
        <v>1.2999999999999999E-3</v>
      </c>
      <c r="M1834">
        <v>1.2999999999999999E-3</v>
      </c>
      <c r="N1834">
        <v>1.2999999999999999E-3</v>
      </c>
      <c r="O1834">
        <v>1.2999999999999999E-3</v>
      </c>
      <c r="P1834">
        <v>1.2999999999999999E-3</v>
      </c>
      <c r="Q1834">
        <v>1.2999999999999999E-3</v>
      </c>
      <c r="R1834">
        <v>1.2999999999999999E-3</v>
      </c>
      <c r="S1834">
        <v>1.4E-3</v>
      </c>
      <c r="T1834">
        <v>1.4E-3</v>
      </c>
      <c r="U1834">
        <v>1.4E-3</v>
      </c>
      <c r="V1834">
        <v>1.4E-3</v>
      </c>
      <c r="W1834">
        <v>1.4E-3</v>
      </c>
      <c r="X1834">
        <v>1.4E-3</v>
      </c>
      <c r="Y1834">
        <v>1.4E-3</v>
      </c>
    </row>
    <row r="1835" spans="1:25" hidden="1">
      <c r="A1835" t="s">
        <v>18810</v>
      </c>
      <c r="B1835" t="s">
        <v>933</v>
      </c>
      <c r="C1835" t="s">
        <v>925</v>
      </c>
      <c r="D1835" t="s">
        <v>934</v>
      </c>
      <c r="E1835" t="s">
        <v>597</v>
      </c>
      <c r="F1835" t="s">
        <v>598</v>
      </c>
      <c r="G1835" t="s">
        <v>599</v>
      </c>
      <c r="H1835" t="s">
        <v>600</v>
      </c>
      <c r="I1835" t="s">
        <v>601</v>
      </c>
      <c r="J1835">
        <v>0</v>
      </c>
      <c r="K1835">
        <v>0</v>
      </c>
      <c r="L1835">
        <v>0</v>
      </c>
      <c r="M1835">
        <v>0</v>
      </c>
      <c r="N1835">
        <v>1E-4</v>
      </c>
      <c r="O1835">
        <v>1E-4</v>
      </c>
      <c r="P1835">
        <v>1E-4</v>
      </c>
      <c r="Q1835">
        <v>1E-4</v>
      </c>
      <c r="R1835">
        <v>1E-4</v>
      </c>
      <c r="S1835">
        <v>1E-4</v>
      </c>
      <c r="T1835">
        <v>1E-4</v>
      </c>
      <c r="U1835">
        <v>1E-4</v>
      </c>
      <c r="V1835">
        <v>1E-4</v>
      </c>
      <c r="W1835">
        <v>1E-4</v>
      </c>
      <c r="X1835">
        <v>1E-4</v>
      </c>
      <c r="Y1835">
        <v>1E-4</v>
      </c>
    </row>
    <row r="1836" spans="1:25" hidden="1">
      <c r="A1836" t="s">
        <v>18810</v>
      </c>
      <c r="B1836" t="s">
        <v>935</v>
      </c>
      <c r="C1836" t="s">
        <v>925</v>
      </c>
      <c r="D1836" t="s">
        <v>934</v>
      </c>
      <c r="E1836" t="s">
        <v>605</v>
      </c>
      <c r="F1836" t="s">
        <v>598</v>
      </c>
      <c r="G1836" t="s">
        <v>599</v>
      </c>
      <c r="H1836" t="s">
        <v>600</v>
      </c>
      <c r="I1836" t="s">
        <v>601</v>
      </c>
      <c r="J1836">
        <v>4.0000000000000002E-4</v>
      </c>
      <c r="K1836">
        <v>4.0000000000000002E-4</v>
      </c>
      <c r="L1836">
        <v>4.0000000000000002E-4</v>
      </c>
      <c r="M1836">
        <v>4.0000000000000002E-4</v>
      </c>
      <c r="N1836">
        <v>4.0000000000000002E-4</v>
      </c>
      <c r="O1836">
        <v>4.0000000000000002E-4</v>
      </c>
      <c r="P1836">
        <v>4.0000000000000002E-4</v>
      </c>
      <c r="Q1836">
        <v>4.0000000000000002E-4</v>
      </c>
      <c r="R1836">
        <v>4.0000000000000002E-4</v>
      </c>
      <c r="S1836">
        <v>4.0000000000000002E-4</v>
      </c>
      <c r="T1836">
        <v>4.0000000000000002E-4</v>
      </c>
      <c r="U1836">
        <v>4.0000000000000002E-4</v>
      </c>
      <c r="V1836">
        <v>4.0000000000000002E-4</v>
      </c>
      <c r="W1836">
        <v>5.0000000000000001E-4</v>
      </c>
      <c r="X1836">
        <v>5.0000000000000001E-4</v>
      </c>
      <c r="Y1836">
        <v>5.0000000000000001E-4</v>
      </c>
    </row>
    <row r="1837" spans="1:25" hidden="1">
      <c r="A1837" t="s">
        <v>18810</v>
      </c>
      <c r="B1837" t="s">
        <v>938</v>
      </c>
      <c r="C1837" t="s">
        <v>925</v>
      </c>
      <c r="D1837" t="s">
        <v>934</v>
      </c>
      <c r="E1837" t="s">
        <v>768</v>
      </c>
      <c r="F1837" t="s">
        <v>598</v>
      </c>
      <c r="G1837" t="s">
        <v>599</v>
      </c>
      <c r="H1837" t="s">
        <v>600</v>
      </c>
      <c r="I1837" t="s">
        <v>601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</row>
    <row r="1838" spans="1:25" hidden="1">
      <c r="A1838" t="s">
        <v>18810</v>
      </c>
      <c r="B1838" t="s">
        <v>939</v>
      </c>
      <c r="C1838" t="s">
        <v>925</v>
      </c>
      <c r="D1838" t="s">
        <v>648</v>
      </c>
      <c r="E1838" t="s">
        <v>597</v>
      </c>
      <c r="F1838" t="s">
        <v>598</v>
      </c>
      <c r="G1838" t="s">
        <v>599</v>
      </c>
      <c r="H1838" t="s">
        <v>600</v>
      </c>
      <c r="I1838" t="s">
        <v>601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</row>
    <row r="1839" spans="1:25" hidden="1">
      <c r="A1839" t="s">
        <v>18810</v>
      </c>
      <c r="B1839" t="s">
        <v>945</v>
      </c>
      <c r="C1839" t="s">
        <v>943</v>
      </c>
      <c r="D1839" t="s">
        <v>946</v>
      </c>
      <c r="E1839" t="s">
        <v>613</v>
      </c>
      <c r="F1839" t="s">
        <v>598</v>
      </c>
      <c r="G1839" t="s">
        <v>599</v>
      </c>
      <c r="H1839" t="s">
        <v>600</v>
      </c>
      <c r="I1839" t="s">
        <v>601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</row>
    <row r="1840" spans="1:25" hidden="1">
      <c r="A1840" t="s">
        <v>18810</v>
      </c>
      <c r="B1840" t="s">
        <v>947</v>
      </c>
      <c r="C1840" t="s">
        <v>943</v>
      </c>
      <c r="D1840" t="s">
        <v>946</v>
      </c>
      <c r="E1840" t="s">
        <v>948</v>
      </c>
      <c r="F1840" t="s">
        <v>598</v>
      </c>
      <c r="G1840" t="s">
        <v>599</v>
      </c>
      <c r="H1840" t="s">
        <v>600</v>
      </c>
      <c r="I1840" t="s">
        <v>601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</row>
    <row r="1841" spans="1:25" hidden="1">
      <c r="A1841" t="s">
        <v>18810</v>
      </c>
      <c r="B1841" t="s">
        <v>953</v>
      </c>
      <c r="C1841" t="s">
        <v>943</v>
      </c>
      <c r="D1841" t="s">
        <v>648</v>
      </c>
      <c r="E1841" t="s">
        <v>954</v>
      </c>
      <c r="F1841" t="s">
        <v>598</v>
      </c>
      <c r="G1841" t="s">
        <v>599</v>
      </c>
      <c r="H1841" t="s">
        <v>600</v>
      </c>
      <c r="I1841" t="s">
        <v>601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</row>
    <row r="1842" spans="1:25" hidden="1">
      <c r="A1842" t="s">
        <v>18810</v>
      </c>
      <c r="B1842" t="s">
        <v>955</v>
      </c>
      <c r="C1842" t="s">
        <v>956</v>
      </c>
      <c r="D1842" t="s">
        <v>931</v>
      </c>
      <c r="E1842" t="s">
        <v>597</v>
      </c>
      <c r="F1842" t="s">
        <v>598</v>
      </c>
      <c r="G1842" t="s">
        <v>599</v>
      </c>
      <c r="H1842" t="s">
        <v>600</v>
      </c>
      <c r="I1842" t="s">
        <v>601</v>
      </c>
      <c r="J1842">
        <v>4.8999999999999998E-3</v>
      </c>
      <c r="K1842">
        <v>5.0000000000000001E-3</v>
      </c>
      <c r="L1842">
        <v>5.0000000000000001E-3</v>
      </c>
      <c r="M1842">
        <v>5.0000000000000001E-3</v>
      </c>
      <c r="N1842">
        <v>5.1000000000000004E-3</v>
      </c>
      <c r="O1842">
        <v>5.1999999999999998E-3</v>
      </c>
      <c r="P1842">
        <v>5.1999999999999998E-3</v>
      </c>
      <c r="Q1842">
        <v>5.3E-3</v>
      </c>
      <c r="R1842">
        <v>5.3E-3</v>
      </c>
      <c r="S1842">
        <v>5.3E-3</v>
      </c>
      <c r="T1842">
        <v>5.4000000000000003E-3</v>
      </c>
      <c r="U1842">
        <v>5.4000000000000003E-3</v>
      </c>
      <c r="V1842">
        <v>5.4000000000000003E-3</v>
      </c>
      <c r="W1842">
        <v>5.4999999999999997E-3</v>
      </c>
      <c r="X1842">
        <v>5.4999999999999997E-3</v>
      </c>
      <c r="Y1842">
        <v>5.5999999999999999E-3</v>
      </c>
    </row>
    <row r="1843" spans="1:25" hidden="1">
      <c r="A1843" t="s">
        <v>18810</v>
      </c>
      <c r="B1843" t="s">
        <v>959</v>
      </c>
      <c r="C1843" t="s">
        <v>956</v>
      </c>
      <c r="D1843" t="s">
        <v>931</v>
      </c>
      <c r="E1843" t="s">
        <v>613</v>
      </c>
      <c r="F1843" t="s">
        <v>598</v>
      </c>
      <c r="G1843" t="s">
        <v>599</v>
      </c>
      <c r="H1843" t="s">
        <v>600</v>
      </c>
      <c r="I1843" t="s">
        <v>601</v>
      </c>
      <c r="J1843">
        <v>8.0000000000000004E-4</v>
      </c>
      <c r="K1843">
        <v>8.0000000000000004E-4</v>
      </c>
      <c r="L1843">
        <v>8.0000000000000004E-4</v>
      </c>
      <c r="M1843">
        <v>8.0000000000000004E-4</v>
      </c>
      <c r="N1843">
        <v>8.0000000000000004E-4</v>
      </c>
      <c r="O1843">
        <v>8.0000000000000004E-4</v>
      </c>
      <c r="P1843">
        <v>8.0000000000000004E-4</v>
      </c>
      <c r="Q1843">
        <v>8.0000000000000004E-4</v>
      </c>
      <c r="R1843">
        <v>8.0000000000000004E-4</v>
      </c>
      <c r="S1843">
        <v>8.0000000000000004E-4</v>
      </c>
      <c r="T1843">
        <v>8.0000000000000004E-4</v>
      </c>
      <c r="U1843">
        <v>8.0000000000000004E-4</v>
      </c>
      <c r="V1843">
        <v>8.0000000000000004E-4</v>
      </c>
      <c r="W1843">
        <v>8.0000000000000004E-4</v>
      </c>
      <c r="X1843">
        <v>8.0000000000000004E-4</v>
      </c>
      <c r="Y1843">
        <v>8.0000000000000004E-4</v>
      </c>
    </row>
    <row r="1844" spans="1:25" hidden="1">
      <c r="A1844" t="s">
        <v>18810</v>
      </c>
      <c r="B1844" t="s">
        <v>960</v>
      </c>
      <c r="C1844" t="s">
        <v>956</v>
      </c>
      <c r="D1844" t="s">
        <v>931</v>
      </c>
      <c r="E1844" t="s">
        <v>961</v>
      </c>
      <c r="F1844" t="s">
        <v>598</v>
      </c>
      <c r="G1844" t="s">
        <v>599</v>
      </c>
      <c r="H1844" t="s">
        <v>600</v>
      </c>
      <c r="I1844" t="s">
        <v>601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</row>
    <row r="1845" spans="1:25" hidden="1">
      <c r="A1845" t="s">
        <v>18810</v>
      </c>
      <c r="B1845" t="s">
        <v>963</v>
      </c>
      <c r="C1845" t="s">
        <v>956</v>
      </c>
      <c r="D1845" t="s">
        <v>934</v>
      </c>
      <c r="E1845" t="s">
        <v>597</v>
      </c>
      <c r="F1845" t="s">
        <v>598</v>
      </c>
      <c r="G1845" t="s">
        <v>599</v>
      </c>
      <c r="H1845" t="s">
        <v>600</v>
      </c>
      <c r="I1845" t="s">
        <v>601</v>
      </c>
      <c r="J1845">
        <v>1.1000000000000001E-3</v>
      </c>
      <c r="K1845">
        <v>1.1000000000000001E-3</v>
      </c>
      <c r="L1845">
        <v>1.1000000000000001E-3</v>
      </c>
      <c r="M1845">
        <v>1.1999999999999999E-3</v>
      </c>
      <c r="N1845">
        <v>1.1999999999999999E-3</v>
      </c>
      <c r="O1845">
        <v>1.4E-3</v>
      </c>
      <c r="P1845">
        <v>1.4E-3</v>
      </c>
      <c r="Q1845">
        <v>1.4E-3</v>
      </c>
      <c r="R1845">
        <v>1.4E-3</v>
      </c>
      <c r="S1845">
        <v>1.4E-3</v>
      </c>
      <c r="T1845">
        <v>1.4E-3</v>
      </c>
      <c r="U1845">
        <v>1.4E-3</v>
      </c>
      <c r="V1845">
        <v>1.5E-3</v>
      </c>
      <c r="W1845">
        <v>1.5E-3</v>
      </c>
      <c r="X1845">
        <v>1.5E-3</v>
      </c>
      <c r="Y1845">
        <v>1.6000000000000001E-3</v>
      </c>
    </row>
    <row r="1846" spans="1:25" hidden="1">
      <c r="A1846" t="s">
        <v>18810</v>
      </c>
      <c r="B1846" t="s">
        <v>964</v>
      </c>
      <c r="C1846" t="s">
        <v>956</v>
      </c>
      <c r="D1846" t="s">
        <v>934</v>
      </c>
      <c r="E1846" t="s">
        <v>605</v>
      </c>
      <c r="F1846" t="s">
        <v>598</v>
      </c>
      <c r="G1846" t="s">
        <v>599</v>
      </c>
      <c r="H1846" t="s">
        <v>600</v>
      </c>
      <c r="I1846" t="s">
        <v>601</v>
      </c>
      <c r="J1846">
        <v>0.1191</v>
      </c>
      <c r="K1846">
        <v>0.1191</v>
      </c>
      <c r="L1846">
        <v>0.1192</v>
      </c>
      <c r="M1846">
        <v>0.11899999999999999</v>
      </c>
      <c r="N1846">
        <v>0.1192</v>
      </c>
      <c r="O1846">
        <v>0.1192</v>
      </c>
      <c r="P1846">
        <v>0.1191</v>
      </c>
      <c r="Q1846">
        <v>0.1188</v>
      </c>
      <c r="R1846">
        <v>0.11849999999999999</v>
      </c>
      <c r="S1846">
        <v>0.11840000000000001</v>
      </c>
      <c r="T1846">
        <v>0.1182</v>
      </c>
      <c r="U1846">
        <v>0.1176</v>
      </c>
      <c r="V1846">
        <v>0.1173</v>
      </c>
      <c r="W1846">
        <v>0.1169</v>
      </c>
      <c r="X1846">
        <v>0.11650000000000001</v>
      </c>
      <c r="Y1846">
        <v>0.1159</v>
      </c>
    </row>
    <row r="1847" spans="1:25" hidden="1">
      <c r="A1847" t="s">
        <v>18810</v>
      </c>
      <c r="B1847" t="s">
        <v>966</v>
      </c>
      <c r="C1847" t="s">
        <v>956</v>
      </c>
      <c r="D1847" t="s">
        <v>648</v>
      </c>
      <c r="E1847" t="s">
        <v>597</v>
      </c>
      <c r="F1847" t="s">
        <v>598</v>
      </c>
      <c r="G1847" t="s">
        <v>599</v>
      </c>
      <c r="H1847" t="s">
        <v>600</v>
      </c>
      <c r="I1847" t="s">
        <v>601</v>
      </c>
      <c r="J1847">
        <v>2.0000000000000001E-4</v>
      </c>
      <c r="K1847">
        <v>2.0000000000000001E-4</v>
      </c>
      <c r="L1847">
        <v>2.0000000000000001E-4</v>
      </c>
      <c r="M1847">
        <v>2.0000000000000001E-4</v>
      </c>
      <c r="N1847">
        <v>2.0000000000000001E-4</v>
      </c>
      <c r="O1847">
        <v>2.0000000000000001E-4</v>
      </c>
      <c r="P1847">
        <v>2.0000000000000001E-4</v>
      </c>
      <c r="Q1847">
        <v>2.0000000000000001E-4</v>
      </c>
      <c r="R1847">
        <v>2.0000000000000001E-4</v>
      </c>
      <c r="S1847">
        <v>2.0000000000000001E-4</v>
      </c>
      <c r="T1847">
        <v>2.0000000000000001E-4</v>
      </c>
      <c r="U1847">
        <v>2.0000000000000001E-4</v>
      </c>
      <c r="V1847">
        <v>2.0000000000000001E-4</v>
      </c>
      <c r="W1847">
        <v>2.0000000000000001E-4</v>
      </c>
      <c r="X1847">
        <v>2.0000000000000001E-4</v>
      </c>
      <c r="Y1847">
        <v>2.0000000000000001E-4</v>
      </c>
    </row>
    <row r="1848" spans="1:25" hidden="1">
      <c r="A1848" t="s">
        <v>18810</v>
      </c>
      <c r="B1848" t="s">
        <v>967</v>
      </c>
      <c r="C1848" t="s">
        <v>956</v>
      </c>
      <c r="D1848" t="s">
        <v>648</v>
      </c>
      <c r="E1848" t="s">
        <v>642</v>
      </c>
      <c r="F1848" t="s">
        <v>598</v>
      </c>
      <c r="G1848" t="s">
        <v>599</v>
      </c>
      <c r="H1848" t="s">
        <v>600</v>
      </c>
      <c r="I1848" t="s">
        <v>601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</row>
    <row r="1849" spans="1:25" hidden="1">
      <c r="A1849" t="s">
        <v>18810</v>
      </c>
      <c r="B1849" t="s">
        <v>968</v>
      </c>
      <c r="C1849" t="s">
        <v>956</v>
      </c>
      <c r="D1849" t="s">
        <v>648</v>
      </c>
      <c r="E1849" t="s">
        <v>961</v>
      </c>
      <c r="F1849" t="s">
        <v>598</v>
      </c>
      <c r="G1849" t="s">
        <v>599</v>
      </c>
      <c r="H1849" t="s">
        <v>600</v>
      </c>
      <c r="I1849" t="s">
        <v>601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1E-4</v>
      </c>
      <c r="Q1849">
        <v>1E-4</v>
      </c>
      <c r="R1849">
        <v>1E-4</v>
      </c>
      <c r="S1849">
        <v>1E-4</v>
      </c>
      <c r="T1849">
        <v>1E-4</v>
      </c>
      <c r="U1849">
        <v>1E-4</v>
      </c>
      <c r="V1849">
        <v>1E-4</v>
      </c>
      <c r="W1849">
        <v>1E-4</v>
      </c>
      <c r="X1849">
        <v>1E-4</v>
      </c>
      <c r="Y1849">
        <v>1E-4</v>
      </c>
    </row>
    <row r="1850" spans="1:25" hidden="1">
      <c r="A1850" t="s">
        <v>18810</v>
      </c>
      <c r="B1850" t="s">
        <v>970</v>
      </c>
      <c r="C1850" t="s">
        <v>971</v>
      </c>
      <c r="D1850" t="s">
        <v>972</v>
      </c>
      <c r="E1850" t="s">
        <v>973</v>
      </c>
      <c r="F1850" t="s">
        <v>598</v>
      </c>
      <c r="G1850" t="s">
        <v>599</v>
      </c>
      <c r="H1850" t="s">
        <v>600</v>
      </c>
      <c r="I1850" t="s">
        <v>601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</row>
    <row r="1851" spans="1:25" hidden="1">
      <c r="A1851" t="s">
        <v>18810</v>
      </c>
      <c r="B1851" t="s">
        <v>974</v>
      </c>
      <c r="C1851" t="s">
        <v>971</v>
      </c>
      <c r="D1851" t="s">
        <v>648</v>
      </c>
      <c r="E1851" t="s">
        <v>973</v>
      </c>
      <c r="F1851" t="s">
        <v>598</v>
      </c>
      <c r="G1851" t="s">
        <v>599</v>
      </c>
      <c r="H1851" t="s">
        <v>600</v>
      </c>
      <c r="I1851" t="s">
        <v>601</v>
      </c>
      <c r="J1851">
        <v>1E-4</v>
      </c>
      <c r="K1851">
        <v>1E-4</v>
      </c>
      <c r="L1851">
        <v>1E-4</v>
      </c>
      <c r="M1851">
        <v>1E-4</v>
      </c>
      <c r="N1851">
        <v>1E-4</v>
      </c>
      <c r="O1851">
        <v>1E-4</v>
      </c>
      <c r="P1851">
        <v>1E-4</v>
      </c>
      <c r="Q1851">
        <v>1E-4</v>
      </c>
      <c r="R1851">
        <v>1E-4</v>
      </c>
      <c r="S1851">
        <v>1E-4</v>
      </c>
      <c r="T1851">
        <v>1E-4</v>
      </c>
      <c r="U1851">
        <v>1E-4</v>
      </c>
      <c r="V1851">
        <v>1E-4</v>
      </c>
      <c r="W1851">
        <v>1E-4</v>
      </c>
      <c r="X1851">
        <v>1E-4</v>
      </c>
      <c r="Y1851">
        <v>1E-4</v>
      </c>
    </row>
    <row r="1852" spans="1:25" hidden="1">
      <c r="A1852" t="s">
        <v>18810</v>
      </c>
      <c r="B1852" t="s">
        <v>977</v>
      </c>
      <c r="C1852" t="s">
        <v>971</v>
      </c>
      <c r="D1852" t="s">
        <v>648</v>
      </c>
      <c r="E1852" t="s">
        <v>613</v>
      </c>
      <c r="F1852" t="s">
        <v>598</v>
      </c>
      <c r="G1852" t="s">
        <v>599</v>
      </c>
      <c r="H1852" t="s">
        <v>600</v>
      </c>
      <c r="I1852" t="s">
        <v>601</v>
      </c>
      <c r="J1852">
        <v>4.02E-2</v>
      </c>
      <c r="K1852">
        <v>4.0899999999999999E-2</v>
      </c>
      <c r="L1852">
        <v>4.1399999999999999E-2</v>
      </c>
      <c r="M1852">
        <v>4.19E-2</v>
      </c>
      <c r="N1852">
        <v>4.2599999999999999E-2</v>
      </c>
      <c r="O1852">
        <v>4.3299999999999998E-2</v>
      </c>
      <c r="P1852">
        <v>4.3799999999999999E-2</v>
      </c>
      <c r="Q1852">
        <v>4.41E-2</v>
      </c>
      <c r="R1852">
        <v>4.48E-2</v>
      </c>
      <c r="S1852">
        <v>4.53E-2</v>
      </c>
      <c r="T1852">
        <v>4.5900000000000003E-2</v>
      </c>
      <c r="U1852">
        <v>4.6300000000000001E-2</v>
      </c>
      <c r="V1852">
        <v>4.6899999999999997E-2</v>
      </c>
      <c r="W1852">
        <v>4.7600000000000003E-2</v>
      </c>
      <c r="X1852">
        <v>4.82E-2</v>
      </c>
      <c r="Y1852">
        <v>4.8800000000000003E-2</v>
      </c>
    </row>
    <row r="1853" spans="1:25" hidden="1">
      <c r="A1853" t="s">
        <v>18810</v>
      </c>
      <c r="B1853" t="s">
        <v>978</v>
      </c>
      <c r="C1853" t="s">
        <v>971</v>
      </c>
      <c r="D1853" t="s">
        <v>648</v>
      </c>
      <c r="E1853" t="s">
        <v>927</v>
      </c>
      <c r="F1853" t="s">
        <v>598</v>
      </c>
      <c r="G1853" t="s">
        <v>599</v>
      </c>
      <c r="H1853" t="s">
        <v>600</v>
      </c>
      <c r="I1853" t="s">
        <v>601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</row>
    <row r="1854" spans="1:25" hidden="1">
      <c r="A1854" t="s">
        <v>18810</v>
      </c>
      <c r="B1854" t="s">
        <v>981</v>
      </c>
      <c r="C1854" t="s">
        <v>980</v>
      </c>
      <c r="D1854" t="s">
        <v>982</v>
      </c>
      <c r="E1854" t="s">
        <v>613</v>
      </c>
      <c r="F1854" t="s">
        <v>598</v>
      </c>
      <c r="G1854" t="s">
        <v>599</v>
      </c>
      <c r="H1854" t="s">
        <v>600</v>
      </c>
      <c r="I1854" t="s">
        <v>601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</row>
    <row r="1855" spans="1:25" hidden="1">
      <c r="A1855" t="s">
        <v>18810</v>
      </c>
      <c r="B1855" t="s">
        <v>983</v>
      </c>
      <c r="C1855" t="s">
        <v>980</v>
      </c>
      <c r="D1855" t="s">
        <v>982</v>
      </c>
      <c r="E1855" t="s">
        <v>984</v>
      </c>
      <c r="F1855" t="s">
        <v>598</v>
      </c>
      <c r="G1855" t="s">
        <v>599</v>
      </c>
      <c r="H1855" t="s">
        <v>600</v>
      </c>
      <c r="I1855" t="s">
        <v>601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</row>
    <row r="1856" spans="1:25" hidden="1">
      <c r="A1856" t="s">
        <v>18810</v>
      </c>
      <c r="B1856" t="s">
        <v>985</v>
      </c>
      <c r="C1856" t="s">
        <v>980</v>
      </c>
      <c r="D1856" t="s">
        <v>986</v>
      </c>
      <c r="E1856" t="s">
        <v>973</v>
      </c>
      <c r="F1856" t="s">
        <v>598</v>
      </c>
      <c r="G1856" t="s">
        <v>599</v>
      </c>
      <c r="H1856" t="s">
        <v>600</v>
      </c>
      <c r="I1856" t="s">
        <v>601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</row>
    <row r="1857" spans="1:25" hidden="1">
      <c r="A1857" t="s">
        <v>18810</v>
      </c>
      <c r="B1857" t="s">
        <v>988</v>
      </c>
      <c r="C1857" t="s">
        <v>980</v>
      </c>
      <c r="D1857" t="s">
        <v>648</v>
      </c>
      <c r="E1857" t="s">
        <v>920</v>
      </c>
      <c r="F1857" t="s">
        <v>598</v>
      </c>
      <c r="G1857" t="s">
        <v>599</v>
      </c>
      <c r="H1857" t="s">
        <v>600</v>
      </c>
      <c r="I1857" t="s">
        <v>601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</row>
    <row r="1858" spans="1:25" hidden="1">
      <c r="A1858" t="s">
        <v>18810</v>
      </c>
      <c r="B1858" t="s">
        <v>990</v>
      </c>
      <c r="C1858" t="s">
        <v>980</v>
      </c>
      <c r="D1858" t="s">
        <v>648</v>
      </c>
      <c r="E1858" t="s">
        <v>984</v>
      </c>
      <c r="F1858" t="s">
        <v>598</v>
      </c>
      <c r="G1858" t="s">
        <v>599</v>
      </c>
      <c r="H1858" t="s">
        <v>600</v>
      </c>
      <c r="I1858" t="s">
        <v>601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</row>
    <row r="1859" spans="1:25" hidden="1">
      <c r="A1859" t="s">
        <v>18810</v>
      </c>
      <c r="B1859" t="s">
        <v>991</v>
      </c>
      <c r="C1859" t="s">
        <v>980</v>
      </c>
      <c r="D1859" t="s">
        <v>648</v>
      </c>
      <c r="E1859" t="s">
        <v>927</v>
      </c>
      <c r="F1859" t="s">
        <v>598</v>
      </c>
      <c r="G1859" t="s">
        <v>599</v>
      </c>
      <c r="H1859" t="s">
        <v>600</v>
      </c>
      <c r="I1859" t="s">
        <v>601</v>
      </c>
      <c r="J1859">
        <v>2.0000000000000001E-4</v>
      </c>
      <c r="K1859">
        <v>2.0000000000000001E-4</v>
      </c>
      <c r="L1859">
        <v>2.0000000000000001E-4</v>
      </c>
      <c r="M1859">
        <v>2.0000000000000001E-4</v>
      </c>
      <c r="N1859">
        <v>2.0000000000000001E-4</v>
      </c>
      <c r="O1859">
        <v>2.0000000000000001E-4</v>
      </c>
      <c r="P1859">
        <v>2.0000000000000001E-4</v>
      </c>
      <c r="Q1859">
        <v>2.0000000000000001E-4</v>
      </c>
      <c r="R1859">
        <v>2.0000000000000001E-4</v>
      </c>
      <c r="S1859">
        <v>2.0000000000000001E-4</v>
      </c>
      <c r="T1859">
        <v>2.0000000000000001E-4</v>
      </c>
      <c r="U1859">
        <v>2.0000000000000001E-4</v>
      </c>
      <c r="V1859">
        <v>2.0000000000000001E-4</v>
      </c>
      <c r="W1859">
        <v>2.0000000000000001E-4</v>
      </c>
      <c r="X1859">
        <v>2.0000000000000001E-4</v>
      </c>
      <c r="Y1859">
        <v>2.0000000000000001E-4</v>
      </c>
    </row>
    <row r="1860" spans="1:25" hidden="1">
      <c r="A1860" t="s">
        <v>18810</v>
      </c>
      <c r="B1860" t="s">
        <v>994</v>
      </c>
      <c r="C1860" t="s">
        <v>980</v>
      </c>
      <c r="D1860" t="s">
        <v>648</v>
      </c>
      <c r="E1860" t="s">
        <v>954</v>
      </c>
      <c r="F1860" t="s">
        <v>598</v>
      </c>
      <c r="G1860" t="s">
        <v>599</v>
      </c>
      <c r="H1860" t="s">
        <v>600</v>
      </c>
      <c r="I1860" t="s">
        <v>601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</row>
    <row r="1861" spans="1:25" hidden="1">
      <c r="A1861" t="s">
        <v>18810</v>
      </c>
      <c r="B1861" t="s">
        <v>997</v>
      </c>
      <c r="C1861" t="s">
        <v>998</v>
      </c>
      <c r="D1861" t="s">
        <v>999</v>
      </c>
      <c r="E1861" t="s">
        <v>1000</v>
      </c>
      <c r="F1861" t="s">
        <v>598</v>
      </c>
      <c r="G1861" t="s">
        <v>599</v>
      </c>
      <c r="H1861" t="s">
        <v>600</v>
      </c>
      <c r="I1861" t="s">
        <v>601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</row>
    <row r="1862" spans="1:25" hidden="1">
      <c r="A1862" t="s">
        <v>18810</v>
      </c>
      <c r="B1862" t="s">
        <v>1001</v>
      </c>
      <c r="C1862" t="s">
        <v>998</v>
      </c>
      <c r="D1862" t="s">
        <v>999</v>
      </c>
      <c r="E1862" t="s">
        <v>1002</v>
      </c>
      <c r="F1862" t="s">
        <v>598</v>
      </c>
      <c r="G1862" t="s">
        <v>599</v>
      </c>
      <c r="H1862" t="s">
        <v>600</v>
      </c>
      <c r="I1862" t="s">
        <v>601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</row>
    <row r="1863" spans="1:25" hidden="1">
      <c r="A1863" t="s">
        <v>18810</v>
      </c>
      <c r="B1863" t="s">
        <v>1005</v>
      </c>
      <c r="C1863" t="s">
        <v>998</v>
      </c>
      <c r="D1863" t="s">
        <v>999</v>
      </c>
      <c r="E1863" t="s">
        <v>1006</v>
      </c>
      <c r="F1863" t="s">
        <v>598</v>
      </c>
      <c r="G1863" t="s">
        <v>599</v>
      </c>
      <c r="H1863" t="s">
        <v>600</v>
      </c>
      <c r="I1863" t="s">
        <v>601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</row>
    <row r="1864" spans="1:25" hidden="1">
      <c r="A1864" t="s">
        <v>18810</v>
      </c>
      <c r="B1864" t="s">
        <v>1009</v>
      </c>
      <c r="C1864" t="s">
        <v>998</v>
      </c>
      <c r="D1864" t="s">
        <v>999</v>
      </c>
      <c r="E1864" t="s">
        <v>1010</v>
      </c>
      <c r="F1864" t="s">
        <v>598</v>
      </c>
      <c r="G1864" t="s">
        <v>599</v>
      </c>
      <c r="H1864" t="s">
        <v>600</v>
      </c>
      <c r="I1864" t="s">
        <v>601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</row>
    <row r="1865" spans="1:25" hidden="1">
      <c r="A1865" t="s">
        <v>18810</v>
      </c>
      <c r="B1865" t="s">
        <v>1011</v>
      </c>
      <c r="C1865" t="s">
        <v>998</v>
      </c>
      <c r="D1865" t="s">
        <v>1012</v>
      </c>
      <c r="E1865" t="s">
        <v>1004</v>
      </c>
      <c r="F1865" t="s">
        <v>598</v>
      </c>
      <c r="G1865" t="s">
        <v>599</v>
      </c>
      <c r="H1865" t="s">
        <v>600</v>
      </c>
      <c r="I1865" t="s">
        <v>601</v>
      </c>
      <c r="J1865">
        <v>1E-4</v>
      </c>
      <c r="K1865">
        <v>1E-4</v>
      </c>
      <c r="L1865">
        <v>1E-4</v>
      </c>
      <c r="M1865">
        <v>1E-4</v>
      </c>
      <c r="N1865">
        <v>1E-4</v>
      </c>
      <c r="O1865">
        <v>1E-4</v>
      </c>
      <c r="P1865">
        <v>1E-4</v>
      </c>
      <c r="Q1865">
        <v>1E-4</v>
      </c>
      <c r="R1865">
        <v>1E-4</v>
      </c>
      <c r="S1865">
        <v>1E-4</v>
      </c>
      <c r="T1865">
        <v>1E-4</v>
      </c>
      <c r="U1865">
        <v>1E-4</v>
      </c>
      <c r="V1865">
        <v>1E-4</v>
      </c>
      <c r="W1865">
        <v>1E-4</v>
      </c>
      <c r="X1865">
        <v>1E-4</v>
      </c>
      <c r="Y1865">
        <v>1E-4</v>
      </c>
    </row>
    <row r="1866" spans="1:25" hidden="1">
      <c r="A1866" t="s">
        <v>18810</v>
      </c>
      <c r="B1866" t="s">
        <v>1015</v>
      </c>
      <c r="C1866" t="s">
        <v>1016</v>
      </c>
      <c r="D1866" t="s">
        <v>1017</v>
      </c>
      <c r="E1866" t="s">
        <v>1018</v>
      </c>
      <c r="F1866" t="s">
        <v>598</v>
      </c>
      <c r="G1866" t="s">
        <v>599</v>
      </c>
      <c r="H1866" t="s">
        <v>600</v>
      </c>
      <c r="I1866" t="s">
        <v>601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</row>
    <row r="1867" spans="1:25" hidden="1">
      <c r="A1867" t="s">
        <v>18810</v>
      </c>
      <c r="B1867" t="s">
        <v>1019</v>
      </c>
      <c r="C1867" t="s">
        <v>1016</v>
      </c>
      <c r="D1867" t="s">
        <v>1017</v>
      </c>
      <c r="E1867" t="s">
        <v>1020</v>
      </c>
      <c r="F1867" t="s">
        <v>598</v>
      </c>
      <c r="G1867" t="s">
        <v>599</v>
      </c>
      <c r="H1867" t="s">
        <v>600</v>
      </c>
      <c r="I1867" t="s">
        <v>601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</row>
    <row r="1868" spans="1:25" hidden="1">
      <c r="A1868" t="s">
        <v>18810</v>
      </c>
      <c r="B1868" t="s">
        <v>1025</v>
      </c>
      <c r="C1868" t="s">
        <v>1016</v>
      </c>
      <c r="D1868" t="s">
        <v>1017</v>
      </c>
      <c r="E1868" t="s">
        <v>1026</v>
      </c>
      <c r="F1868" t="s">
        <v>598</v>
      </c>
      <c r="G1868" t="s">
        <v>599</v>
      </c>
      <c r="H1868" t="s">
        <v>600</v>
      </c>
      <c r="I1868" t="s">
        <v>601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</row>
    <row r="1869" spans="1:25" hidden="1">
      <c r="A1869" t="s">
        <v>18810</v>
      </c>
      <c r="B1869" t="s">
        <v>1029</v>
      </c>
      <c r="C1869" t="s">
        <v>1016</v>
      </c>
      <c r="D1869" t="s">
        <v>1017</v>
      </c>
      <c r="E1869" t="s">
        <v>1030</v>
      </c>
      <c r="F1869" t="s">
        <v>598</v>
      </c>
      <c r="G1869" t="s">
        <v>599</v>
      </c>
      <c r="H1869" t="s">
        <v>600</v>
      </c>
      <c r="I1869" t="s">
        <v>601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</row>
    <row r="1870" spans="1:25" hidden="1">
      <c r="A1870" t="s">
        <v>18810</v>
      </c>
      <c r="B1870" t="s">
        <v>1031</v>
      </c>
      <c r="C1870" t="s">
        <v>1016</v>
      </c>
      <c r="D1870" t="s">
        <v>1017</v>
      </c>
      <c r="E1870" t="s">
        <v>630</v>
      </c>
      <c r="F1870" t="s">
        <v>598</v>
      </c>
      <c r="G1870" t="s">
        <v>599</v>
      </c>
      <c r="H1870" t="s">
        <v>600</v>
      </c>
      <c r="I1870" t="s">
        <v>601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</row>
    <row r="1871" spans="1:25" hidden="1">
      <c r="A1871" t="s">
        <v>18810</v>
      </c>
      <c r="B1871" t="s">
        <v>1032</v>
      </c>
      <c r="C1871" t="s">
        <v>1016</v>
      </c>
      <c r="D1871" t="s">
        <v>1017</v>
      </c>
      <c r="E1871" t="s">
        <v>1033</v>
      </c>
      <c r="F1871" t="s">
        <v>598</v>
      </c>
      <c r="G1871" t="s">
        <v>599</v>
      </c>
      <c r="H1871" t="s">
        <v>600</v>
      </c>
      <c r="I1871" t="s">
        <v>601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</row>
    <row r="1872" spans="1:25" hidden="1">
      <c r="A1872" t="s">
        <v>18810</v>
      </c>
      <c r="B1872" t="s">
        <v>1034</v>
      </c>
      <c r="C1872" t="s">
        <v>1016</v>
      </c>
      <c r="D1872" t="s">
        <v>1017</v>
      </c>
      <c r="E1872" t="s">
        <v>1035</v>
      </c>
      <c r="F1872" t="s">
        <v>598</v>
      </c>
      <c r="G1872" t="s">
        <v>599</v>
      </c>
      <c r="H1872" t="s">
        <v>600</v>
      </c>
      <c r="I1872" t="s">
        <v>601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</row>
    <row r="1873" spans="1:25" hidden="1">
      <c r="A1873" t="s">
        <v>18810</v>
      </c>
      <c r="B1873" t="s">
        <v>1036</v>
      </c>
      <c r="C1873" t="s">
        <v>1016</v>
      </c>
      <c r="D1873" t="s">
        <v>1017</v>
      </c>
      <c r="E1873" t="s">
        <v>1000</v>
      </c>
      <c r="F1873" t="s">
        <v>598</v>
      </c>
      <c r="G1873" t="s">
        <v>599</v>
      </c>
      <c r="H1873" t="s">
        <v>600</v>
      </c>
      <c r="I1873" t="s">
        <v>601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</row>
    <row r="1874" spans="1:25" hidden="1">
      <c r="A1874" t="s">
        <v>18810</v>
      </c>
      <c r="B1874" t="s">
        <v>1041</v>
      </c>
      <c r="C1874" t="s">
        <v>1016</v>
      </c>
      <c r="D1874" t="s">
        <v>1017</v>
      </c>
      <c r="E1874" t="s">
        <v>1042</v>
      </c>
      <c r="F1874" t="s">
        <v>598</v>
      </c>
      <c r="G1874" t="s">
        <v>599</v>
      </c>
      <c r="H1874" t="s">
        <v>600</v>
      </c>
      <c r="I1874" t="s">
        <v>601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</row>
    <row r="1875" spans="1:25" hidden="1">
      <c r="A1875" t="s">
        <v>18810</v>
      </c>
      <c r="B1875" t="s">
        <v>1043</v>
      </c>
      <c r="C1875" t="s">
        <v>1016</v>
      </c>
      <c r="D1875" t="s">
        <v>1017</v>
      </c>
      <c r="E1875" t="s">
        <v>1044</v>
      </c>
      <c r="F1875" t="s">
        <v>598</v>
      </c>
      <c r="G1875" t="s">
        <v>599</v>
      </c>
      <c r="H1875" t="s">
        <v>600</v>
      </c>
      <c r="I1875" t="s">
        <v>601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</row>
    <row r="1876" spans="1:25" hidden="1">
      <c r="A1876" t="s">
        <v>18810</v>
      </c>
      <c r="B1876" t="s">
        <v>1047</v>
      </c>
      <c r="C1876" t="s">
        <v>1016</v>
      </c>
      <c r="D1876" t="s">
        <v>1017</v>
      </c>
      <c r="E1876" t="s">
        <v>1048</v>
      </c>
      <c r="F1876" t="s">
        <v>598</v>
      </c>
      <c r="G1876" t="s">
        <v>599</v>
      </c>
      <c r="H1876" t="s">
        <v>600</v>
      </c>
      <c r="I1876" t="s">
        <v>601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</row>
    <row r="1877" spans="1:25" hidden="1">
      <c r="A1877" t="s">
        <v>18810</v>
      </c>
      <c r="B1877" t="s">
        <v>1053</v>
      </c>
      <c r="C1877" t="s">
        <v>1016</v>
      </c>
      <c r="D1877" t="s">
        <v>1050</v>
      </c>
      <c r="E1877" t="s">
        <v>1000</v>
      </c>
      <c r="F1877" t="s">
        <v>598</v>
      </c>
      <c r="G1877" t="s">
        <v>599</v>
      </c>
      <c r="H1877" t="s">
        <v>600</v>
      </c>
      <c r="I1877" t="s">
        <v>601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</row>
    <row r="1878" spans="1:25" hidden="1">
      <c r="A1878" t="s">
        <v>18810</v>
      </c>
      <c r="B1878" t="s">
        <v>1056</v>
      </c>
      <c r="C1878" t="s">
        <v>1016</v>
      </c>
      <c r="D1878" t="s">
        <v>1050</v>
      </c>
      <c r="E1878" t="s">
        <v>1002</v>
      </c>
      <c r="F1878" t="s">
        <v>598</v>
      </c>
      <c r="G1878" t="s">
        <v>599</v>
      </c>
      <c r="H1878" t="s">
        <v>600</v>
      </c>
      <c r="I1878" t="s">
        <v>601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</row>
    <row r="1879" spans="1:25" hidden="1">
      <c r="A1879" t="s">
        <v>18810</v>
      </c>
      <c r="B1879" t="s">
        <v>1059</v>
      </c>
      <c r="C1879" t="s">
        <v>1016</v>
      </c>
      <c r="D1879" t="s">
        <v>1050</v>
      </c>
      <c r="E1879" t="s">
        <v>1042</v>
      </c>
      <c r="F1879" t="s">
        <v>598</v>
      </c>
      <c r="G1879" t="s">
        <v>599</v>
      </c>
      <c r="H1879" t="s">
        <v>600</v>
      </c>
      <c r="I1879" t="s">
        <v>601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</row>
    <row r="1880" spans="1:25" hidden="1">
      <c r="A1880" t="s">
        <v>18810</v>
      </c>
      <c r="B1880" t="s">
        <v>1060</v>
      </c>
      <c r="C1880" t="s">
        <v>1016</v>
      </c>
      <c r="D1880" t="s">
        <v>1050</v>
      </c>
      <c r="E1880" t="s">
        <v>1044</v>
      </c>
      <c r="F1880" t="s">
        <v>598</v>
      </c>
      <c r="G1880" t="s">
        <v>599</v>
      </c>
      <c r="H1880" t="s">
        <v>600</v>
      </c>
      <c r="I1880" t="s">
        <v>601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</row>
    <row r="1881" spans="1:25" hidden="1">
      <c r="A1881" t="s">
        <v>18810</v>
      </c>
      <c r="B1881" t="s">
        <v>1061</v>
      </c>
      <c r="C1881" t="s">
        <v>1016</v>
      </c>
      <c r="D1881" t="s">
        <v>1050</v>
      </c>
      <c r="E1881" t="s">
        <v>1048</v>
      </c>
      <c r="F1881" t="s">
        <v>598</v>
      </c>
      <c r="G1881" t="s">
        <v>599</v>
      </c>
      <c r="H1881" t="s">
        <v>600</v>
      </c>
      <c r="I1881" t="s">
        <v>601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</row>
    <row r="1882" spans="1:25" hidden="1">
      <c r="A1882" t="s">
        <v>18810</v>
      </c>
      <c r="B1882" t="s">
        <v>1076</v>
      </c>
      <c r="C1882" t="s">
        <v>1016</v>
      </c>
      <c r="D1882" t="s">
        <v>1063</v>
      </c>
      <c r="E1882" t="s">
        <v>1048</v>
      </c>
      <c r="F1882" t="s">
        <v>598</v>
      </c>
      <c r="G1882" t="s">
        <v>599</v>
      </c>
      <c r="H1882" t="s">
        <v>600</v>
      </c>
      <c r="I1882" t="s">
        <v>601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</row>
    <row r="1883" spans="1:25" hidden="1">
      <c r="A1883" t="s">
        <v>18810</v>
      </c>
      <c r="B1883" t="s">
        <v>1082</v>
      </c>
      <c r="C1883" t="s">
        <v>1079</v>
      </c>
      <c r="D1883" t="s">
        <v>1083</v>
      </c>
      <c r="E1883" t="s">
        <v>1084</v>
      </c>
      <c r="F1883" t="s">
        <v>598</v>
      </c>
      <c r="G1883" t="s">
        <v>599</v>
      </c>
      <c r="H1883" t="s">
        <v>600</v>
      </c>
      <c r="I1883" t="s">
        <v>601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</row>
    <row r="1884" spans="1:25" hidden="1">
      <c r="A1884" t="s">
        <v>18810</v>
      </c>
      <c r="B1884" t="s">
        <v>1085</v>
      </c>
      <c r="C1884" t="s">
        <v>1079</v>
      </c>
      <c r="D1884" t="s">
        <v>1086</v>
      </c>
      <c r="E1884" t="s">
        <v>1004</v>
      </c>
      <c r="F1884" t="s">
        <v>598</v>
      </c>
      <c r="G1884" t="s">
        <v>599</v>
      </c>
      <c r="H1884" t="s">
        <v>600</v>
      </c>
      <c r="I1884" t="s">
        <v>601</v>
      </c>
      <c r="J1884">
        <v>2.0000000000000001E-4</v>
      </c>
      <c r="K1884">
        <v>2.0000000000000001E-4</v>
      </c>
      <c r="L1884">
        <v>2.0000000000000001E-4</v>
      </c>
      <c r="M1884">
        <v>2.0000000000000001E-4</v>
      </c>
      <c r="N1884">
        <v>2.0000000000000001E-4</v>
      </c>
      <c r="O1884">
        <v>2.9999999999999997E-4</v>
      </c>
      <c r="P1884">
        <v>2.9999999999999997E-4</v>
      </c>
      <c r="Q1884">
        <v>2.9999999999999997E-4</v>
      </c>
      <c r="R1884">
        <v>2.9999999999999997E-4</v>
      </c>
      <c r="S1884">
        <v>2.9999999999999997E-4</v>
      </c>
      <c r="T1884">
        <v>2.9999999999999997E-4</v>
      </c>
      <c r="U1884">
        <v>2.9999999999999997E-4</v>
      </c>
      <c r="V1884">
        <v>2.9999999999999997E-4</v>
      </c>
      <c r="W1884">
        <v>2.9999999999999997E-4</v>
      </c>
      <c r="X1884">
        <v>2.9999999999999997E-4</v>
      </c>
      <c r="Y1884">
        <v>2.9999999999999997E-4</v>
      </c>
    </row>
    <row r="1885" spans="1:25" hidden="1">
      <c r="A1885" t="s">
        <v>18810</v>
      </c>
      <c r="B1885" t="s">
        <v>1087</v>
      </c>
      <c r="C1885" t="s">
        <v>1079</v>
      </c>
      <c r="D1885" t="s">
        <v>1086</v>
      </c>
      <c r="E1885" t="s">
        <v>1081</v>
      </c>
      <c r="F1885" t="s">
        <v>598</v>
      </c>
      <c r="G1885" t="s">
        <v>599</v>
      </c>
      <c r="H1885" t="s">
        <v>600</v>
      </c>
      <c r="I1885" t="s">
        <v>601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</row>
    <row r="1886" spans="1:25" hidden="1">
      <c r="A1886" t="s">
        <v>18810</v>
      </c>
      <c r="B1886" t="s">
        <v>1090</v>
      </c>
      <c r="C1886" t="s">
        <v>1079</v>
      </c>
      <c r="D1886" t="s">
        <v>1086</v>
      </c>
      <c r="E1886" t="s">
        <v>1091</v>
      </c>
      <c r="F1886" t="s">
        <v>598</v>
      </c>
      <c r="G1886" t="s">
        <v>599</v>
      </c>
      <c r="H1886" t="s">
        <v>600</v>
      </c>
      <c r="I1886" t="s">
        <v>601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</row>
    <row r="1887" spans="1:25" hidden="1">
      <c r="A1887" t="s">
        <v>18810</v>
      </c>
      <c r="B1887" t="s">
        <v>1092</v>
      </c>
      <c r="C1887" t="s">
        <v>1079</v>
      </c>
      <c r="D1887" t="s">
        <v>1086</v>
      </c>
      <c r="E1887" t="s">
        <v>1093</v>
      </c>
      <c r="F1887" t="s">
        <v>598</v>
      </c>
      <c r="G1887" t="s">
        <v>599</v>
      </c>
      <c r="H1887" t="s">
        <v>600</v>
      </c>
      <c r="I1887" t="s">
        <v>601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</row>
    <row r="1888" spans="1:25" hidden="1">
      <c r="A1888" t="s">
        <v>18810</v>
      </c>
      <c r="B1888" t="s">
        <v>1096</v>
      </c>
      <c r="C1888" t="s">
        <v>1079</v>
      </c>
      <c r="D1888" t="s">
        <v>1086</v>
      </c>
      <c r="E1888" t="s">
        <v>1097</v>
      </c>
      <c r="F1888" t="s">
        <v>598</v>
      </c>
      <c r="G1888" t="s">
        <v>599</v>
      </c>
      <c r="H1888" t="s">
        <v>600</v>
      </c>
      <c r="I1888" t="s">
        <v>601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</row>
    <row r="1889" spans="1:25" hidden="1">
      <c r="A1889" t="s">
        <v>18810</v>
      </c>
      <c r="B1889" t="s">
        <v>1098</v>
      </c>
      <c r="C1889" t="s">
        <v>1079</v>
      </c>
      <c r="D1889" t="s">
        <v>1086</v>
      </c>
      <c r="E1889" t="s">
        <v>1099</v>
      </c>
      <c r="F1889" t="s">
        <v>598</v>
      </c>
      <c r="G1889" t="s">
        <v>599</v>
      </c>
      <c r="H1889" t="s">
        <v>600</v>
      </c>
      <c r="I1889" t="s">
        <v>601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</row>
    <row r="1890" spans="1:25" hidden="1">
      <c r="A1890" t="s">
        <v>18810</v>
      </c>
      <c r="B1890" t="s">
        <v>1100</v>
      </c>
      <c r="C1890" t="s">
        <v>1079</v>
      </c>
      <c r="D1890" t="s">
        <v>1086</v>
      </c>
      <c r="E1890" t="s">
        <v>1101</v>
      </c>
      <c r="F1890" t="s">
        <v>598</v>
      </c>
      <c r="G1890" t="s">
        <v>599</v>
      </c>
      <c r="H1890" t="s">
        <v>600</v>
      </c>
      <c r="I1890" t="s">
        <v>601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</row>
    <row r="1891" spans="1:25" hidden="1">
      <c r="A1891" t="s">
        <v>18810</v>
      </c>
      <c r="B1891" t="s">
        <v>1107</v>
      </c>
      <c r="C1891" t="s">
        <v>1079</v>
      </c>
      <c r="D1891" t="s">
        <v>1108</v>
      </c>
      <c r="E1891" t="s">
        <v>1081</v>
      </c>
      <c r="F1891" t="s">
        <v>598</v>
      </c>
      <c r="G1891" t="s">
        <v>599</v>
      </c>
      <c r="H1891" t="s">
        <v>600</v>
      </c>
      <c r="I1891" t="s">
        <v>601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</row>
    <row r="1892" spans="1:25" hidden="1">
      <c r="A1892" t="s">
        <v>18810</v>
      </c>
      <c r="B1892" t="s">
        <v>1109</v>
      </c>
      <c r="C1892" t="s">
        <v>1079</v>
      </c>
      <c r="D1892" t="s">
        <v>1108</v>
      </c>
      <c r="E1892" t="s">
        <v>1091</v>
      </c>
      <c r="F1892" t="s">
        <v>598</v>
      </c>
      <c r="G1892" t="s">
        <v>599</v>
      </c>
      <c r="H1892" t="s">
        <v>600</v>
      </c>
      <c r="I1892" t="s">
        <v>601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</row>
    <row r="1893" spans="1:25" hidden="1">
      <c r="A1893" t="s">
        <v>18810</v>
      </c>
      <c r="B1893" t="s">
        <v>1111</v>
      </c>
      <c r="C1893" t="s">
        <v>1079</v>
      </c>
      <c r="D1893" t="s">
        <v>1108</v>
      </c>
      <c r="E1893" t="s">
        <v>1095</v>
      </c>
      <c r="F1893" t="s">
        <v>598</v>
      </c>
      <c r="G1893" t="s">
        <v>599</v>
      </c>
      <c r="H1893" t="s">
        <v>600</v>
      </c>
      <c r="I1893" t="s">
        <v>601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</row>
    <row r="1894" spans="1:25" hidden="1">
      <c r="A1894" t="s">
        <v>18810</v>
      </c>
      <c r="B1894" t="s">
        <v>1113</v>
      </c>
      <c r="C1894" t="s">
        <v>1079</v>
      </c>
      <c r="D1894" t="s">
        <v>1108</v>
      </c>
      <c r="E1894" t="s">
        <v>1101</v>
      </c>
      <c r="F1894" t="s">
        <v>598</v>
      </c>
      <c r="G1894" t="s">
        <v>599</v>
      </c>
      <c r="H1894" t="s">
        <v>600</v>
      </c>
      <c r="I1894" t="s">
        <v>601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</row>
    <row r="1895" spans="1:25" hidden="1">
      <c r="A1895" t="s">
        <v>18810</v>
      </c>
      <c r="B1895" t="s">
        <v>1114</v>
      </c>
      <c r="C1895" t="s">
        <v>1079</v>
      </c>
      <c r="D1895" t="s">
        <v>1115</v>
      </c>
      <c r="E1895" t="s">
        <v>1081</v>
      </c>
      <c r="F1895" t="s">
        <v>598</v>
      </c>
      <c r="G1895" t="s">
        <v>599</v>
      </c>
      <c r="H1895" t="s">
        <v>600</v>
      </c>
      <c r="I1895" t="s">
        <v>601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</row>
    <row r="1896" spans="1:25" hidden="1">
      <c r="A1896" t="s">
        <v>18810</v>
      </c>
      <c r="B1896" t="s">
        <v>1117</v>
      </c>
      <c r="C1896" t="s">
        <v>1079</v>
      </c>
      <c r="D1896" t="s">
        <v>1115</v>
      </c>
      <c r="E1896" t="s">
        <v>1093</v>
      </c>
      <c r="F1896" t="s">
        <v>598</v>
      </c>
      <c r="G1896" t="s">
        <v>599</v>
      </c>
      <c r="H1896" t="s">
        <v>600</v>
      </c>
      <c r="I1896" t="s">
        <v>601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</row>
    <row r="1897" spans="1:25" hidden="1">
      <c r="A1897" t="s">
        <v>18810</v>
      </c>
      <c r="B1897" t="s">
        <v>1119</v>
      </c>
      <c r="C1897" t="s">
        <v>1079</v>
      </c>
      <c r="D1897" t="s">
        <v>1115</v>
      </c>
      <c r="E1897" t="s">
        <v>1101</v>
      </c>
      <c r="F1897" t="s">
        <v>598</v>
      </c>
      <c r="G1897" t="s">
        <v>599</v>
      </c>
      <c r="H1897" t="s">
        <v>600</v>
      </c>
      <c r="I1897" t="s">
        <v>601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</row>
    <row r="1898" spans="1:25" hidden="1">
      <c r="A1898" t="s">
        <v>18810</v>
      </c>
      <c r="B1898" t="s">
        <v>1120</v>
      </c>
      <c r="C1898" t="s">
        <v>1079</v>
      </c>
      <c r="D1898" t="s">
        <v>1121</v>
      </c>
      <c r="E1898" t="s">
        <v>1081</v>
      </c>
      <c r="F1898" t="s">
        <v>598</v>
      </c>
      <c r="G1898" t="s">
        <v>599</v>
      </c>
      <c r="H1898" t="s">
        <v>600</v>
      </c>
      <c r="I1898" t="s">
        <v>601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</row>
    <row r="1899" spans="1:25" hidden="1">
      <c r="A1899" t="s">
        <v>18810</v>
      </c>
      <c r="B1899" t="s">
        <v>1122</v>
      </c>
      <c r="C1899" t="s">
        <v>1079</v>
      </c>
      <c r="D1899" t="s">
        <v>1121</v>
      </c>
      <c r="E1899" t="s">
        <v>1097</v>
      </c>
      <c r="F1899" t="s">
        <v>598</v>
      </c>
      <c r="G1899" t="s">
        <v>599</v>
      </c>
      <c r="H1899" t="s">
        <v>600</v>
      </c>
      <c r="I1899" t="s">
        <v>601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</row>
    <row r="1900" spans="1:25" hidden="1">
      <c r="A1900" t="s">
        <v>18810</v>
      </c>
      <c r="B1900" t="s">
        <v>1125</v>
      </c>
      <c r="C1900" t="s">
        <v>1079</v>
      </c>
      <c r="D1900" t="s">
        <v>1126</v>
      </c>
      <c r="E1900" t="s">
        <v>1081</v>
      </c>
      <c r="F1900" t="s">
        <v>598</v>
      </c>
      <c r="G1900" t="s">
        <v>599</v>
      </c>
      <c r="H1900" t="s">
        <v>600</v>
      </c>
      <c r="I1900" t="s">
        <v>601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</row>
    <row r="1901" spans="1:25" hidden="1">
      <c r="A1901" t="s">
        <v>18810</v>
      </c>
      <c r="B1901" t="s">
        <v>1127</v>
      </c>
      <c r="C1901" t="s">
        <v>1079</v>
      </c>
      <c r="D1901" t="s">
        <v>1126</v>
      </c>
      <c r="E1901" t="s">
        <v>1091</v>
      </c>
      <c r="F1901" t="s">
        <v>598</v>
      </c>
      <c r="G1901" t="s">
        <v>599</v>
      </c>
      <c r="H1901" t="s">
        <v>600</v>
      </c>
      <c r="I1901" t="s">
        <v>601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</row>
    <row r="1902" spans="1:25" hidden="1">
      <c r="A1902" t="s">
        <v>18810</v>
      </c>
      <c r="B1902" t="s">
        <v>1128</v>
      </c>
      <c r="C1902" t="s">
        <v>1079</v>
      </c>
      <c r="D1902" t="s">
        <v>1126</v>
      </c>
      <c r="E1902" t="s">
        <v>1093</v>
      </c>
      <c r="F1902" t="s">
        <v>598</v>
      </c>
      <c r="G1902" t="s">
        <v>599</v>
      </c>
      <c r="H1902" t="s">
        <v>600</v>
      </c>
      <c r="I1902" t="s">
        <v>601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</row>
    <row r="1903" spans="1:25" hidden="1">
      <c r="A1903" t="s">
        <v>18810</v>
      </c>
      <c r="B1903" t="s">
        <v>1129</v>
      </c>
      <c r="C1903" t="s">
        <v>1079</v>
      </c>
      <c r="D1903" t="s">
        <v>1126</v>
      </c>
      <c r="E1903" t="s">
        <v>1097</v>
      </c>
      <c r="F1903" t="s">
        <v>598</v>
      </c>
      <c r="G1903" t="s">
        <v>599</v>
      </c>
      <c r="H1903" t="s">
        <v>600</v>
      </c>
      <c r="I1903" t="s">
        <v>601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</row>
    <row r="1904" spans="1:25" hidden="1">
      <c r="A1904" t="s">
        <v>18810</v>
      </c>
      <c r="B1904" t="s">
        <v>1130</v>
      </c>
      <c r="C1904" t="s">
        <v>1079</v>
      </c>
      <c r="D1904" t="s">
        <v>1126</v>
      </c>
      <c r="E1904" t="s">
        <v>1099</v>
      </c>
      <c r="F1904" t="s">
        <v>598</v>
      </c>
      <c r="G1904" t="s">
        <v>599</v>
      </c>
      <c r="H1904" t="s">
        <v>600</v>
      </c>
      <c r="I1904" t="s">
        <v>601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</row>
    <row r="1905" spans="1:25" hidden="1">
      <c r="A1905" t="s">
        <v>18810</v>
      </c>
      <c r="B1905" t="s">
        <v>1131</v>
      </c>
      <c r="C1905" t="s">
        <v>1079</v>
      </c>
      <c r="D1905" t="s">
        <v>1126</v>
      </c>
      <c r="E1905" t="s">
        <v>1101</v>
      </c>
      <c r="F1905" t="s">
        <v>598</v>
      </c>
      <c r="G1905" t="s">
        <v>599</v>
      </c>
      <c r="H1905" t="s">
        <v>600</v>
      </c>
      <c r="I1905" t="s">
        <v>601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</row>
    <row r="1906" spans="1:25" hidden="1">
      <c r="A1906" t="s">
        <v>18810</v>
      </c>
      <c r="B1906" t="s">
        <v>1133</v>
      </c>
      <c r="C1906" t="s">
        <v>1079</v>
      </c>
      <c r="D1906" t="s">
        <v>1134</v>
      </c>
      <c r="E1906" t="s">
        <v>1081</v>
      </c>
      <c r="F1906" t="s">
        <v>598</v>
      </c>
      <c r="G1906" t="s">
        <v>599</v>
      </c>
      <c r="H1906" t="s">
        <v>600</v>
      </c>
      <c r="I1906" t="s">
        <v>601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</row>
    <row r="1907" spans="1:25" hidden="1">
      <c r="A1907" t="s">
        <v>18810</v>
      </c>
      <c r="B1907" t="s">
        <v>1139</v>
      </c>
      <c r="C1907" t="s">
        <v>1079</v>
      </c>
      <c r="D1907" t="s">
        <v>1134</v>
      </c>
      <c r="E1907" t="s">
        <v>1099</v>
      </c>
      <c r="F1907" t="s">
        <v>598</v>
      </c>
      <c r="G1907" t="s">
        <v>599</v>
      </c>
      <c r="H1907" t="s">
        <v>600</v>
      </c>
      <c r="I1907" t="s">
        <v>601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</row>
    <row r="1908" spans="1:25" hidden="1">
      <c r="A1908" t="s">
        <v>18810</v>
      </c>
      <c r="B1908" t="s">
        <v>1142</v>
      </c>
      <c r="C1908" t="s">
        <v>1079</v>
      </c>
      <c r="D1908" t="s">
        <v>1134</v>
      </c>
      <c r="E1908" t="s">
        <v>1101</v>
      </c>
      <c r="F1908" t="s">
        <v>598</v>
      </c>
      <c r="G1908" t="s">
        <v>599</v>
      </c>
      <c r="H1908" t="s">
        <v>600</v>
      </c>
      <c r="I1908" t="s">
        <v>601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</row>
    <row r="1909" spans="1:25" hidden="1">
      <c r="A1909" t="s">
        <v>18810</v>
      </c>
      <c r="B1909" t="s">
        <v>1144</v>
      </c>
      <c r="C1909" t="s">
        <v>1079</v>
      </c>
      <c r="D1909" t="s">
        <v>1145</v>
      </c>
      <c r="E1909" t="s">
        <v>1081</v>
      </c>
      <c r="F1909" t="s">
        <v>598</v>
      </c>
      <c r="G1909" t="s">
        <v>599</v>
      </c>
      <c r="H1909" t="s">
        <v>600</v>
      </c>
      <c r="I1909" t="s">
        <v>601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</row>
    <row r="1910" spans="1:25" hidden="1">
      <c r="A1910" t="s">
        <v>18810</v>
      </c>
      <c r="B1910" t="s">
        <v>1146</v>
      </c>
      <c r="C1910" t="s">
        <v>1079</v>
      </c>
      <c r="D1910" t="s">
        <v>1145</v>
      </c>
      <c r="E1910" t="s">
        <v>1091</v>
      </c>
      <c r="F1910" t="s">
        <v>598</v>
      </c>
      <c r="G1910" t="s">
        <v>599</v>
      </c>
      <c r="H1910" t="s">
        <v>600</v>
      </c>
      <c r="I1910" t="s">
        <v>601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</row>
    <row r="1911" spans="1:25" hidden="1">
      <c r="A1911" t="s">
        <v>18810</v>
      </c>
      <c r="B1911" t="s">
        <v>1147</v>
      </c>
      <c r="C1911" t="s">
        <v>1079</v>
      </c>
      <c r="D1911" t="s">
        <v>1145</v>
      </c>
      <c r="E1911" t="s">
        <v>1093</v>
      </c>
      <c r="F1911" t="s">
        <v>598</v>
      </c>
      <c r="G1911" t="s">
        <v>599</v>
      </c>
      <c r="H1911" t="s">
        <v>600</v>
      </c>
      <c r="I1911" t="s">
        <v>601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</row>
    <row r="1912" spans="1:25" hidden="1">
      <c r="A1912" t="s">
        <v>18810</v>
      </c>
      <c r="B1912" t="s">
        <v>1148</v>
      </c>
      <c r="C1912" t="s">
        <v>1079</v>
      </c>
      <c r="D1912" t="s">
        <v>1145</v>
      </c>
      <c r="E1912" t="s">
        <v>1095</v>
      </c>
      <c r="F1912" t="s">
        <v>598</v>
      </c>
      <c r="G1912" t="s">
        <v>599</v>
      </c>
      <c r="H1912" t="s">
        <v>600</v>
      </c>
      <c r="I1912" t="s">
        <v>601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</row>
    <row r="1913" spans="1:25" hidden="1">
      <c r="A1913" t="s">
        <v>18810</v>
      </c>
      <c r="B1913" t="s">
        <v>1151</v>
      </c>
      <c r="C1913" t="s">
        <v>1079</v>
      </c>
      <c r="D1913" t="s">
        <v>1145</v>
      </c>
      <c r="E1913" t="s">
        <v>1101</v>
      </c>
      <c r="F1913" t="s">
        <v>598</v>
      </c>
      <c r="G1913" t="s">
        <v>599</v>
      </c>
      <c r="H1913" t="s">
        <v>600</v>
      </c>
      <c r="I1913" t="s">
        <v>601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</row>
    <row r="1914" spans="1:25" hidden="1">
      <c r="A1914" t="s">
        <v>18810</v>
      </c>
      <c r="B1914" t="s">
        <v>1155</v>
      </c>
      <c r="C1914" t="s">
        <v>1079</v>
      </c>
      <c r="D1914" t="s">
        <v>1156</v>
      </c>
      <c r="E1914" t="s">
        <v>1081</v>
      </c>
      <c r="F1914" t="s">
        <v>598</v>
      </c>
      <c r="G1914" t="s">
        <v>599</v>
      </c>
      <c r="H1914" t="s">
        <v>600</v>
      </c>
      <c r="I1914" t="s">
        <v>601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</row>
    <row r="1915" spans="1:25" hidden="1">
      <c r="A1915" t="s">
        <v>18810</v>
      </c>
      <c r="B1915" t="s">
        <v>1157</v>
      </c>
      <c r="C1915" t="s">
        <v>1079</v>
      </c>
      <c r="D1915" t="s">
        <v>1156</v>
      </c>
      <c r="E1915" t="s">
        <v>1091</v>
      </c>
      <c r="F1915" t="s">
        <v>598</v>
      </c>
      <c r="G1915" t="s">
        <v>599</v>
      </c>
      <c r="H1915" t="s">
        <v>600</v>
      </c>
      <c r="I1915" t="s">
        <v>601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</row>
    <row r="1916" spans="1:25" hidden="1">
      <c r="A1916" t="s">
        <v>18810</v>
      </c>
      <c r="B1916" t="s">
        <v>1158</v>
      </c>
      <c r="C1916" t="s">
        <v>1079</v>
      </c>
      <c r="D1916" t="s">
        <v>1156</v>
      </c>
      <c r="E1916" t="s">
        <v>1093</v>
      </c>
      <c r="F1916" t="s">
        <v>598</v>
      </c>
      <c r="G1916" t="s">
        <v>599</v>
      </c>
      <c r="H1916" t="s">
        <v>600</v>
      </c>
      <c r="I1916" t="s">
        <v>601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</row>
    <row r="1917" spans="1:25" hidden="1">
      <c r="A1917" t="s">
        <v>18810</v>
      </c>
      <c r="B1917" t="s">
        <v>1159</v>
      </c>
      <c r="C1917" t="s">
        <v>1079</v>
      </c>
      <c r="D1917" t="s">
        <v>1156</v>
      </c>
      <c r="E1917" t="s">
        <v>1097</v>
      </c>
      <c r="F1917" t="s">
        <v>598</v>
      </c>
      <c r="G1917" t="s">
        <v>599</v>
      </c>
      <c r="H1917" t="s">
        <v>600</v>
      </c>
      <c r="I1917" t="s">
        <v>601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</row>
    <row r="1918" spans="1:25" hidden="1">
      <c r="A1918" t="s">
        <v>18810</v>
      </c>
      <c r="B1918" t="s">
        <v>1160</v>
      </c>
      <c r="C1918" t="s">
        <v>1079</v>
      </c>
      <c r="D1918" t="s">
        <v>1156</v>
      </c>
      <c r="E1918" t="s">
        <v>1099</v>
      </c>
      <c r="F1918" t="s">
        <v>598</v>
      </c>
      <c r="G1918" t="s">
        <v>599</v>
      </c>
      <c r="H1918" t="s">
        <v>600</v>
      </c>
      <c r="I1918" t="s">
        <v>601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</row>
    <row r="1919" spans="1:25" hidden="1">
      <c r="A1919" t="s">
        <v>18810</v>
      </c>
      <c r="B1919" t="s">
        <v>1161</v>
      </c>
      <c r="C1919" t="s">
        <v>1079</v>
      </c>
      <c r="D1919" t="s">
        <v>1156</v>
      </c>
      <c r="E1919" t="s">
        <v>1101</v>
      </c>
      <c r="F1919" t="s">
        <v>598</v>
      </c>
      <c r="G1919" t="s">
        <v>599</v>
      </c>
      <c r="H1919" t="s">
        <v>600</v>
      </c>
      <c r="I1919" t="s">
        <v>601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</row>
    <row r="1920" spans="1:25" hidden="1">
      <c r="A1920" t="s">
        <v>18810</v>
      </c>
      <c r="B1920" t="s">
        <v>1167</v>
      </c>
      <c r="C1920" t="s">
        <v>1079</v>
      </c>
      <c r="D1920" t="s">
        <v>1164</v>
      </c>
      <c r="E1920" t="s">
        <v>1095</v>
      </c>
      <c r="F1920" t="s">
        <v>598</v>
      </c>
      <c r="G1920" t="s">
        <v>599</v>
      </c>
      <c r="H1920" t="s">
        <v>600</v>
      </c>
      <c r="I1920" t="s">
        <v>601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</row>
    <row r="1921" spans="1:25" hidden="1">
      <c r="A1921" t="s">
        <v>18810</v>
      </c>
      <c r="B1921" t="s">
        <v>1168</v>
      </c>
      <c r="C1921" t="s">
        <v>1079</v>
      </c>
      <c r="D1921" t="s">
        <v>1164</v>
      </c>
      <c r="E1921" t="s">
        <v>1141</v>
      </c>
      <c r="F1921" t="s">
        <v>598</v>
      </c>
      <c r="G1921" t="s">
        <v>599</v>
      </c>
      <c r="H1921" t="s">
        <v>600</v>
      </c>
      <c r="I1921" t="s">
        <v>601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</row>
    <row r="1922" spans="1:25" hidden="1">
      <c r="A1922" t="s">
        <v>18810</v>
      </c>
      <c r="B1922" t="s">
        <v>1171</v>
      </c>
      <c r="C1922" t="s">
        <v>1079</v>
      </c>
      <c r="D1922" t="s">
        <v>1172</v>
      </c>
      <c r="E1922" t="s">
        <v>1081</v>
      </c>
      <c r="F1922" t="s">
        <v>598</v>
      </c>
      <c r="G1922" t="s">
        <v>599</v>
      </c>
      <c r="H1922" t="s">
        <v>600</v>
      </c>
      <c r="I1922" t="s">
        <v>601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</row>
    <row r="1923" spans="1:25" hidden="1">
      <c r="A1923" t="s">
        <v>18810</v>
      </c>
      <c r="B1923" t="s">
        <v>1174</v>
      </c>
      <c r="C1923" t="s">
        <v>1079</v>
      </c>
      <c r="D1923" t="s">
        <v>1172</v>
      </c>
      <c r="E1923" t="s">
        <v>1099</v>
      </c>
      <c r="F1923" t="s">
        <v>598</v>
      </c>
      <c r="G1923" t="s">
        <v>599</v>
      </c>
      <c r="H1923" t="s">
        <v>600</v>
      </c>
      <c r="I1923" t="s">
        <v>601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</row>
    <row r="1924" spans="1:25" hidden="1">
      <c r="A1924" t="s">
        <v>18810</v>
      </c>
      <c r="B1924" t="s">
        <v>1175</v>
      </c>
      <c r="C1924" t="s">
        <v>1079</v>
      </c>
      <c r="D1924" t="s">
        <v>1172</v>
      </c>
      <c r="E1924" t="s">
        <v>1101</v>
      </c>
      <c r="F1924" t="s">
        <v>598</v>
      </c>
      <c r="G1924" t="s">
        <v>599</v>
      </c>
      <c r="H1924" t="s">
        <v>600</v>
      </c>
      <c r="I1924" t="s">
        <v>601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</row>
    <row r="1925" spans="1:25" hidden="1">
      <c r="A1925" t="s">
        <v>18810</v>
      </c>
      <c r="B1925" t="s">
        <v>1179</v>
      </c>
      <c r="C1925" t="s">
        <v>1079</v>
      </c>
      <c r="D1925" t="s">
        <v>1180</v>
      </c>
      <c r="E1925" t="s">
        <v>1081</v>
      </c>
      <c r="F1925" t="s">
        <v>598</v>
      </c>
      <c r="G1925" t="s">
        <v>599</v>
      </c>
      <c r="H1925" t="s">
        <v>600</v>
      </c>
      <c r="I1925" t="s">
        <v>601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</row>
    <row r="1926" spans="1:25" hidden="1">
      <c r="A1926" t="s">
        <v>18810</v>
      </c>
      <c r="B1926" t="s">
        <v>1183</v>
      </c>
      <c r="C1926" t="s">
        <v>1079</v>
      </c>
      <c r="D1926" t="s">
        <v>1180</v>
      </c>
      <c r="E1926" t="s">
        <v>1097</v>
      </c>
      <c r="F1926" t="s">
        <v>598</v>
      </c>
      <c r="G1926" t="s">
        <v>599</v>
      </c>
      <c r="H1926" t="s">
        <v>600</v>
      </c>
      <c r="I1926" t="s">
        <v>601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</row>
    <row r="1927" spans="1:25" hidden="1">
      <c r="A1927" t="s">
        <v>18810</v>
      </c>
      <c r="B1927" t="s">
        <v>1184</v>
      </c>
      <c r="C1927" t="s">
        <v>1079</v>
      </c>
      <c r="D1927" t="s">
        <v>1180</v>
      </c>
      <c r="E1927" t="s">
        <v>1099</v>
      </c>
      <c r="F1927" t="s">
        <v>598</v>
      </c>
      <c r="G1927" t="s">
        <v>599</v>
      </c>
      <c r="H1927" t="s">
        <v>600</v>
      </c>
      <c r="I1927" t="s">
        <v>601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</row>
    <row r="1928" spans="1:25" hidden="1">
      <c r="A1928" t="s">
        <v>18810</v>
      </c>
      <c r="B1928" t="s">
        <v>1185</v>
      </c>
      <c r="C1928" t="s">
        <v>1079</v>
      </c>
      <c r="D1928" t="s">
        <v>1180</v>
      </c>
      <c r="E1928" t="s">
        <v>1101</v>
      </c>
      <c r="F1928" t="s">
        <v>598</v>
      </c>
      <c r="G1928" t="s">
        <v>599</v>
      </c>
      <c r="H1928" t="s">
        <v>600</v>
      </c>
      <c r="I1928" t="s">
        <v>601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</row>
    <row r="1929" spans="1:25" hidden="1">
      <c r="A1929" t="s">
        <v>18810</v>
      </c>
      <c r="B1929" t="s">
        <v>1217</v>
      </c>
      <c r="C1929" t="s">
        <v>1079</v>
      </c>
      <c r="D1929" t="s">
        <v>1188</v>
      </c>
      <c r="E1929" t="s">
        <v>1106</v>
      </c>
      <c r="F1929" t="s">
        <v>598</v>
      </c>
      <c r="G1929" t="s">
        <v>599</v>
      </c>
      <c r="H1929" t="s">
        <v>600</v>
      </c>
      <c r="I1929" t="s">
        <v>601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</row>
    <row r="1930" spans="1:25" hidden="1">
      <c r="A1930" t="s">
        <v>18810</v>
      </c>
      <c r="B1930" t="s">
        <v>1220</v>
      </c>
      <c r="C1930" t="s">
        <v>1079</v>
      </c>
      <c r="D1930" t="s">
        <v>1188</v>
      </c>
      <c r="E1930" t="s">
        <v>1084</v>
      </c>
      <c r="F1930" t="s">
        <v>598</v>
      </c>
      <c r="G1930" t="s">
        <v>599</v>
      </c>
      <c r="H1930" t="s">
        <v>600</v>
      </c>
      <c r="I1930" t="s">
        <v>601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</row>
    <row r="1931" spans="1:25" hidden="1">
      <c r="A1931" t="s">
        <v>18810</v>
      </c>
      <c r="B1931" t="s">
        <v>1221</v>
      </c>
      <c r="C1931" t="s">
        <v>1079</v>
      </c>
      <c r="D1931" t="s">
        <v>648</v>
      </c>
      <c r="E1931" t="s">
        <v>1081</v>
      </c>
      <c r="F1931" t="s">
        <v>598</v>
      </c>
      <c r="G1931" t="s">
        <v>599</v>
      </c>
      <c r="H1931" t="s">
        <v>600</v>
      </c>
      <c r="I1931" t="s">
        <v>601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</row>
    <row r="1932" spans="1:25" hidden="1">
      <c r="A1932" t="s">
        <v>18810</v>
      </c>
      <c r="B1932" t="s">
        <v>1222</v>
      </c>
      <c r="C1932" t="s">
        <v>1079</v>
      </c>
      <c r="D1932" t="s">
        <v>648</v>
      </c>
      <c r="E1932" t="s">
        <v>1091</v>
      </c>
      <c r="F1932" t="s">
        <v>598</v>
      </c>
      <c r="G1932" t="s">
        <v>599</v>
      </c>
      <c r="H1932" t="s">
        <v>600</v>
      </c>
      <c r="I1932" t="s">
        <v>601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</row>
    <row r="1933" spans="1:25" hidden="1">
      <c r="A1933" t="s">
        <v>18810</v>
      </c>
      <c r="B1933" t="s">
        <v>1223</v>
      </c>
      <c r="C1933" t="s">
        <v>1079</v>
      </c>
      <c r="D1933" t="s">
        <v>648</v>
      </c>
      <c r="E1933" t="s">
        <v>1093</v>
      </c>
      <c r="F1933" t="s">
        <v>598</v>
      </c>
      <c r="G1933" t="s">
        <v>599</v>
      </c>
      <c r="H1933" t="s">
        <v>600</v>
      </c>
      <c r="I1933" t="s">
        <v>601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</row>
    <row r="1934" spans="1:25" hidden="1">
      <c r="A1934" t="s">
        <v>18810</v>
      </c>
      <c r="B1934" t="s">
        <v>1224</v>
      </c>
      <c r="C1934" t="s">
        <v>1079</v>
      </c>
      <c r="D1934" t="s">
        <v>648</v>
      </c>
      <c r="E1934" t="s">
        <v>1095</v>
      </c>
      <c r="F1934" t="s">
        <v>598</v>
      </c>
      <c r="G1934" t="s">
        <v>599</v>
      </c>
      <c r="H1934" t="s">
        <v>600</v>
      </c>
      <c r="I1934" t="s">
        <v>601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</row>
    <row r="1935" spans="1:25" hidden="1">
      <c r="A1935" t="s">
        <v>18810</v>
      </c>
      <c r="B1935" t="s">
        <v>1225</v>
      </c>
      <c r="C1935" t="s">
        <v>1079</v>
      </c>
      <c r="D1935" t="s">
        <v>648</v>
      </c>
      <c r="E1935" t="s">
        <v>1097</v>
      </c>
      <c r="F1935" t="s">
        <v>598</v>
      </c>
      <c r="G1935" t="s">
        <v>599</v>
      </c>
      <c r="H1935" t="s">
        <v>600</v>
      </c>
      <c r="I1935" t="s">
        <v>601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</row>
    <row r="1936" spans="1:25" hidden="1">
      <c r="A1936" t="s">
        <v>18810</v>
      </c>
      <c r="B1936" t="s">
        <v>1226</v>
      </c>
      <c r="C1936" t="s">
        <v>1079</v>
      </c>
      <c r="D1936" t="s">
        <v>648</v>
      </c>
      <c r="E1936" t="s">
        <v>1099</v>
      </c>
      <c r="F1936" t="s">
        <v>598</v>
      </c>
      <c r="G1936" t="s">
        <v>599</v>
      </c>
      <c r="H1936" t="s">
        <v>600</v>
      </c>
      <c r="I1936" t="s">
        <v>601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</row>
    <row r="1937" spans="1:25" hidden="1">
      <c r="A1937" t="s">
        <v>18810</v>
      </c>
      <c r="B1937" t="s">
        <v>1227</v>
      </c>
      <c r="C1937" t="s">
        <v>1079</v>
      </c>
      <c r="D1937" t="s">
        <v>648</v>
      </c>
      <c r="E1937" t="s">
        <v>1101</v>
      </c>
      <c r="F1937" t="s">
        <v>598</v>
      </c>
      <c r="G1937" t="s">
        <v>599</v>
      </c>
      <c r="H1937" t="s">
        <v>600</v>
      </c>
      <c r="I1937" t="s">
        <v>601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</row>
    <row r="1938" spans="1:25" hidden="1">
      <c r="A1938" t="s">
        <v>18810</v>
      </c>
      <c r="B1938" t="s">
        <v>1231</v>
      </c>
      <c r="C1938" t="s">
        <v>1230</v>
      </c>
      <c r="D1938" t="s">
        <v>1188</v>
      </c>
      <c r="E1938" t="s">
        <v>1028</v>
      </c>
      <c r="F1938" t="s">
        <v>598</v>
      </c>
      <c r="G1938" t="s">
        <v>599</v>
      </c>
      <c r="H1938" t="s">
        <v>600</v>
      </c>
      <c r="I1938" t="s">
        <v>601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</row>
    <row r="1939" spans="1:25" hidden="1">
      <c r="A1939" t="s">
        <v>18810</v>
      </c>
      <c r="B1939" t="s">
        <v>1232</v>
      </c>
      <c r="C1939" t="s">
        <v>1230</v>
      </c>
      <c r="D1939" t="s">
        <v>1188</v>
      </c>
      <c r="E1939" t="s">
        <v>1233</v>
      </c>
      <c r="F1939" t="s">
        <v>598</v>
      </c>
      <c r="G1939" t="s">
        <v>599</v>
      </c>
      <c r="H1939" t="s">
        <v>600</v>
      </c>
      <c r="I1939" t="s">
        <v>601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</row>
    <row r="1940" spans="1:25" hidden="1">
      <c r="A1940" t="s">
        <v>18810</v>
      </c>
      <c r="B1940" t="s">
        <v>1236</v>
      </c>
      <c r="C1940" t="s">
        <v>1230</v>
      </c>
      <c r="D1940" t="s">
        <v>1188</v>
      </c>
      <c r="E1940" t="s">
        <v>1084</v>
      </c>
      <c r="F1940" t="s">
        <v>598</v>
      </c>
      <c r="G1940" t="s">
        <v>599</v>
      </c>
      <c r="H1940" t="s">
        <v>600</v>
      </c>
      <c r="I1940" t="s">
        <v>601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</row>
    <row r="1941" spans="1:25" hidden="1">
      <c r="A1941" t="s">
        <v>18810</v>
      </c>
      <c r="B1941" t="s">
        <v>1237</v>
      </c>
      <c r="C1941" t="s">
        <v>1230</v>
      </c>
      <c r="D1941" t="s">
        <v>1238</v>
      </c>
      <c r="E1941" t="s">
        <v>1239</v>
      </c>
      <c r="F1941" t="s">
        <v>598</v>
      </c>
      <c r="G1941" t="s">
        <v>599</v>
      </c>
      <c r="H1941" t="s">
        <v>600</v>
      </c>
      <c r="I1941" t="s">
        <v>601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</row>
    <row r="1942" spans="1:25" hidden="1">
      <c r="A1942" t="s">
        <v>18810</v>
      </c>
      <c r="B1942" t="s">
        <v>1240</v>
      </c>
      <c r="C1942" t="s">
        <v>1230</v>
      </c>
      <c r="D1942" t="s">
        <v>1241</v>
      </c>
      <c r="E1942" t="s">
        <v>1239</v>
      </c>
      <c r="F1942" t="s">
        <v>598</v>
      </c>
      <c r="G1942" t="s">
        <v>599</v>
      </c>
      <c r="H1942" t="s">
        <v>600</v>
      </c>
      <c r="I1942" t="s">
        <v>601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</row>
    <row r="1943" spans="1:25" hidden="1">
      <c r="A1943" t="s">
        <v>18810</v>
      </c>
      <c r="B1943" t="s">
        <v>1242</v>
      </c>
      <c r="C1943" t="s">
        <v>1230</v>
      </c>
      <c r="D1943" t="s">
        <v>1243</v>
      </c>
      <c r="E1943" t="s">
        <v>1004</v>
      </c>
      <c r="F1943" t="s">
        <v>598</v>
      </c>
      <c r="G1943" t="s">
        <v>599</v>
      </c>
      <c r="H1943" t="s">
        <v>600</v>
      </c>
      <c r="I1943" t="s">
        <v>601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</row>
    <row r="1944" spans="1:25" hidden="1">
      <c r="A1944" t="s">
        <v>18810</v>
      </c>
      <c r="B1944" t="s">
        <v>1244</v>
      </c>
      <c r="C1944" t="s">
        <v>1230</v>
      </c>
      <c r="D1944" t="s">
        <v>1243</v>
      </c>
      <c r="E1944" t="s">
        <v>1239</v>
      </c>
      <c r="F1944" t="s">
        <v>598</v>
      </c>
      <c r="G1944" t="s">
        <v>599</v>
      </c>
      <c r="H1944" t="s">
        <v>600</v>
      </c>
      <c r="I1944" t="s">
        <v>601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</row>
    <row r="1945" spans="1:25" hidden="1">
      <c r="A1945" t="s">
        <v>18810</v>
      </c>
      <c r="B1945" t="s">
        <v>1247</v>
      </c>
      <c r="C1945" t="s">
        <v>1230</v>
      </c>
      <c r="D1945" t="s">
        <v>1246</v>
      </c>
      <c r="E1945" t="s">
        <v>1239</v>
      </c>
      <c r="F1945" t="s">
        <v>598</v>
      </c>
      <c r="G1945" t="s">
        <v>599</v>
      </c>
      <c r="H1945" t="s">
        <v>600</v>
      </c>
      <c r="I1945" t="s">
        <v>601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</row>
    <row r="1946" spans="1:25" hidden="1">
      <c r="A1946" t="s">
        <v>18810</v>
      </c>
      <c r="B1946" t="s">
        <v>1248</v>
      </c>
      <c r="C1946" t="s">
        <v>1230</v>
      </c>
      <c r="D1946" t="s">
        <v>1249</v>
      </c>
      <c r="E1946" t="s">
        <v>1239</v>
      </c>
      <c r="F1946" t="s">
        <v>598</v>
      </c>
      <c r="G1946" t="s">
        <v>599</v>
      </c>
      <c r="H1946" t="s">
        <v>600</v>
      </c>
      <c r="I1946" t="s">
        <v>601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</row>
    <row r="1947" spans="1:25" hidden="1">
      <c r="A1947" t="s">
        <v>18810</v>
      </c>
      <c r="B1947" t="s">
        <v>1250</v>
      </c>
      <c r="C1947" t="s">
        <v>1230</v>
      </c>
      <c r="D1947" t="s">
        <v>648</v>
      </c>
      <c r="E1947" t="s">
        <v>1004</v>
      </c>
      <c r="F1947" t="s">
        <v>598</v>
      </c>
      <c r="G1947" t="s">
        <v>599</v>
      </c>
      <c r="H1947" t="s">
        <v>600</v>
      </c>
      <c r="I1947" t="s">
        <v>601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</row>
    <row r="1948" spans="1:25" hidden="1">
      <c r="A1948" t="s">
        <v>18810</v>
      </c>
      <c r="B1948" t="s">
        <v>1251</v>
      </c>
      <c r="C1948" t="s">
        <v>1230</v>
      </c>
      <c r="D1948" t="s">
        <v>648</v>
      </c>
      <c r="E1948" t="s">
        <v>1239</v>
      </c>
      <c r="F1948" t="s">
        <v>598</v>
      </c>
      <c r="G1948" t="s">
        <v>599</v>
      </c>
      <c r="H1948" t="s">
        <v>600</v>
      </c>
      <c r="I1948" t="s">
        <v>601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</row>
    <row r="1949" spans="1:25" hidden="1">
      <c r="A1949" t="s">
        <v>18810</v>
      </c>
      <c r="B1949" t="s">
        <v>1252</v>
      </c>
      <c r="C1949" t="s">
        <v>1253</v>
      </c>
      <c r="D1949" t="s">
        <v>1254</v>
      </c>
      <c r="E1949" t="s">
        <v>1255</v>
      </c>
      <c r="F1949" t="s">
        <v>598</v>
      </c>
      <c r="G1949" t="s">
        <v>599</v>
      </c>
      <c r="H1949" t="s">
        <v>600</v>
      </c>
      <c r="I1949" t="s">
        <v>601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</row>
    <row r="1950" spans="1:25" hidden="1">
      <c r="A1950" t="s">
        <v>18810</v>
      </c>
      <c r="B1950" t="s">
        <v>1256</v>
      </c>
      <c r="C1950" t="s">
        <v>1253</v>
      </c>
      <c r="D1950" t="s">
        <v>1254</v>
      </c>
      <c r="E1950" t="s">
        <v>1257</v>
      </c>
      <c r="F1950" t="s">
        <v>598</v>
      </c>
      <c r="G1950" t="s">
        <v>599</v>
      </c>
      <c r="H1950" t="s">
        <v>600</v>
      </c>
      <c r="I1950" t="s">
        <v>601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</row>
    <row r="1951" spans="1:25" hidden="1">
      <c r="A1951" t="s">
        <v>18810</v>
      </c>
      <c r="B1951" t="s">
        <v>1258</v>
      </c>
      <c r="C1951" t="s">
        <v>1253</v>
      </c>
      <c r="D1951" t="s">
        <v>1254</v>
      </c>
      <c r="E1951" t="s">
        <v>1259</v>
      </c>
      <c r="F1951" t="s">
        <v>598</v>
      </c>
      <c r="G1951" t="s">
        <v>599</v>
      </c>
      <c r="H1951" t="s">
        <v>600</v>
      </c>
      <c r="I1951" t="s">
        <v>601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</row>
    <row r="1952" spans="1:25" hidden="1">
      <c r="A1952" t="s">
        <v>18810</v>
      </c>
      <c r="B1952" t="s">
        <v>1260</v>
      </c>
      <c r="C1952" t="s">
        <v>1261</v>
      </c>
      <c r="D1952" t="s">
        <v>648</v>
      </c>
      <c r="E1952" t="s">
        <v>920</v>
      </c>
      <c r="F1952" t="s">
        <v>598</v>
      </c>
      <c r="G1952" t="s">
        <v>599</v>
      </c>
      <c r="H1952" t="s">
        <v>600</v>
      </c>
      <c r="I1952" t="s">
        <v>601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</row>
    <row r="1953" spans="1:25" hidden="1">
      <c r="A1953" t="s">
        <v>18810</v>
      </c>
      <c r="B1953" t="s">
        <v>1265</v>
      </c>
      <c r="C1953" t="s">
        <v>1261</v>
      </c>
      <c r="D1953" t="s">
        <v>648</v>
      </c>
      <c r="E1953" t="s">
        <v>1004</v>
      </c>
      <c r="F1953" t="s">
        <v>598</v>
      </c>
      <c r="G1953" t="s">
        <v>599</v>
      </c>
      <c r="H1953" t="s">
        <v>600</v>
      </c>
      <c r="I1953" t="s">
        <v>601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</row>
    <row r="1954" spans="1:25" hidden="1">
      <c r="A1954" t="s">
        <v>18810</v>
      </c>
      <c r="B1954" t="s">
        <v>1272</v>
      </c>
      <c r="C1954" t="s">
        <v>1267</v>
      </c>
      <c r="D1954" t="s">
        <v>1271</v>
      </c>
      <c r="E1954" t="s">
        <v>678</v>
      </c>
      <c r="F1954" t="s">
        <v>598</v>
      </c>
      <c r="G1954" t="s">
        <v>599</v>
      </c>
      <c r="H1954" t="s">
        <v>600</v>
      </c>
      <c r="I1954" t="s">
        <v>601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</row>
    <row r="1955" spans="1:25" hidden="1">
      <c r="A1955" t="s">
        <v>18810</v>
      </c>
      <c r="B1955" t="s">
        <v>1273</v>
      </c>
      <c r="C1955" t="s">
        <v>1267</v>
      </c>
      <c r="D1955" t="s">
        <v>1274</v>
      </c>
      <c r="E1955" t="s">
        <v>672</v>
      </c>
      <c r="F1955" t="s">
        <v>598</v>
      </c>
      <c r="G1955" t="s">
        <v>599</v>
      </c>
      <c r="H1955" t="s">
        <v>600</v>
      </c>
      <c r="I1955" t="s">
        <v>601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</row>
    <row r="1956" spans="1:25" hidden="1">
      <c r="A1956" t="s">
        <v>18810</v>
      </c>
      <c r="B1956" t="s">
        <v>1276</v>
      </c>
      <c r="C1956" t="s">
        <v>1267</v>
      </c>
      <c r="D1956" t="s">
        <v>1274</v>
      </c>
      <c r="E1956" t="s">
        <v>678</v>
      </c>
      <c r="F1956" t="s">
        <v>598</v>
      </c>
      <c r="G1956" t="s">
        <v>599</v>
      </c>
      <c r="H1956" t="s">
        <v>600</v>
      </c>
      <c r="I1956" t="s">
        <v>601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</row>
    <row r="1957" spans="1:25" hidden="1">
      <c r="A1957" t="s">
        <v>18810</v>
      </c>
      <c r="B1957" t="s">
        <v>1277</v>
      </c>
      <c r="C1957" t="s">
        <v>1267</v>
      </c>
      <c r="D1957" t="s">
        <v>1278</v>
      </c>
      <c r="E1957" t="s">
        <v>672</v>
      </c>
      <c r="F1957" t="s">
        <v>598</v>
      </c>
      <c r="G1957" t="s">
        <v>599</v>
      </c>
      <c r="H1957" t="s">
        <v>600</v>
      </c>
      <c r="I1957" t="s">
        <v>601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</row>
    <row r="1958" spans="1:25" hidden="1">
      <c r="A1958" t="s">
        <v>18810</v>
      </c>
      <c r="B1958" t="s">
        <v>1279</v>
      </c>
      <c r="C1958" t="s">
        <v>1267</v>
      </c>
      <c r="D1958" t="s">
        <v>1278</v>
      </c>
      <c r="E1958" t="s">
        <v>678</v>
      </c>
      <c r="F1958" t="s">
        <v>598</v>
      </c>
      <c r="G1958" t="s">
        <v>599</v>
      </c>
      <c r="H1958" t="s">
        <v>600</v>
      </c>
      <c r="I1958" t="s">
        <v>601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</row>
    <row r="1959" spans="1:25" hidden="1">
      <c r="A1959" t="s">
        <v>18810</v>
      </c>
      <c r="B1959" t="s">
        <v>1280</v>
      </c>
      <c r="C1959" t="s">
        <v>1267</v>
      </c>
      <c r="D1959" t="s">
        <v>1281</v>
      </c>
      <c r="E1959" t="s">
        <v>672</v>
      </c>
      <c r="F1959" t="s">
        <v>598</v>
      </c>
      <c r="G1959" t="s">
        <v>599</v>
      </c>
      <c r="H1959" t="s">
        <v>600</v>
      </c>
      <c r="I1959" t="s">
        <v>601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</row>
    <row r="1960" spans="1:25" hidden="1">
      <c r="A1960" t="s">
        <v>18810</v>
      </c>
      <c r="B1960" t="s">
        <v>1283</v>
      </c>
      <c r="C1960" t="s">
        <v>1267</v>
      </c>
      <c r="D1960" t="s">
        <v>1281</v>
      </c>
      <c r="E1960" t="s">
        <v>678</v>
      </c>
      <c r="F1960" t="s">
        <v>598</v>
      </c>
      <c r="G1960" t="s">
        <v>599</v>
      </c>
      <c r="H1960" t="s">
        <v>600</v>
      </c>
      <c r="I1960" t="s">
        <v>601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</row>
    <row r="1961" spans="1:25" hidden="1">
      <c r="A1961" t="s">
        <v>18810</v>
      </c>
      <c r="B1961" t="s">
        <v>1291</v>
      </c>
      <c r="C1961" t="s">
        <v>1267</v>
      </c>
      <c r="D1961" t="s">
        <v>1290</v>
      </c>
      <c r="E1961" t="s">
        <v>678</v>
      </c>
      <c r="F1961" t="s">
        <v>598</v>
      </c>
      <c r="G1961" t="s">
        <v>599</v>
      </c>
      <c r="H1961" t="s">
        <v>600</v>
      </c>
      <c r="I1961" t="s">
        <v>601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</row>
    <row r="1962" spans="1:25" hidden="1">
      <c r="A1962" t="s">
        <v>18810</v>
      </c>
      <c r="B1962" t="s">
        <v>1292</v>
      </c>
      <c r="C1962" t="s">
        <v>1267</v>
      </c>
      <c r="D1962" t="s">
        <v>1293</v>
      </c>
      <c r="E1962" t="s">
        <v>672</v>
      </c>
      <c r="F1962" t="s">
        <v>598</v>
      </c>
      <c r="G1962" t="s">
        <v>599</v>
      </c>
      <c r="H1962" t="s">
        <v>600</v>
      </c>
      <c r="I1962" t="s">
        <v>601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</row>
    <row r="1963" spans="1:25" hidden="1">
      <c r="A1963" t="s">
        <v>18810</v>
      </c>
      <c r="B1963" t="s">
        <v>1294</v>
      </c>
      <c r="C1963" t="s">
        <v>1267</v>
      </c>
      <c r="D1963" t="s">
        <v>1293</v>
      </c>
      <c r="E1963" t="s">
        <v>678</v>
      </c>
      <c r="F1963" t="s">
        <v>598</v>
      </c>
      <c r="G1963" t="s">
        <v>599</v>
      </c>
      <c r="H1963" t="s">
        <v>600</v>
      </c>
      <c r="I1963" t="s">
        <v>601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</row>
    <row r="1964" spans="1:25" hidden="1">
      <c r="A1964" t="s">
        <v>18810</v>
      </c>
      <c r="B1964" t="s">
        <v>1297</v>
      </c>
      <c r="C1964" t="s">
        <v>1267</v>
      </c>
      <c r="D1964" t="s">
        <v>1298</v>
      </c>
      <c r="E1964" t="s">
        <v>672</v>
      </c>
      <c r="F1964" t="s">
        <v>598</v>
      </c>
      <c r="G1964" t="s">
        <v>599</v>
      </c>
      <c r="H1964" t="s">
        <v>600</v>
      </c>
      <c r="I1964" t="s">
        <v>601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</row>
    <row r="1965" spans="1:25" hidden="1">
      <c r="A1965" t="s">
        <v>18810</v>
      </c>
      <c r="B1965" t="s">
        <v>1301</v>
      </c>
      <c r="C1965" t="s">
        <v>1267</v>
      </c>
      <c r="D1965" t="s">
        <v>1302</v>
      </c>
      <c r="E1965" t="s">
        <v>672</v>
      </c>
      <c r="F1965" t="s">
        <v>598</v>
      </c>
      <c r="G1965" t="s">
        <v>599</v>
      </c>
      <c r="H1965" t="s">
        <v>600</v>
      </c>
      <c r="I1965" t="s">
        <v>601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</row>
    <row r="1966" spans="1:25" hidden="1">
      <c r="A1966" t="s">
        <v>18810</v>
      </c>
      <c r="B1966" t="s">
        <v>1303</v>
      </c>
      <c r="C1966" t="s">
        <v>1267</v>
      </c>
      <c r="D1966" t="s">
        <v>1302</v>
      </c>
      <c r="E1966" t="s">
        <v>678</v>
      </c>
      <c r="F1966" t="s">
        <v>598</v>
      </c>
      <c r="G1966" t="s">
        <v>599</v>
      </c>
      <c r="H1966" t="s">
        <v>600</v>
      </c>
      <c r="I1966" t="s">
        <v>601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</row>
    <row r="1967" spans="1:25" hidden="1">
      <c r="A1967" t="s">
        <v>18810</v>
      </c>
      <c r="B1967" t="s">
        <v>1304</v>
      </c>
      <c r="C1967" t="s">
        <v>1267</v>
      </c>
      <c r="D1967" t="s">
        <v>1305</v>
      </c>
      <c r="E1967" t="s">
        <v>672</v>
      </c>
      <c r="F1967" t="s">
        <v>598</v>
      </c>
      <c r="G1967" t="s">
        <v>599</v>
      </c>
      <c r="H1967" t="s">
        <v>600</v>
      </c>
      <c r="I1967" t="s">
        <v>601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</row>
    <row r="1968" spans="1:25" hidden="1">
      <c r="A1968" t="s">
        <v>18810</v>
      </c>
      <c r="B1968" t="s">
        <v>1308</v>
      </c>
      <c r="C1968" t="s">
        <v>1267</v>
      </c>
      <c r="D1968" t="s">
        <v>1309</v>
      </c>
      <c r="E1968" t="s">
        <v>672</v>
      </c>
      <c r="F1968" t="s">
        <v>598</v>
      </c>
      <c r="G1968" t="s">
        <v>599</v>
      </c>
      <c r="H1968" t="s">
        <v>600</v>
      </c>
      <c r="I1968" t="s">
        <v>601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</row>
    <row r="1969" spans="1:25" hidden="1">
      <c r="A1969" t="s">
        <v>18810</v>
      </c>
      <c r="B1969" t="s">
        <v>1313</v>
      </c>
      <c r="C1969" t="s">
        <v>1267</v>
      </c>
      <c r="D1969" t="s">
        <v>1311</v>
      </c>
      <c r="E1969" t="s">
        <v>605</v>
      </c>
      <c r="F1969" t="s">
        <v>598</v>
      </c>
      <c r="G1969" t="s">
        <v>599</v>
      </c>
      <c r="H1969" t="s">
        <v>600</v>
      </c>
      <c r="I1969" t="s">
        <v>601</v>
      </c>
      <c r="J1969">
        <v>1.6E-2</v>
      </c>
      <c r="K1969">
        <v>1.5599999999999999E-2</v>
      </c>
      <c r="L1969">
        <v>1.5299999999999999E-2</v>
      </c>
      <c r="M1969">
        <v>1.49E-2</v>
      </c>
      <c r="N1969">
        <v>1.46E-2</v>
      </c>
      <c r="O1969">
        <v>1.43E-2</v>
      </c>
      <c r="P1969">
        <v>1.4E-2</v>
      </c>
      <c r="Q1969">
        <v>1.37E-2</v>
      </c>
      <c r="R1969">
        <v>1.34E-2</v>
      </c>
      <c r="S1969">
        <v>1.3100000000000001E-2</v>
      </c>
      <c r="T1969">
        <v>1.2800000000000001E-2</v>
      </c>
      <c r="U1969">
        <v>1.2500000000000001E-2</v>
      </c>
      <c r="V1969">
        <v>1.2200000000000001E-2</v>
      </c>
      <c r="W1969">
        <v>1.2E-2</v>
      </c>
      <c r="X1969">
        <v>1.17E-2</v>
      </c>
      <c r="Y1969">
        <v>1.14E-2</v>
      </c>
    </row>
    <row r="1970" spans="1:25" hidden="1">
      <c r="A1970" t="s">
        <v>18810</v>
      </c>
      <c r="B1970" t="s">
        <v>1314</v>
      </c>
      <c r="C1970" t="s">
        <v>1267</v>
      </c>
      <c r="D1970" t="s">
        <v>1311</v>
      </c>
      <c r="E1970" t="s">
        <v>678</v>
      </c>
      <c r="F1970" t="s">
        <v>598</v>
      </c>
      <c r="G1970" t="s">
        <v>599</v>
      </c>
      <c r="H1970" t="s">
        <v>600</v>
      </c>
      <c r="I1970" t="s">
        <v>601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</row>
    <row r="1971" spans="1:25" hidden="1">
      <c r="A1971" t="s">
        <v>18810</v>
      </c>
      <c r="B1971" t="s">
        <v>1321</v>
      </c>
      <c r="C1971" t="s">
        <v>1267</v>
      </c>
      <c r="D1971" t="s">
        <v>1322</v>
      </c>
      <c r="E1971" t="s">
        <v>672</v>
      </c>
      <c r="F1971" t="s">
        <v>598</v>
      </c>
      <c r="G1971" t="s">
        <v>599</v>
      </c>
      <c r="H1971" t="s">
        <v>600</v>
      </c>
      <c r="I1971" t="s">
        <v>601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</row>
    <row r="1972" spans="1:25" hidden="1">
      <c r="A1972" t="s">
        <v>18810</v>
      </c>
      <c r="B1972" t="s">
        <v>1323</v>
      </c>
      <c r="C1972" t="s">
        <v>1267</v>
      </c>
      <c r="D1972" t="s">
        <v>1324</v>
      </c>
      <c r="E1972" t="s">
        <v>688</v>
      </c>
      <c r="F1972" t="s">
        <v>598</v>
      </c>
      <c r="G1972" t="s">
        <v>599</v>
      </c>
      <c r="H1972" t="s">
        <v>600</v>
      </c>
      <c r="I1972" t="s">
        <v>601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</row>
    <row r="1973" spans="1:25" hidden="1">
      <c r="A1973" t="s">
        <v>18810</v>
      </c>
      <c r="B1973" t="s">
        <v>1325</v>
      </c>
      <c r="C1973" t="s">
        <v>1267</v>
      </c>
      <c r="D1973" t="s">
        <v>1324</v>
      </c>
      <c r="E1973" t="s">
        <v>1326</v>
      </c>
      <c r="F1973" t="s">
        <v>598</v>
      </c>
      <c r="G1973" t="s">
        <v>599</v>
      </c>
      <c r="H1973" t="s">
        <v>600</v>
      </c>
      <c r="I1973" t="s">
        <v>601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</row>
    <row r="1974" spans="1:25" hidden="1">
      <c r="A1974" t="s">
        <v>18810</v>
      </c>
      <c r="B1974" t="s">
        <v>1328</v>
      </c>
      <c r="C1974" t="s">
        <v>1267</v>
      </c>
      <c r="D1974" t="s">
        <v>1324</v>
      </c>
      <c r="E1974" t="s">
        <v>678</v>
      </c>
      <c r="F1974" t="s">
        <v>598</v>
      </c>
      <c r="G1974" t="s">
        <v>599</v>
      </c>
      <c r="H1974" t="s">
        <v>600</v>
      </c>
      <c r="I1974" t="s">
        <v>601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</row>
    <row r="1975" spans="1:25" hidden="1">
      <c r="A1975" t="s">
        <v>18810</v>
      </c>
      <c r="B1975" t="s">
        <v>1329</v>
      </c>
      <c r="C1975" t="s">
        <v>1267</v>
      </c>
      <c r="D1975" t="s">
        <v>1324</v>
      </c>
      <c r="E1975" t="s">
        <v>1318</v>
      </c>
      <c r="F1975" t="s">
        <v>598</v>
      </c>
      <c r="G1975" t="s">
        <v>599</v>
      </c>
      <c r="H1975" t="s">
        <v>600</v>
      </c>
      <c r="I1975" t="s">
        <v>601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</row>
    <row r="1976" spans="1:25" hidden="1">
      <c r="A1976" t="s">
        <v>18810</v>
      </c>
      <c r="B1976" t="s">
        <v>1330</v>
      </c>
      <c r="C1976" t="s">
        <v>1267</v>
      </c>
      <c r="D1976" t="s">
        <v>1324</v>
      </c>
      <c r="E1976" t="s">
        <v>954</v>
      </c>
      <c r="F1976" t="s">
        <v>598</v>
      </c>
      <c r="G1976" t="s">
        <v>599</v>
      </c>
      <c r="H1976" t="s">
        <v>600</v>
      </c>
      <c r="I1976" t="s">
        <v>601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</row>
    <row r="1977" spans="1:25" hidden="1">
      <c r="A1977" t="s">
        <v>18810</v>
      </c>
      <c r="B1977" t="s">
        <v>1347</v>
      </c>
      <c r="C1977" t="s">
        <v>1267</v>
      </c>
      <c r="D1977" t="s">
        <v>1348</v>
      </c>
      <c r="E1977" t="s">
        <v>1318</v>
      </c>
      <c r="F1977" t="s">
        <v>598</v>
      </c>
      <c r="G1977" t="s">
        <v>599</v>
      </c>
      <c r="H1977" t="s">
        <v>600</v>
      </c>
      <c r="I1977" t="s">
        <v>601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</row>
    <row r="1978" spans="1:25" hidden="1">
      <c r="A1978" t="s">
        <v>18810</v>
      </c>
      <c r="B1978" t="s">
        <v>1351</v>
      </c>
      <c r="C1978" t="s">
        <v>1267</v>
      </c>
      <c r="D1978" t="s">
        <v>1352</v>
      </c>
      <c r="E1978" t="s">
        <v>672</v>
      </c>
      <c r="F1978" t="s">
        <v>598</v>
      </c>
      <c r="G1978" t="s">
        <v>599</v>
      </c>
      <c r="H1978" t="s">
        <v>600</v>
      </c>
      <c r="I1978" t="s">
        <v>601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</row>
    <row r="1979" spans="1:25" hidden="1">
      <c r="A1979" t="s">
        <v>18810</v>
      </c>
      <c r="B1979" t="s">
        <v>1353</v>
      </c>
      <c r="C1979" t="s">
        <v>1267</v>
      </c>
      <c r="D1979" t="s">
        <v>1354</v>
      </c>
      <c r="E1979" t="s">
        <v>672</v>
      </c>
      <c r="F1979" t="s">
        <v>598</v>
      </c>
      <c r="G1979" t="s">
        <v>599</v>
      </c>
      <c r="H1979" t="s">
        <v>600</v>
      </c>
      <c r="I1979" t="s">
        <v>601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</row>
    <row r="1980" spans="1:25" hidden="1">
      <c r="A1980" t="s">
        <v>18810</v>
      </c>
      <c r="B1980" t="s">
        <v>1369</v>
      </c>
      <c r="C1980" t="s">
        <v>1267</v>
      </c>
      <c r="D1980" t="s">
        <v>1370</v>
      </c>
      <c r="E1980" t="s">
        <v>672</v>
      </c>
      <c r="F1980" t="s">
        <v>598</v>
      </c>
      <c r="G1980" t="s">
        <v>599</v>
      </c>
      <c r="H1980" t="s">
        <v>600</v>
      </c>
      <c r="I1980" t="s">
        <v>601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</row>
    <row r="1981" spans="1:25" hidden="1">
      <c r="A1981" t="s">
        <v>18810</v>
      </c>
      <c r="B1981" t="s">
        <v>1371</v>
      </c>
      <c r="C1981" t="s">
        <v>1267</v>
      </c>
      <c r="D1981" t="s">
        <v>1370</v>
      </c>
      <c r="E1981" t="s">
        <v>678</v>
      </c>
      <c r="F1981" t="s">
        <v>598</v>
      </c>
      <c r="G1981" t="s">
        <v>599</v>
      </c>
      <c r="H1981" t="s">
        <v>600</v>
      </c>
      <c r="I1981" t="s">
        <v>601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</row>
    <row r="1982" spans="1:25" hidden="1">
      <c r="A1982" t="s">
        <v>18810</v>
      </c>
      <c r="B1982" t="s">
        <v>1373</v>
      </c>
      <c r="C1982" t="s">
        <v>1267</v>
      </c>
      <c r="D1982" t="s">
        <v>648</v>
      </c>
      <c r="E1982" t="s">
        <v>672</v>
      </c>
      <c r="F1982" t="s">
        <v>598</v>
      </c>
      <c r="G1982" t="s">
        <v>599</v>
      </c>
      <c r="H1982" t="s">
        <v>600</v>
      </c>
      <c r="I1982" t="s">
        <v>601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</row>
    <row r="1983" spans="1:25" hidden="1">
      <c r="A1983" t="s">
        <v>18810</v>
      </c>
      <c r="B1983" t="s">
        <v>1375</v>
      </c>
      <c r="C1983" t="s">
        <v>1267</v>
      </c>
      <c r="D1983" t="s">
        <v>648</v>
      </c>
      <c r="E1983" t="s">
        <v>929</v>
      </c>
      <c r="F1983" t="s">
        <v>598</v>
      </c>
      <c r="G1983" t="s">
        <v>599</v>
      </c>
      <c r="H1983" t="s">
        <v>600</v>
      </c>
      <c r="I1983" t="s">
        <v>601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</row>
    <row r="1984" spans="1:25" hidden="1">
      <c r="A1984" t="s">
        <v>18810</v>
      </c>
      <c r="B1984" t="s">
        <v>1376</v>
      </c>
      <c r="C1984" t="s">
        <v>1267</v>
      </c>
      <c r="D1984" t="s">
        <v>648</v>
      </c>
      <c r="E1984" t="s">
        <v>678</v>
      </c>
      <c r="F1984" t="s">
        <v>598</v>
      </c>
      <c r="G1984" t="s">
        <v>599</v>
      </c>
      <c r="H1984" t="s">
        <v>600</v>
      </c>
      <c r="I1984" t="s">
        <v>601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</row>
    <row r="1985" spans="1:25" hidden="1">
      <c r="A1985" t="s">
        <v>18810</v>
      </c>
      <c r="B1985" t="s">
        <v>1381</v>
      </c>
      <c r="C1985" t="s">
        <v>1382</v>
      </c>
      <c r="D1985" t="s">
        <v>1274</v>
      </c>
      <c r="E1985" t="s">
        <v>973</v>
      </c>
      <c r="F1985" t="s">
        <v>598</v>
      </c>
      <c r="G1985" t="s">
        <v>599</v>
      </c>
      <c r="H1985" t="s">
        <v>600</v>
      </c>
      <c r="I1985" t="s">
        <v>601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</row>
    <row r="1986" spans="1:25" hidden="1">
      <c r="A1986" t="s">
        <v>18810</v>
      </c>
      <c r="B1986" t="s">
        <v>1384</v>
      </c>
      <c r="C1986" t="s">
        <v>1382</v>
      </c>
      <c r="D1986" t="s">
        <v>1285</v>
      </c>
      <c r="E1986" t="s">
        <v>973</v>
      </c>
      <c r="F1986" t="s">
        <v>598</v>
      </c>
      <c r="G1986" t="s">
        <v>599</v>
      </c>
      <c r="H1986" t="s">
        <v>600</v>
      </c>
      <c r="I1986" t="s">
        <v>601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</row>
    <row r="1987" spans="1:25" hidden="1">
      <c r="A1987" t="s">
        <v>18810</v>
      </c>
      <c r="B1987" t="s">
        <v>1387</v>
      </c>
      <c r="C1987" t="s">
        <v>1382</v>
      </c>
      <c r="D1987" t="s">
        <v>1311</v>
      </c>
      <c r="E1987" t="s">
        <v>973</v>
      </c>
      <c r="F1987" t="s">
        <v>598</v>
      </c>
      <c r="G1987" t="s">
        <v>599</v>
      </c>
      <c r="H1987" t="s">
        <v>600</v>
      </c>
      <c r="I1987" t="s">
        <v>601</v>
      </c>
      <c r="J1987">
        <v>8.9999999999999998E-4</v>
      </c>
      <c r="K1987">
        <v>8.9999999999999998E-4</v>
      </c>
      <c r="L1987">
        <v>8.9999999999999998E-4</v>
      </c>
      <c r="M1987">
        <v>8.9999999999999998E-4</v>
      </c>
      <c r="N1987">
        <v>8.9999999999999998E-4</v>
      </c>
      <c r="O1987">
        <v>8.9999999999999998E-4</v>
      </c>
      <c r="P1987">
        <v>8.9999999999999998E-4</v>
      </c>
      <c r="Q1987">
        <v>8.9999999999999998E-4</v>
      </c>
      <c r="R1987">
        <v>8.9999999999999998E-4</v>
      </c>
      <c r="S1987">
        <v>8.9999999999999998E-4</v>
      </c>
      <c r="T1987">
        <v>8.9999999999999998E-4</v>
      </c>
      <c r="U1987">
        <v>1E-3</v>
      </c>
      <c r="V1987">
        <v>1E-3</v>
      </c>
      <c r="W1987">
        <v>1E-3</v>
      </c>
      <c r="X1987">
        <v>1E-3</v>
      </c>
      <c r="Y1987">
        <v>1E-3</v>
      </c>
    </row>
    <row r="1988" spans="1:25" hidden="1">
      <c r="A1988" t="s">
        <v>18810</v>
      </c>
      <c r="B1988" t="s">
        <v>1388</v>
      </c>
      <c r="C1988" t="s">
        <v>1382</v>
      </c>
      <c r="D1988" t="s">
        <v>1311</v>
      </c>
      <c r="E1988" t="s">
        <v>597</v>
      </c>
      <c r="F1988" t="s">
        <v>598</v>
      </c>
      <c r="G1988" t="s">
        <v>599</v>
      </c>
      <c r="H1988" t="s">
        <v>600</v>
      </c>
      <c r="I1988" t="s">
        <v>601</v>
      </c>
      <c r="J1988">
        <v>3.3E-3</v>
      </c>
      <c r="K1988">
        <v>3.3E-3</v>
      </c>
      <c r="L1988">
        <v>3.3999999999999998E-3</v>
      </c>
      <c r="M1988">
        <v>3.5000000000000001E-3</v>
      </c>
      <c r="N1988">
        <v>3.5000000000000001E-3</v>
      </c>
      <c r="O1988">
        <v>3.5000000000000001E-3</v>
      </c>
      <c r="P1988">
        <v>3.5000000000000001E-3</v>
      </c>
      <c r="Q1988">
        <v>3.5999999999999999E-3</v>
      </c>
      <c r="R1988">
        <v>3.5999999999999999E-3</v>
      </c>
      <c r="S1988">
        <v>3.5999999999999999E-3</v>
      </c>
      <c r="T1988">
        <v>3.5999999999999999E-3</v>
      </c>
      <c r="U1988">
        <v>3.5999999999999999E-3</v>
      </c>
      <c r="V1988">
        <v>3.7000000000000002E-3</v>
      </c>
      <c r="W1988">
        <v>3.7000000000000002E-3</v>
      </c>
      <c r="X1988">
        <v>3.8E-3</v>
      </c>
      <c r="Y1988">
        <v>3.8E-3</v>
      </c>
    </row>
    <row r="1989" spans="1:25" hidden="1">
      <c r="A1989" t="s">
        <v>18810</v>
      </c>
      <c r="B1989" t="s">
        <v>1390</v>
      </c>
      <c r="C1989" t="s">
        <v>1382</v>
      </c>
      <c r="D1989" t="s">
        <v>1311</v>
      </c>
      <c r="E1989" t="s">
        <v>605</v>
      </c>
      <c r="F1989" t="s">
        <v>598</v>
      </c>
      <c r="G1989" t="s">
        <v>599</v>
      </c>
      <c r="H1989" t="s">
        <v>600</v>
      </c>
      <c r="I1989" t="s">
        <v>601</v>
      </c>
      <c r="J1989">
        <v>2.0000000000000001E-4</v>
      </c>
      <c r="K1989">
        <v>2.0000000000000001E-4</v>
      </c>
      <c r="L1989">
        <v>2.0000000000000001E-4</v>
      </c>
      <c r="M1989">
        <v>2.0000000000000001E-4</v>
      </c>
      <c r="N1989">
        <v>2.9999999999999997E-4</v>
      </c>
      <c r="O1989">
        <v>2.9999999999999997E-4</v>
      </c>
      <c r="P1989">
        <v>2.9999999999999997E-4</v>
      </c>
      <c r="Q1989">
        <v>2.9999999999999997E-4</v>
      </c>
      <c r="R1989">
        <v>2.9999999999999997E-4</v>
      </c>
      <c r="S1989">
        <v>2.9999999999999997E-4</v>
      </c>
      <c r="T1989">
        <v>2.9999999999999997E-4</v>
      </c>
      <c r="U1989">
        <v>2.9999999999999997E-4</v>
      </c>
      <c r="V1989">
        <v>2.9999999999999997E-4</v>
      </c>
      <c r="W1989">
        <v>2.9999999999999997E-4</v>
      </c>
      <c r="X1989">
        <v>2.9999999999999997E-4</v>
      </c>
      <c r="Y1989">
        <v>2.9999999999999997E-4</v>
      </c>
    </row>
    <row r="1990" spans="1:25" hidden="1">
      <c r="A1990" t="s">
        <v>18810</v>
      </c>
      <c r="B1990" t="s">
        <v>1391</v>
      </c>
      <c r="C1990" t="s">
        <v>1382</v>
      </c>
      <c r="D1990" t="s">
        <v>1392</v>
      </c>
      <c r="E1990" t="s">
        <v>1393</v>
      </c>
      <c r="F1990" t="s">
        <v>598</v>
      </c>
      <c r="G1990" t="s">
        <v>599</v>
      </c>
      <c r="H1990" t="s">
        <v>600</v>
      </c>
      <c r="I1990" t="s">
        <v>601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</row>
    <row r="1991" spans="1:25" hidden="1">
      <c r="A1991" t="s">
        <v>18810</v>
      </c>
      <c r="B1991" t="s">
        <v>1394</v>
      </c>
      <c r="C1991" t="s">
        <v>1382</v>
      </c>
      <c r="D1991" t="s">
        <v>1316</v>
      </c>
      <c r="E1991" t="s">
        <v>1018</v>
      </c>
      <c r="F1991" t="s">
        <v>598</v>
      </c>
      <c r="G1991" t="s">
        <v>599</v>
      </c>
      <c r="H1991" t="s">
        <v>600</v>
      </c>
      <c r="I1991" t="s">
        <v>601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</row>
    <row r="1992" spans="1:25" hidden="1">
      <c r="A1992" t="s">
        <v>18810</v>
      </c>
      <c r="B1992" t="s">
        <v>1395</v>
      </c>
      <c r="C1992" t="s">
        <v>1382</v>
      </c>
      <c r="D1992" t="s">
        <v>1316</v>
      </c>
      <c r="E1992" t="s">
        <v>688</v>
      </c>
      <c r="F1992" t="s">
        <v>598</v>
      </c>
      <c r="G1992" t="s">
        <v>599</v>
      </c>
      <c r="H1992" t="s">
        <v>600</v>
      </c>
      <c r="I1992" t="s">
        <v>601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</row>
    <row r="1993" spans="1:25" hidden="1">
      <c r="A1993" t="s">
        <v>18810</v>
      </c>
      <c r="B1993" t="s">
        <v>1396</v>
      </c>
      <c r="C1993" t="s">
        <v>1382</v>
      </c>
      <c r="D1993" t="s">
        <v>1316</v>
      </c>
      <c r="E1993" t="s">
        <v>626</v>
      </c>
      <c r="F1993" t="s">
        <v>598</v>
      </c>
      <c r="G1993" t="s">
        <v>599</v>
      </c>
      <c r="H1993" t="s">
        <v>600</v>
      </c>
      <c r="I1993" t="s">
        <v>601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</row>
    <row r="1994" spans="1:25" hidden="1">
      <c r="A1994" t="s">
        <v>18810</v>
      </c>
      <c r="B1994" t="s">
        <v>1397</v>
      </c>
      <c r="C1994" t="s">
        <v>1382</v>
      </c>
      <c r="D1994" t="s">
        <v>1316</v>
      </c>
      <c r="E1994" t="s">
        <v>1334</v>
      </c>
      <c r="F1994" t="s">
        <v>598</v>
      </c>
      <c r="G1994" t="s">
        <v>599</v>
      </c>
      <c r="H1994" t="s">
        <v>600</v>
      </c>
      <c r="I1994" t="s">
        <v>601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</row>
    <row r="1995" spans="1:25" hidden="1">
      <c r="A1995" t="s">
        <v>18810</v>
      </c>
      <c r="B1995" t="s">
        <v>1404</v>
      </c>
      <c r="C1995" t="s">
        <v>1382</v>
      </c>
      <c r="D1995" t="s">
        <v>1316</v>
      </c>
      <c r="E1995" t="s">
        <v>1318</v>
      </c>
      <c r="F1995" t="s">
        <v>598</v>
      </c>
      <c r="G1995" t="s">
        <v>599</v>
      </c>
      <c r="H1995" t="s">
        <v>600</v>
      </c>
      <c r="I1995" t="s">
        <v>601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</row>
    <row r="1996" spans="1:25" hidden="1">
      <c r="A1996" t="s">
        <v>18810</v>
      </c>
      <c r="B1996" t="s">
        <v>1405</v>
      </c>
      <c r="C1996" t="s">
        <v>1382</v>
      </c>
      <c r="D1996" t="s">
        <v>1316</v>
      </c>
      <c r="E1996" t="s">
        <v>1198</v>
      </c>
      <c r="F1996" t="s">
        <v>598</v>
      </c>
      <c r="G1996" t="s">
        <v>599</v>
      </c>
      <c r="H1996" t="s">
        <v>600</v>
      </c>
      <c r="I1996" t="s">
        <v>601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</row>
    <row r="1997" spans="1:25" hidden="1">
      <c r="A1997" t="s">
        <v>18810</v>
      </c>
      <c r="B1997" t="s">
        <v>1413</v>
      </c>
      <c r="C1997" t="s">
        <v>1382</v>
      </c>
      <c r="D1997" t="s">
        <v>1324</v>
      </c>
      <c r="E1997" t="s">
        <v>1018</v>
      </c>
      <c r="F1997" t="s">
        <v>598</v>
      </c>
      <c r="G1997" t="s">
        <v>599</v>
      </c>
      <c r="H1997" t="s">
        <v>600</v>
      </c>
      <c r="I1997" t="s">
        <v>601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</row>
    <row r="1998" spans="1:25" hidden="1">
      <c r="A1998" t="s">
        <v>18810</v>
      </c>
      <c r="B1998" t="s">
        <v>1414</v>
      </c>
      <c r="C1998" t="s">
        <v>1382</v>
      </c>
      <c r="D1998" t="s">
        <v>1324</v>
      </c>
      <c r="E1998" t="s">
        <v>688</v>
      </c>
      <c r="F1998" t="s">
        <v>598</v>
      </c>
      <c r="G1998" t="s">
        <v>599</v>
      </c>
      <c r="H1998" t="s">
        <v>600</v>
      </c>
      <c r="I1998" t="s">
        <v>601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</row>
    <row r="1999" spans="1:25" hidden="1">
      <c r="A1999" t="s">
        <v>18810</v>
      </c>
      <c r="B1999" t="s">
        <v>1418</v>
      </c>
      <c r="C1999" t="s">
        <v>1382</v>
      </c>
      <c r="D1999" t="s">
        <v>1324</v>
      </c>
      <c r="E1999" t="s">
        <v>1326</v>
      </c>
      <c r="F1999" t="s">
        <v>598</v>
      </c>
      <c r="G1999" t="s">
        <v>599</v>
      </c>
      <c r="H1999" t="s">
        <v>600</v>
      </c>
      <c r="I1999" t="s">
        <v>601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</row>
    <row r="2000" spans="1:25" hidden="1">
      <c r="A2000" t="s">
        <v>18810</v>
      </c>
      <c r="B2000" t="s">
        <v>1421</v>
      </c>
      <c r="C2000" t="s">
        <v>1382</v>
      </c>
      <c r="D2000" t="s">
        <v>1324</v>
      </c>
      <c r="E2000" t="s">
        <v>1318</v>
      </c>
      <c r="F2000" t="s">
        <v>598</v>
      </c>
      <c r="G2000" t="s">
        <v>599</v>
      </c>
      <c r="H2000" t="s">
        <v>600</v>
      </c>
      <c r="I2000" t="s">
        <v>601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</row>
    <row r="2001" spans="1:25" hidden="1">
      <c r="A2001" t="s">
        <v>18810</v>
      </c>
      <c r="B2001" t="s">
        <v>1422</v>
      </c>
      <c r="C2001" t="s">
        <v>1382</v>
      </c>
      <c r="D2001" t="s">
        <v>1324</v>
      </c>
      <c r="E2001" t="s">
        <v>1423</v>
      </c>
      <c r="F2001" t="s">
        <v>598</v>
      </c>
      <c r="G2001" t="s">
        <v>599</v>
      </c>
      <c r="H2001" t="s">
        <v>600</v>
      </c>
      <c r="I2001" t="s">
        <v>601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</row>
    <row r="2002" spans="1:25" hidden="1">
      <c r="A2002" t="s">
        <v>18810</v>
      </c>
      <c r="B2002" t="s">
        <v>1432</v>
      </c>
      <c r="C2002" t="s">
        <v>1382</v>
      </c>
      <c r="D2002" t="s">
        <v>1348</v>
      </c>
      <c r="E2002" t="s">
        <v>688</v>
      </c>
      <c r="F2002" t="s">
        <v>598</v>
      </c>
      <c r="G2002" t="s">
        <v>599</v>
      </c>
      <c r="H2002" t="s">
        <v>600</v>
      </c>
      <c r="I2002" t="s">
        <v>601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</row>
    <row r="2003" spans="1:25" hidden="1">
      <c r="A2003" t="s">
        <v>18810</v>
      </c>
      <c r="B2003" t="s">
        <v>1434</v>
      </c>
      <c r="C2003" t="s">
        <v>1382</v>
      </c>
      <c r="D2003" t="s">
        <v>1435</v>
      </c>
      <c r="E2003" t="s">
        <v>973</v>
      </c>
      <c r="F2003" t="s">
        <v>598</v>
      </c>
      <c r="G2003" t="s">
        <v>599</v>
      </c>
      <c r="H2003" t="s">
        <v>600</v>
      </c>
      <c r="I2003" t="s">
        <v>601</v>
      </c>
      <c r="J2003">
        <v>1.4800000000000001E-2</v>
      </c>
      <c r="K2003">
        <v>1.49E-2</v>
      </c>
      <c r="L2003">
        <v>1.5100000000000001E-2</v>
      </c>
      <c r="M2003">
        <v>1.52E-2</v>
      </c>
      <c r="N2003">
        <v>1.54E-2</v>
      </c>
      <c r="O2003">
        <v>1.55E-2</v>
      </c>
      <c r="P2003">
        <v>1.5699999999999999E-2</v>
      </c>
      <c r="Q2003">
        <v>1.5800000000000002E-2</v>
      </c>
      <c r="R2003">
        <v>1.6E-2</v>
      </c>
      <c r="S2003">
        <v>1.6199999999999999E-2</v>
      </c>
      <c r="T2003">
        <v>1.6299999999999999E-2</v>
      </c>
      <c r="U2003">
        <v>1.6500000000000001E-2</v>
      </c>
      <c r="V2003">
        <v>1.66E-2</v>
      </c>
      <c r="W2003">
        <v>1.6799999999999999E-2</v>
      </c>
      <c r="X2003">
        <v>1.7000000000000001E-2</v>
      </c>
      <c r="Y2003">
        <v>1.7100000000000001E-2</v>
      </c>
    </row>
    <row r="2004" spans="1:25" hidden="1">
      <c r="A2004" t="s">
        <v>18810</v>
      </c>
      <c r="B2004" t="s">
        <v>1436</v>
      </c>
      <c r="C2004" t="s">
        <v>1382</v>
      </c>
      <c r="D2004" t="s">
        <v>1354</v>
      </c>
      <c r="E2004" t="s">
        <v>973</v>
      </c>
      <c r="F2004" t="s">
        <v>598</v>
      </c>
      <c r="G2004" t="s">
        <v>599</v>
      </c>
      <c r="H2004" t="s">
        <v>600</v>
      </c>
      <c r="I2004" t="s">
        <v>601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</row>
    <row r="2005" spans="1:25" hidden="1">
      <c r="A2005" t="s">
        <v>18810</v>
      </c>
      <c r="B2005" t="s">
        <v>1437</v>
      </c>
      <c r="C2005" t="s">
        <v>1382</v>
      </c>
      <c r="D2005" t="s">
        <v>1354</v>
      </c>
      <c r="E2005" t="s">
        <v>1438</v>
      </c>
      <c r="F2005" t="s">
        <v>598</v>
      </c>
      <c r="G2005" t="s">
        <v>599</v>
      </c>
      <c r="H2005" t="s">
        <v>600</v>
      </c>
      <c r="I2005" t="s">
        <v>601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</row>
    <row r="2006" spans="1:25" hidden="1">
      <c r="A2006" t="s">
        <v>18810</v>
      </c>
      <c r="B2006" t="s">
        <v>1439</v>
      </c>
      <c r="C2006" t="s">
        <v>1382</v>
      </c>
      <c r="D2006" t="s">
        <v>1440</v>
      </c>
      <c r="E2006" t="s">
        <v>973</v>
      </c>
      <c r="F2006" t="s">
        <v>598</v>
      </c>
      <c r="G2006" t="s">
        <v>599</v>
      </c>
      <c r="H2006" t="s">
        <v>600</v>
      </c>
      <c r="I2006" t="s">
        <v>601</v>
      </c>
      <c r="J2006">
        <v>0.25169999999999998</v>
      </c>
      <c r="K2006">
        <v>0.25440000000000002</v>
      </c>
      <c r="L2006">
        <v>0.25679999999999997</v>
      </c>
      <c r="M2006">
        <v>0.25950000000000001</v>
      </c>
      <c r="N2006">
        <v>0.2621</v>
      </c>
      <c r="O2006">
        <v>0.26450000000000001</v>
      </c>
      <c r="P2006">
        <v>0.26719999999999999</v>
      </c>
      <c r="Q2006">
        <v>0.26989999999999997</v>
      </c>
      <c r="R2006">
        <v>0.27250000000000002</v>
      </c>
      <c r="S2006">
        <v>0.27539999999999998</v>
      </c>
      <c r="T2006">
        <v>0.27810000000000001</v>
      </c>
      <c r="U2006">
        <v>0.28070000000000001</v>
      </c>
      <c r="V2006">
        <v>0.28360000000000002</v>
      </c>
      <c r="W2006">
        <v>0.28649999999999998</v>
      </c>
      <c r="X2006">
        <v>0.28920000000000001</v>
      </c>
      <c r="Y2006">
        <v>0.2923</v>
      </c>
    </row>
    <row r="2007" spans="1:25" hidden="1">
      <c r="A2007" t="s">
        <v>18810</v>
      </c>
      <c r="B2007" t="s">
        <v>1442</v>
      </c>
      <c r="C2007" t="s">
        <v>1382</v>
      </c>
      <c r="D2007" t="s">
        <v>1443</v>
      </c>
      <c r="E2007" t="s">
        <v>611</v>
      </c>
      <c r="F2007" t="s">
        <v>598</v>
      </c>
      <c r="G2007" t="s">
        <v>599</v>
      </c>
      <c r="H2007" t="s">
        <v>600</v>
      </c>
      <c r="I2007" t="s">
        <v>601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</row>
    <row r="2008" spans="1:25" hidden="1">
      <c r="A2008" t="s">
        <v>18810</v>
      </c>
      <c r="B2008" t="s">
        <v>1444</v>
      </c>
      <c r="C2008" t="s">
        <v>1382</v>
      </c>
      <c r="D2008" t="s">
        <v>1445</v>
      </c>
      <c r="E2008" t="s">
        <v>973</v>
      </c>
      <c r="F2008" t="s">
        <v>598</v>
      </c>
      <c r="G2008" t="s">
        <v>599</v>
      </c>
      <c r="H2008" t="s">
        <v>600</v>
      </c>
      <c r="I2008" t="s">
        <v>601</v>
      </c>
      <c r="J2008">
        <v>3.7000000000000002E-3</v>
      </c>
      <c r="K2008">
        <v>3.8E-3</v>
      </c>
      <c r="L2008">
        <v>3.8E-3</v>
      </c>
      <c r="M2008">
        <v>3.8999999999999998E-3</v>
      </c>
      <c r="N2008">
        <v>3.8999999999999998E-3</v>
      </c>
      <c r="O2008">
        <v>4.0000000000000001E-3</v>
      </c>
      <c r="P2008">
        <v>4.0000000000000001E-3</v>
      </c>
      <c r="Q2008">
        <v>4.0000000000000001E-3</v>
      </c>
      <c r="R2008">
        <v>4.1000000000000003E-3</v>
      </c>
      <c r="S2008">
        <v>4.1000000000000003E-3</v>
      </c>
      <c r="T2008">
        <v>4.1000000000000003E-3</v>
      </c>
      <c r="U2008">
        <v>4.1999999999999997E-3</v>
      </c>
      <c r="V2008">
        <v>4.1999999999999997E-3</v>
      </c>
      <c r="W2008">
        <v>4.3E-3</v>
      </c>
      <c r="X2008">
        <v>4.3E-3</v>
      </c>
      <c r="Y2008">
        <v>4.3E-3</v>
      </c>
    </row>
    <row r="2009" spans="1:25" hidden="1">
      <c r="A2009" t="s">
        <v>18810</v>
      </c>
      <c r="B2009" t="s">
        <v>1448</v>
      </c>
      <c r="C2009" t="s">
        <v>1382</v>
      </c>
      <c r="D2009" t="s">
        <v>1449</v>
      </c>
      <c r="E2009" t="s">
        <v>1450</v>
      </c>
      <c r="F2009" t="s">
        <v>598</v>
      </c>
      <c r="G2009" t="s">
        <v>599</v>
      </c>
      <c r="H2009" t="s">
        <v>600</v>
      </c>
      <c r="I2009" t="s">
        <v>601</v>
      </c>
      <c r="J2009">
        <v>8.2000000000000007E-3</v>
      </c>
      <c r="K2009">
        <v>8.2000000000000007E-3</v>
      </c>
      <c r="L2009">
        <v>8.3000000000000001E-3</v>
      </c>
      <c r="M2009">
        <v>8.3999999999999995E-3</v>
      </c>
      <c r="N2009">
        <v>8.5000000000000006E-3</v>
      </c>
      <c r="O2009">
        <v>8.6E-3</v>
      </c>
      <c r="P2009">
        <v>8.6999999999999994E-3</v>
      </c>
      <c r="Q2009">
        <v>8.6999999999999994E-3</v>
      </c>
      <c r="R2009">
        <v>8.8000000000000005E-3</v>
      </c>
      <c r="S2009">
        <v>8.8999999999999999E-3</v>
      </c>
      <c r="T2009">
        <v>8.9999999999999993E-3</v>
      </c>
      <c r="U2009">
        <v>9.1000000000000004E-3</v>
      </c>
      <c r="V2009">
        <v>9.1999999999999998E-3</v>
      </c>
      <c r="W2009">
        <v>9.2999999999999992E-3</v>
      </c>
      <c r="X2009">
        <v>9.4000000000000004E-3</v>
      </c>
      <c r="Y2009">
        <v>9.4999999999999998E-3</v>
      </c>
    </row>
    <row r="2010" spans="1:25" hidden="1">
      <c r="A2010" t="s">
        <v>18810</v>
      </c>
      <c r="B2010" t="s">
        <v>1459</v>
      </c>
      <c r="C2010" t="s">
        <v>1382</v>
      </c>
      <c r="D2010" t="s">
        <v>648</v>
      </c>
      <c r="E2010" t="s">
        <v>920</v>
      </c>
      <c r="F2010" t="s">
        <v>598</v>
      </c>
      <c r="G2010" t="s">
        <v>599</v>
      </c>
      <c r="H2010" t="s">
        <v>600</v>
      </c>
      <c r="I2010" t="s">
        <v>601</v>
      </c>
      <c r="J2010">
        <v>7.0400000000000004E-2</v>
      </c>
      <c r="K2010">
        <v>7.1499999999999994E-2</v>
      </c>
      <c r="L2010">
        <v>7.22E-2</v>
      </c>
      <c r="M2010">
        <v>7.2999999999999995E-2</v>
      </c>
      <c r="N2010">
        <v>7.3700000000000002E-2</v>
      </c>
      <c r="O2010">
        <v>7.4300000000000005E-2</v>
      </c>
      <c r="P2010">
        <v>7.4999999999999997E-2</v>
      </c>
      <c r="Q2010">
        <v>7.5600000000000001E-2</v>
      </c>
      <c r="R2010">
        <v>7.6799999999999993E-2</v>
      </c>
      <c r="S2010">
        <v>7.7499999999999999E-2</v>
      </c>
      <c r="T2010">
        <v>7.8100000000000003E-2</v>
      </c>
      <c r="U2010">
        <v>7.8799999999999995E-2</v>
      </c>
      <c r="V2010">
        <v>7.9500000000000001E-2</v>
      </c>
      <c r="W2010">
        <v>8.0600000000000005E-2</v>
      </c>
      <c r="X2010">
        <v>8.14E-2</v>
      </c>
      <c r="Y2010">
        <v>8.2100000000000006E-2</v>
      </c>
    </row>
    <row r="2011" spans="1:25" hidden="1">
      <c r="A2011" t="s">
        <v>18810</v>
      </c>
      <c r="B2011" t="s">
        <v>1460</v>
      </c>
      <c r="C2011" t="s">
        <v>1382</v>
      </c>
      <c r="D2011" t="s">
        <v>648</v>
      </c>
      <c r="E2011" t="s">
        <v>973</v>
      </c>
      <c r="F2011" t="s">
        <v>598</v>
      </c>
      <c r="G2011" t="s">
        <v>599</v>
      </c>
      <c r="H2011" t="s">
        <v>600</v>
      </c>
      <c r="I2011" t="s">
        <v>601</v>
      </c>
      <c r="J2011">
        <v>1.8E-3</v>
      </c>
      <c r="K2011">
        <v>1.8E-3</v>
      </c>
      <c r="L2011">
        <v>1.8E-3</v>
      </c>
      <c r="M2011">
        <v>1.8E-3</v>
      </c>
      <c r="N2011">
        <v>1.8E-3</v>
      </c>
      <c r="O2011">
        <v>1.8E-3</v>
      </c>
      <c r="P2011">
        <v>1.8E-3</v>
      </c>
      <c r="Q2011">
        <v>1.8E-3</v>
      </c>
      <c r="R2011">
        <v>1.8E-3</v>
      </c>
      <c r="S2011">
        <v>1.8E-3</v>
      </c>
      <c r="T2011">
        <v>1.8E-3</v>
      </c>
      <c r="U2011">
        <v>1.8E-3</v>
      </c>
      <c r="V2011">
        <v>1.8E-3</v>
      </c>
      <c r="W2011">
        <v>1.8E-3</v>
      </c>
      <c r="X2011">
        <v>1.8E-3</v>
      </c>
      <c r="Y2011">
        <v>1.8E-3</v>
      </c>
    </row>
    <row r="2012" spans="1:25" hidden="1">
      <c r="A2012" t="s">
        <v>18810</v>
      </c>
      <c r="B2012" t="s">
        <v>1462</v>
      </c>
      <c r="C2012" t="s">
        <v>1382</v>
      </c>
      <c r="D2012" t="s">
        <v>648</v>
      </c>
      <c r="E2012" t="s">
        <v>929</v>
      </c>
      <c r="F2012" t="s">
        <v>598</v>
      </c>
      <c r="G2012" t="s">
        <v>599</v>
      </c>
      <c r="H2012" t="s">
        <v>600</v>
      </c>
      <c r="I2012" t="s">
        <v>601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</row>
    <row r="2013" spans="1:25" hidden="1">
      <c r="A2013" t="s">
        <v>18810</v>
      </c>
      <c r="B2013" t="s">
        <v>1466</v>
      </c>
      <c r="C2013" t="s">
        <v>1382</v>
      </c>
      <c r="D2013" t="s">
        <v>648</v>
      </c>
      <c r="E2013" t="s">
        <v>1467</v>
      </c>
      <c r="F2013" t="s">
        <v>598</v>
      </c>
      <c r="G2013" t="s">
        <v>599</v>
      </c>
      <c r="H2013" t="s">
        <v>600</v>
      </c>
      <c r="I2013" t="s">
        <v>601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</row>
    <row r="2014" spans="1:25" hidden="1">
      <c r="A2014" t="s">
        <v>18810</v>
      </c>
      <c r="B2014" t="s">
        <v>1468</v>
      </c>
      <c r="C2014" t="s">
        <v>1382</v>
      </c>
      <c r="D2014" t="s">
        <v>648</v>
      </c>
      <c r="E2014" t="s">
        <v>1469</v>
      </c>
      <c r="F2014" t="s">
        <v>598</v>
      </c>
      <c r="G2014" t="s">
        <v>599</v>
      </c>
      <c r="H2014" t="s">
        <v>600</v>
      </c>
      <c r="I2014" t="s">
        <v>601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</row>
    <row r="2015" spans="1:25" hidden="1">
      <c r="A2015" t="s">
        <v>18810</v>
      </c>
      <c r="B2015" t="s">
        <v>1470</v>
      </c>
      <c r="C2015" t="s">
        <v>1382</v>
      </c>
      <c r="D2015" t="s">
        <v>648</v>
      </c>
      <c r="E2015" t="s">
        <v>1393</v>
      </c>
      <c r="F2015" t="s">
        <v>598</v>
      </c>
      <c r="G2015" t="s">
        <v>599</v>
      </c>
      <c r="H2015" t="s">
        <v>600</v>
      </c>
      <c r="I2015" t="s">
        <v>601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</row>
    <row r="2016" spans="1:25" hidden="1">
      <c r="A2016" t="s">
        <v>18810</v>
      </c>
      <c r="B2016" t="s">
        <v>1471</v>
      </c>
      <c r="C2016" t="s">
        <v>1472</v>
      </c>
      <c r="D2016" t="s">
        <v>1274</v>
      </c>
      <c r="E2016" t="s">
        <v>973</v>
      </c>
      <c r="F2016" t="s">
        <v>598</v>
      </c>
      <c r="G2016" t="s">
        <v>599</v>
      </c>
      <c r="H2016" t="s">
        <v>600</v>
      </c>
      <c r="I2016" t="s">
        <v>601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</row>
    <row r="2017" spans="1:25" hidden="1">
      <c r="A2017" t="s">
        <v>18810</v>
      </c>
      <c r="B2017" t="s">
        <v>1482</v>
      </c>
      <c r="C2017" t="s">
        <v>1472</v>
      </c>
      <c r="D2017" t="s">
        <v>1483</v>
      </c>
      <c r="E2017" t="s">
        <v>597</v>
      </c>
      <c r="F2017" t="s">
        <v>598</v>
      </c>
      <c r="G2017" t="s">
        <v>599</v>
      </c>
      <c r="H2017" t="s">
        <v>600</v>
      </c>
      <c r="I2017" t="s">
        <v>601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</row>
    <row r="2018" spans="1:25" hidden="1">
      <c r="A2018" t="s">
        <v>18810</v>
      </c>
      <c r="B2018" t="s">
        <v>1491</v>
      </c>
      <c r="C2018" t="s">
        <v>1472</v>
      </c>
      <c r="D2018" t="s">
        <v>1392</v>
      </c>
      <c r="E2018" t="s">
        <v>1393</v>
      </c>
      <c r="F2018" t="s">
        <v>598</v>
      </c>
      <c r="G2018" t="s">
        <v>599</v>
      </c>
      <c r="H2018" t="s">
        <v>600</v>
      </c>
      <c r="I2018" t="s">
        <v>601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</row>
    <row r="2019" spans="1:25" hidden="1">
      <c r="A2019" t="s">
        <v>18810</v>
      </c>
      <c r="B2019" t="s">
        <v>1494</v>
      </c>
      <c r="C2019" t="s">
        <v>1472</v>
      </c>
      <c r="D2019" t="s">
        <v>1316</v>
      </c>
      <c r="E2019" t="s">
        <v>1334</v>
      </c>
      <c r="F2019" t="s">
        <v>598</v>
      </c>
      <c r="G2019" t="s">
        <v>599</v>
      </c>
      <c r="H2019" t="s">
        <v>600</v>
      </c>
      <c r="I2019" t="s">
        <v>601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</row>
    <row r="2020" spans="1:25" hidden="1">
      <c r="A2020" t="s">
        <v>18810</v>
      </c>
      <c r="B2020" t="s">
        <v>1501</v>
      </c>
      <c r="C2020" t="s">
        <v>1472</v>
      </c>
      <c r="D2020" t="s">
        <v>1316</v>
      </c>
      <c r="E2020" t="s">
        <v>1318</v>
      </c>
      <c r="F2020" t="s">
        <v>598</v>
      </c>
      <c r="G2020" t="s">
        <v>599</v>
      </c>
      <c r="H2020" t="s">
        <v>600</v>
      </c>
      <c r="I2020" t="s">
        <v>601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</row>
    <row r="2021" spans="1:25" hidden="1">
      <c r="A2021" t="s">
        <v>18810</v>
      </c>
      <c r="B2021" t="s">
        <v>1502</v>
      </c>
      <c r="C2021" t="s">
        <v>1472</v>
      </c>
      <c r="D2021" t="s">
        <v>1316</v>
      </c>
      <c r="E2021" t="s">
        <v>1198</v>
      </c>
      <c r="F2021" t="s">
        <v>598</v>
      </c>
      <c r="G2021" t="s">
        <v>599</v>
      </c>
      <c r="H2021" t="s">
        <v>600</v>
      </c>
      <c r="I2021" t="s">
        <v>601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</row>
    <row r="2022" spans="1:25" hidden="1">
      <c r="A2022" t="s">
        <v>18810</v>
      </c>
      <c r="B2022" t="s">
        <v>1513</v>
      </c>
      <c r="C2022" t="s">
        <v>1472</v>
      </c>
      <c r="D2022" t="s">
        <v>1324</v>
      </c>
      <c r="E2022" t="s">
        <v>688</v>
      </c>
      <c r="F2022" t="s">
        <v>598</v>
      </c>
      <c r="G2022" t="s">
        <v>599</v>
      </c>
      <c r="H2022" t="s">
        <v>600</v>
      </c>
      <c r="I2022" t="s">
        <v>601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</row>
    <row r="2023" spans="1:25" hidden="1">
      <c r="A2023" t="s">
        <v>18810</v>
      </c>
      <c r="B2023" t="s">
        <v>1514</v>
      </c>
      <c r="C2023" t="s">
        <v>1472</v>
      </c>
      <c r="D2023" t="s">
        <v>1324</v>
      </c>
      <c r="E2023" t="s">
        <v>1334</v>
      </c>
      <c r="F2023" t="s">
        <v>598</v>
      </c>
      <c r="G2023" t="s">
        <v>599</v>
      </c>
      <c r="H2023" t="s">
        <v>600</v>
      </c>
      <c r="I2023" t="s">
        <v>601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</row>
    <row r="2024" spans="1:25" hidden="1">
      <c r="A2024" t="s">
        <v>18810</v>
      </c>
      <c r="B2024" t="s">
        <v>1524</v>
      </c>
      <c r="C2024" t="s">
        <v>1472</v>
      </c>
      <c r="D2024" t="s">
        <v>1324</v>
      </c>
      <c r="E2024" t="s">
        <v>1318</v>
      </c>
      <c r="F2024" t="s">
        <v>598</v>
      </c>
      <c r="G2024" t="s">
        <v>599</v>
      </c>
      <c r="H2024" t="s">
        <v>600</v>
      </c>
      <c r="I2024" t="s">
        <v>601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</row>
    <row r="2025" spans="1:25" hidden="1">
      <c r="A2025" t="s">
        <v>18810</v>
      </c>
      <c r="B2025" t="s">
        <v>1539</v>
      </c>
      <c r="C2025" t="s">
        <v>1472</v>
      </c>
      <c r="D2025" t="s">
        <v>1348</v>
      </c>
      <c r="E2025" t="s">
        <v>688</v>
      </c>
      <c r="F2025" t="s">
        <v>598</v>
      </c>
      <c r="G2025" t="s">
        <v>599</v>
      </c>
      <c r="H2025" t="s">
        <v>600</v>
      </c>
      <c r="I2025" t="s">
        <v>601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</row>
    <row r="2026" spans="1:25" hidden="1">
      <c r="A2026" t="s">
        <v>18810</v>
      </c>
      <c r="B2026" t="s">
        <v>1540</v>
      </c>
      <c r="C2026" t="s">
        <v>1472</v>
      </c>
      <c r="D2026" t="s">
        <v>1348</v>
      </c>
      <c r="E2026" t="s">
        <v>1334</v>
      </c>
      <c r="F2026" t="s">
        <v>598</v>
      </c>
      <c r="G2026" t="s">
        <v>599</v>
      </c>
      <c r="H2026" t="s">
        <v>600</v>
      </c>
      <c r="I2026" t="s">
        <v>601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</row>
    <row r="2027" spans="1:25" hidden="1">
      <c r="A2027" t="s">
        <v>18810</v>
      </c>
      <c r="B2027" t="s">
        <v>1541</v>
      </c>
      <c r="C2027" t="s">
        <v>1472</v>
      </c>
      <c r="D2027" t="s">
        <v>1348</v>
      </c>
      <c r="E2027" t="s">
        <v>1399</v>
      </c>
      <c r="F2027" t="s">
        <v>598</v>
      </c>
      <c r="G2027" t="s">
        <v>599</v>
      </c>
      <c r="H2027" t="s">
        <v>600</v>
      </c>
      <c r="I2027" t="s">
        <v>601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</row>
    <row r="2028" spans="1:25" hidden="1">
      <c r="A2028" t="s">
        <v>18810</v>
      </c>
      <c r="B2028" t="s">
        <v>1543</v>
      </c>
      <c r="C2028" t="s">
        <v>1472</v>
      </c>
      <c r="D2028" t="s">
        <v>1348</v>
      </c>
      <c r="E2028" t="s">
        <v>1544</v>
      </c>
      <c r="F2028" t="s">
        <v>598</v>
      </c>
      <c r="G2028" t="s">
        <v>599</v>
      </c>
      <c r="H2028" t="s">
        <v>600</v>
      </c>
      <c r="I2028" t="s">
        <v>601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</row>
    <row r="2029" spans="1:25" hidden="1">
      <c r="A2029" t="s">
        <v>18810</v>
      </c>
      <c r="B2029" t="s">
        <v>1545</v>
      </c>
      <c r="C2029" t="s">
        <v>1472</v>
      </c>
      <c r="D2029" t="s">
        <v>1348</v>
      </c>
      <c r="E2029" t="s">
        <v>1326</v>
      </c>
      <c r="F2029" t="s">
        <v>598</v>
      </c>
      <c r="G2029" t="s">
        <v>599</v>
      </c>
      <c r="H2029" t="s">
        <v>600</v>
      </c>
      <c r="I2029" t="s">
        <v>601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</row>
    <row r="2030" spans="1:25" hidden="1">
      <c r="A2030" t="s">
        <v>18810</v>
      </c>
      <c r="B2030" t="s">
        <v>1546</v>
      </c>
      <c r="C2030" t="s">
        <v>1472</v>
      </c>
      <c r="D2030" t="s">
        <v>1348</v>
      </c>
      <c r="E2030" t="s">
        <v>1402</v>
      </c>
      <c r="F2030" t="s">
        <v>598</v>
      </c>
      <c r="G2030" t="s">
        <v>599</v>
      </c>
      <c r="H2030" t="s">
        <v>600</v>
      </c>
      <c r="I2030" t="s">
        <v>601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</row>
    <row r="2031" spans="1:25" hidden="1">
      <c r="A2031" t="s">
        <v>18810</v>
      </c>
      <c r="B2031" t="s">
        <v>1548</v>
      </c>
      <c r="C2031" t="s">
        <v>1472</v>
      </c>
      <c r="D2031" t="s">
        <v>1348</v>
      </c>
      <c r="E2031" t="s">
        <v>1318</v>
      </c>
      <c r="F2031" t="s">
        <v>598</v>
      </c>
      <c r="G2031" t="s">
        <v>599</v>
      </c>
      <c r="H2031" t="s">
        <v>600</v>
      </c>
      <c r="I2031" t="s">
        <v>601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</row>
    <row r="2032" spans="1:25" hidden="1">
      <c r="A2032" t="s">
        <v>18810</v>
      </c>
      <c r="B2032" t="s">
        <v>1550</v>
      </c>
      <c r="C2032" t="s">
        <v>1472</v>
      </c>
      <c r="D2032" t="s">
        <v>1354</v>
      </c>
      <c r="E2032" t="s">
        <v>973</v>
      </c>
      <c r="F2032" t="s">
        <v>598</v>
      </c>
      <c r="G2032" t="s">
        <v>599</v>
      </c>
      <c r="H2032" t="s">
        <v>600</v>
      </c>
      <c r="I2032" t="s">
        <v>601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</row>
    <row r="2033" spans="1:25" hidden="1">
      <c r="A2033" t="s">
        <v>18810</v>
      </c>
      <c r="B2033" t="s">
        <v>1557</v>
      </c>
      <c r="C2033" t="s">
        <v>1472</v>
      </c>
      <c r="D2033" t="s">
        <v>1558</v>
      </c>
      <c r="E2033" t="s">
        <v>688</v>
      </c>
      <c r="F2033" t="s">
        <v>598</v>
      </c>
      <c r="G2033" t="s">
        <v>599</v>
      </c>
      <c r="H2033" t="s">
        <v>600</v>
      </c>
      <c r="I2033" t="s">
        <v>601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</row>
    <row r="2034" spans="1:25" hidden="1">
      <c r="A2034" t="s">
        <v>18810</v>
      </c>
      <c r="B2034" t="s">
        <v>1561</v>
      </c>
      <c r="C2034" t="s">
        <v>1472</v>
      </c>
      <c r="D2034" t="s">
        <v>1562</v>
      </c>
      <c r="E2034" t="s">
        <v>678</v>
      </c>
      <c r="F2034" t="s">
        <v>598</v>
      </c>
      <c r="G2034" t="s">
        <v>599</v>
      </c>
      <c r="H2034" t="s">
        <v>600</v>
      </c>
      <c r="I2034" t="s">
        <v>601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</row>
    <row r="2035" spans="1:25" hidden="1">
      <c r="A2035" t="s">
        <v>18810</v>
      </c>
      <c r="B2035" t="s">
        <v>1563</v>
      </c>
      <c r="C2035" t="s">
        <v>1472</v>
      </c>
      <c r="D2035" t="s">
        <v>1564</v>
      </c>
      <c r="E2035" t="s">
        <v>626</v>
      </c>
      <c r="F2035" t="s">
        <v>598</v>
      </c>
      <c r="G2035" t="s">
        <v>599</v>
      </c>
      <c r="H2035" t="s">
        <v>600</v>
      </c>
      <c r="I2035" t="s">
        <v>601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</row>
    <row r="2036" spans="1:25" hidden="1">
      <c r="A2036" t="s">
        <v>18810</v>
      </c>
      <c r="B2036" t="s">
        <v>1565</v>
      </c>
      <c r="C2036" t="s">
        <v>1472</v>
      </c>
      <c r="D2036" t="s">
        <v>1564</v>
      </c>
      <c r="E2036" t="s">
        <v>678</v>
      </c>
      <c r="F2036" t="s">
        <v>598</v>
      </c>
      <c r="G2036" t="s">
        <v>599</v>
      </c>
      <c r="H2036" t="s">
        <v>600</v>
      </c>
      <c r="I2036" t="s">
        <v>601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</row>
    <row r="2037" spans="1:25" hidden="1">
      <c r="A2037" t="s">
        <v>18810</v>
      </c>
      <c r="B2037" t="s">
        <v>1566</v>
      </c>
      <c r="C2037" t="s">
        <v>1472</v>
      </c>
      <c r="D2037" t="s">
        <v>1567</v>
      </c>
      <c r="E2037" t="s">
        <v>626</v>
      </c>
      <c r="F2037" t="s">
        <v>598</v>
      </c>
      <c r="G2037" t="s">
        <v>599</v>
      </c>
      <c r="H2037" t="s">
        <v>600</v>
      </c>
      <c r="I2037" t="s">
        <v>601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</row>
    <row r="2038" spans="1:25" hidden="1">
      <c r="A2038" t="s">
        <v>18810</v>
      </c>
      <c r="B2038" t="s">
        <v>1568</v>
      </c>
      <c r="C2038" t="s">
        <v>1472</v>
      </c>
      <c r="D2038" t="s">
        <v>1569</v>
      </c>
      <c r="E2038" t="s">
        <v>626</v>
      </c>
      <c r="F2038" t="s">
        <v>598</v>
      </c>
      <c r="G2038" t="s">
        <v>599</v>
      </c>
      <c r="H2038" t="s">
        <v>600</v>
      </c>
      <c r="I2038" t="s">
        <v>601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</row>
    <row r="2039" spans="1:25" hidden="1">
      <c r="A2039" t="s">
        <v>18810</v>
      </c>
      <c r="B2039" t="s">
        <v>1570</v>
      </c>
      <c r="C2039" t="s">
        <v>1472</v>
      </c>
      <c r="D2039" t="s">
        <v>1571</v>
      </c>
      <c r="E2039" t="s">
        <v>626</v>
      </c>
      <c r="F2039" t="s">
        <v>598</v>
      </c>
      <c r="G2039" t="s">
        <v>599</v>
      </c>
      <c r="H2039" t="s">
        <v>600</v>
      </c>
      <c r="I2039" t="s">
        <v>601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</row>
    <row r="2040" spans="1:25" hidden="1">
      <c r="A2040" t="s">
        <v>18810</v>
      </c>
      <c r="B2040" t="s">
        <v>1573</v>
      </c>
      <c r="C2040" t="s">
        <v>1472</v>
      </c>
      <c r="D2040" t="s">
        <v>1574</v>
      </c>
      <c r="E2040" t="s">
        <v>626</v>
      </c>
      <c r="F2040" t="s">
        <v>598</v>
      </c>
      <c r="G2040" t="s">
        <v>599</v>
      </c>
      <c r="H2040" t="s">
        <v>600</v>
      </c>
      <c r="I2040" t="s">
        <v>601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</row>
    <row r="2041" spans="1:25" hidden="1">
      <c r="A2041" t="s">
        <v>18810</v>
      </c>
      <c r="B2041" t="s">
        <v>1575</v>
      </c>
      <c r="C2041" t="s">
        <v>1472</v>
      </c>
      <c r="D2041" t="s">
        <v>1576</v>
      </c>
      <c r="E2041" t="s">
        <v>626</v>
      </c>
      <c r="F2041" t="s">
        <v>598</v>
      </c>
      <c r="G2041" t="s">
        <v>599</v>
      </c>
      <c r="H2041" t="s">
        <v>600</v>
      </c>
      <c r="I2041" t="s">
        <v>601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</row>
    <row r="2042" spans="1:25" hidden="1">
      <c r="A2042" t="s">
        <v>18810</v>
      </c>
      <c r="B2042" t="s">
        <v>1582</v>
      </c>
      <c r="C2042" t="s">
        <v>1472</v>
      </c>
      <c r="D2042" t="s">
        <v>1583</v>
      </c>
      <c r="E2042" t="s">
        <v>626</v>
      </c>
      <c r="F2042" t="s">
        <v>598</v>
      </c>
      <c r="G2042" t="s">
        <v>599</v>
      </c>
      <c r="H2042" t="s">
        <v>600</v>
      </c>
      <c r="I2042" t="s">
        <v>601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</row>
    <row r="2043" spans="1:25" hidden="1">
      <c r="A2043" t="s">
        <v>18810</v>
      </c>
      <c r="B2043" t="s">
        <v>1585</v>
      </c>
      <c r="C2043" t="s">
        <v>1472</v>
      </c>
      <c r="D2043" t="s">
        <v>1583</v>
      </c>
      <c r="E2043" t="s">
        <v>1399</v>
      </c>
      <c r="F2043" t="s">
        <v>598</v>
      </c>
      <c r="G2043" t="s">
        <v>599</v>
      </c>
      <c r="H2043" t="s">
        <v>600</v>
      </c>
      <c r="I2043" t="s">
        <v>601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</row>
    <row r="2044" spans="1:25" hidden="1">
      <c r="A2044" t="s">
        <v>18810</v>
      </c>
      <c r="B2044" t="s">
        <v>1589</v>
      </c>
      <c r="C2044" t="s">
        <v>1472</v>
      </c>
      <c r="D2044" t="s">
        <v>1365</v>
      </c>
      <c r="E2044" t="s">
        <v>973</v>
      </c>
      <c r="F2044" t="s">
        <v>598</v>
      </c>
      <c r="G2044" t="s">
        <v>599</v>
      </c>
      <c r="H2044" t="s">
        <v>600</v>
      </c>
      <c r="I2044" t="s">
        <v>601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</row>
    <row r="2045" spans="1:25" hidden="1">
      <c r="A2045" t="s">
        <v>18810</v>
      </c>
      <c r="B2045" t="s">
        <v>1590</v>
      </c>
      <c r="C2045" t="s">
        <v>1472</v>
      </c>
      <c r="D2045" t="s">
        <v>1365</v>
      </c>
      <c r="E2045" t="s">
        <v>626</v>
      </c>
      <c r="F2045" t="s">
        <v>598</v>
      </c>
      <c r="G2045" t="s">
        <v>599</v>
      </c>
      <c r="H2045" t="s">
        <v>600</v>
      </c>
      <c r="I2045" t="s">
        <v>601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</row>
    <row r="2046" spans="1:25" hidden="1">
      <c r="A2046" t="s">
        <v>18810</v>
      </c>
      <c r="B2046" t="s">
        <v>1591</v>
      </c>
      <c r="C2046" t="s">
        <v>1472</v>
      </c>
      <c r="D2046" t="s">
        <v>1365</v>
      </c>
      <c r="E2046" t="s">
        <v>628</v>
      </c>
      <c r="F2046" t="s">
        <v>598</v>
      </c>
      <c r="G2046" t="s">
        <v>599</v>
      </c>
      <c r="H2046" t="s">
        <v>600</v>
      </c>
      <c r="I2046" t="s">
        <v>601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</row>
    <row r="2047" spans="1:25" hidden="1">
      <c r="A2047" t="s">
        <v>18810</v>
      </c>
      <c r="B2047" t="s">
        <v>1592</v>
      </c>
      <c r="C2047" t="s">
        <v>1472</v>
      </c>
      <c r="D2047" t="s">
        <v>1365</v>
      </c>
      <c r="E2047" t="s">
        <v>888</v>
      </c>
      <c r="F2047" t="s">
        <v>598</v>
      </c>
      <c r="G2047" t="s">
        <v>599</v>
      </c>
      <c r="H2047" t="s">
        <v>600</v>
      </c>
      <c r="I2047" t="s">
        <v>601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</row>
    <row r="2048" spans="1:25" hidden="1">
      <c r="A2048" t="s">
        <v>18810</v>
      </c>
      <c r="B2048" t="s">
        <v>1596</v>
      </c>
      <c r="C2048" t="s">
        <v>1472</v>
      </c>
      <c r="D2048" t="s">
        <v>1458</v>
      </c>
      <c r="E2048" t="s">
        <v>781</v>
      </c>
      <c r="F2048" t="s">
        <v>598</v>
      </c>
      <c r="G2048" t="s">
        <v>599</v>
      </c>
      <c r="H2048" t="s">
        <v>600</v>
      </c>
      <c r="I2048" t="s">
        <v>601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</row>
    <row r="2049" spans="1:25" hidden="1">
      <c r="A2049" t="s">
        <v>18810</v>
      </c>
      <c r="B2049" t="s">
        <v>1600</v>
      </c>
      <c r="C2049" t="s">
        <v>1472</v>
      </c>
      <c r="D2049" t="s">
        <v>1601</v>
      </c>
      <c r="E2049" t="s">
        <v>626</v>
      </c>
      <c r="F2049" t="s">
        <v>598</v>
      </c>
      <c r="G2049" t="s">
        <v>599</v>
      </c>
      <c r="H2049" t="s">
        <v>600</v>
      </c>
      <c r="I2049" t="s">
        <v>601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</row>
    <row r="2050" spans="1:25" hidden="1">
      <c r="A2050" t="s">
        <v>18810</v>
      </c>
      <c r="B2050" t="s">
        <v>1602</v>
      </c>
      <c r="C2050" t="s">
        <v>1472</v>
      </c>
      <c r="D2050" t="s">
        <v>1603</v>
      </c>
      <c r="E2050" t="s">
        <v>626</v>
      </c>
      <c r="F2050" t="s">
        <v>598</v>
      </c>
      <c r="G2050" t="s">
        <v>599</v>
      </c>
      <c r="H2050" t="s">
        <v>600</v>
      </c>
      <c r="I2050" t="s">
        <v>601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</row>
    <row r="2051" spans="1:25" hidden="1">
      <c r="A2051" t="s">
        <v>18810</v>
      </c>
      <c r="B2051" t="s">
        <v>1604</v>
      </c>
      <c r="C2051" t="s">
        <v>1472</v>
      </c>
      <c r="D2051" t="s">
        <v>1605</v>
      </c>
      <c r="E2051" t="s">
        <v>626</v>
      </c>
      <c r="F2051" t="s">
        <v>598</v>
      </c>
      <c r="G2051" t="s">
        <v>599</v>
      </c>
      <c r="H2051" t="s">
        <v>600</v>
      </c>
      <c r="I2051" t="s">
        <v>601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</row>
    <row r="2052" spans="1:25" hidden="1">
      <c r="A2052" t="s">
        <v>18810</v>
      </c>
      <c r="B2052" t="s">
        <v>1609</v>
      </c>
      <c r="C2052" t="s">
        <v>1472</v>
      </c>
      <c r="D2052" t="s">
        <v>648</v>
      </c>
      <c r="E2052" t="s">
        <v>626</v>
      </c>
      <c r="F2052" t="s">
        <v>598</v>
      </c>
      <c r="G2052" t="s">
        <v>599</v>
      </c>
      <c r="H2052" t="s">
        <v>600</v>
      </c>
      <c r="I2052" t="s">
        <v>601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</row>
    <row r="2053" spans="1:25" hidden="1">
      <c r="A2053" t="s">
        <v>18810</v>
      </c>
      <c r="B2053" t="s">
        <v>1610</v>
      </c>
      <c r="C2053" t="s">
        <v>1611</v>
      </c>
      <c r="D2053" t="s">
        <v>648</v>
      </c>
      <c r="E2053" t="s">
        <v>920</v>
      </c>
      <c r="F2053" t="s">
        <v>598</v>
      </c>
      <c r="G2053" t="s">
        <v>599</v>
      </c>
      <c r="H2053" t="s">
        <v>600</v>
      </c>
      <c r="I2053" t="s">
        <v>601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</row>
    <row r="2054" spans="1:25" hidden="1">
      <c r="A2054" t="s">
        <v>18810</v>
      </c>
      <c r="B2054" t="s">
        <v>1616</v>
      </c>
      <c r="C2054" t="s">
        <v>1614</v>
      </c>
      <c r="D2054" t="s">
        <v>1392</v>
      </c>
      <c r="E2054" t="s">
        <v>1393</v>
      </c>
      <c r="F2054" t="s">
        <v>598</v>
      </c>
      <c r="G2054" t="s">
        <v>599</v>
      </c>
      <c r="H2054" t="s">
        <v>600</v>
      </c>
      <c r="I2054" t="s">
        <v>601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</row>
    <row r="2055" spans="1:25" hidden="1">
      <c r="A2055" t="s">
        <v>18810</v>
      </c>
      <c r="B2055" t="s">
        <v>1617</v>
      </c>
      <c r="C2055" t="s">
        <v>1614</v>
      </c>
      <c r="D2055" t="s">
        <v>1316</v>
      </c>
      <c r="E2055" t="s">
        <v>954</v>
      </c>
      <c r="F2055" t="s">
        <v>598</v>
      </c>
      <c r="G2055" t="s">
        <v>599</v>
      </c>
      <c r="H2055" t="s">
        <v>600</v>
      </c>
      <c r="I2055" t="s">
        <v>601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</row>
    <row r="2056" spans="1:25" hidden="1">
      <c r="A2056" t="s">
        <v>18810</v>
      </c>
      <c r="B2056" t="s">
        <v>1623</v>
      </c>
      <c r="C2056" t="s">
        <v>1614</v>
      </c>
      <c r="D2056" t="s">
        <v>1324</v>
      </c>
      <c r="E2056" t="s">
        <v>642</v>
      </c>
      <c r="F2056" t="s">
        <v>598</v>
      </c>
      <c r="G2056" t="s">
        <v>599</v>
      </c>
      <c r="H2056" t="s">
        <v>600</v>
      </c>
      <c r="I2056" t="s">
        <v>601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</row>
    <row r="2057" spans="1:25" hidden="1">
      <c r="A2057" t="s">
        <v>18810</v>
      </c>
      <c r="B2057" t="s">
        <v>1624</v>
      </c>
      <c r="C2057" t="s">
        <v>1614</v>
      </c>
      <c r="D2057" t="s">
        <v>1324</v>
      </c>
      <c r="E2057" t="s">
        <v>1018</v>
      </c>
      <c r="F2057" t="s">
        <v>598</v>
      </c>
      <c r="G2057" t="s">
        <v>599</v>
      </c>
      <c r="H2057" t="s">
        <v>600</v>
      </c>
      <c r="I2057" t="s">
        <v>601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</row>
    <row r="2058" spans="1:25" hidden="1">
      <c r="A2058" t="s">
        <v>18810</v>
      </c>
      <c r="B2058" t="s">
        <v>1627</v>
      </c>
      <c r="C2058" t="s">
        <v>1614</v>
      </c>
      <c r="D2058" t="s">
        <v>1324</v>
      </c>
      <c r="E2058" t="s">
        <v>954</v>
      </c>
      <c r="F2058" t="s">
        <v>598</v>
      </c>
      <c r="G2058" t="s">
        <v>599</v>
      </c>
      <c r="H2058" t="s">
        <v>600</v>
      </c>
      <c r="I2058" t="s">
        <v>601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</row>
    <row r="2059" spans="1:25" hidden="1">
      <c r="A2059" t="s">
        <v>18810</v>
      </c>
      <c r="B2059" t="s">
        <v>1628</v>
      </c>
      <c r="C2059" t="s">
        <v>1614</v>
      </c>
      <c r="D2059" t="s">
        <v>1324</v>
      </c>
      <c r="E2059" t="s">
        <v>1022</v>
      </c>
      <c r="F2059" t="s">
        <v>598</v>
      </c>
      <c r="G2059" t="s">
        <v>599</v>
      </c>
      <c r="H2059" t="s">
        <v>600</v>
      </c>
      <c r="I2059" t="s">
        <v>601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</row>
    <row r="2060" spans="1:25" hidden="1">
      <c r="A2060" t="s">
        <v>18810</v>
      </c>
      <c r="B2060" t="s">
        <v>1629</v>
      </c>
      <c r="C2060" t="s">
        <v>1614</v>
      </c>
      <c r="D2060" t="s">
        <v>1324</v>
      </c>
      <c r="E2060" t="s">
        <v>1423</v>
      </c>
      <c r="F2060" t="s">
        <v>598</v>
      </c>
      <c r="G2060" t="s">
        <v>599</v>
      </c>
      <c r="H2060" t="s">
        <v>600</v>
      </c>
      <c r="I2060" t="s">
        <v>601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</row>
    <row r="2061" spans="1:25" hidden="1">
      <c r="A2061" t="s">
        <v>18810</v>
      </c>
      <c r="B2061" t="s">
        <v>1630</v>
      </c>
      <c r="C2061" t="s">
        <v>1614</v>
      </c>
      <c r="D2061" t="s">
        <v>1324</v>
      </c>
      <c r="E2061" t="s">
        <v>1343</v>
      </c>
      <c r="F2061" t="s">
        <v>598</v>
      </c>
      <c r="G2061" t="s">
        <v>599</v>
      </c>
      <c r="H2061" t="s">
        <v>600</v>
      </c>
      <c r="I2061" t="s">
        <v>601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</row>
    <row r="2062" spans="1:25" hidden="1">
      <c r="A2062" t="s">
        <v>18810</v>
      </c>
      <c r="B2062" t="s">
        <v>1631</v>
      </c>
      <c r="C2062" t="s">
        <v>1614</v>
      </c>
      <c r="D2062" t="s">
        <v>1324</v>
      </c>
      <c r="E2062" t="s">
        <v>1469</v>
      </c>
      <c r="F2062" t="s">
        <v>598</v>
      </c>
      <c r="G2062" t="s">
        <v>599</v>
      </c>
      <c r="H2062" t="s">
        <v>600</v>
      </c>
      <c r="I2062" t="s">
        <v>601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</row>
    <row r="2063" spans="1:25" hidden="1">
      <c r="A2063" t="s">
        <v>18810</v>
      </c>
      <c r="B2063" t="s">
        <v>1632</v>
      </c>
      <c r="C2063" t="s">
        <v>1614</v>
      </c>
      <c r="D2063" t="s">
        <v>1324</v>
      </c>
      <c r="E2063" t="s">
        <v>1192</v>
      </c>
      <c r="F2063" t="s">
        <v>598</v>
      </c>
      <c r="G2063" t="s">
        <v>599</v>
      </c>
      <c r="H2063" t="s">
        <v>600</v>
      </c>
      <c r="I2063" t="s">
        <v>601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</row>
    <row r="2064" spans="1:25" hidden="1">
      <c r="A2064" t="s">
        <v>18810</v>
      </c>
      <c r="B2064" t="s">
        <v>1633</v>
      </c>
      <c r="C2064" t="s">
        <v>1614</v>
      </c>
      <c r="D2064" t="s">
        <v>1324</v>
      </c>
      <c r="E2064" t="s">
        <v>1634</v>
      </c>
      <c r="F2064" t="s">
        <v>598</v>
      </c>
      <c r="G2064" t="s">
        <v>599</v>
      </c>
      <c r="H2064" t="s">
        <v>600</v>
      </c>
      <c r="I2064" t="s">
        <v>601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</row>
    <row r="2065" spans="1:25" hidden="1">
      <c r="A2065" t="s">
        <v>18810</v>
      </c>
      <c r="B2065" t="s">
        <v>1635</v>
      </c>
      <c r="C2065" t="s">
        <v>1614</v>
      </c>
      <c r="D2065" t="s">
        <v>1324</v>
      </c>
      <c r="E2065" t="s">
        <v>1636</v>
      </c>
      <c r="F2065" t="s">
        <v>598</v>
      </c>
      <c r="G2065" t="s">
        <v>599</v>
      </c>
      <c r="H2065" t="s">
        <v>600</v>
      </c>
      <c r="I2065" t="s">
        <v>601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</row>
    <row r="2066" spans="1:25" hidden="1">
      <c r="A2066" t="s">
        <v>18810</v>
      </c>
      <c r="B2066" t="s">
        <v>1639</v>
      </c>
      <c r="C2066" t="s">
        <v>1614</v>
      </c>
      <c r="D2066" t="s">
        <v>1324</v>
      </c>
      <c r="E2066" t="s">
        <v>1640</v>
      </c>
      <c r="F2066" t="s">
        <v>598</v>
      </c>
      <c r="G2066" t="s">
        <v>599</v>
      </c>
      <c r="H2066" t="s">
        <v>600</v>
      </c>
      <c r="I2066" t="s">
        <v>601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</row>
    <row r="2067" spans="1:25" hidden="1">
      <c r="A2067" t="s">
        <v>18810</v>
      </c>
      <c r="B2067" t="s">
        <v>1641</v>
      </c>
      <c r="C2067" t="s">
        <v>1614</v>
      </c>
      <c r="D2067" t="s">
        <v>1324</v>
      </c>
      <c r="E2067" t="s">
        <v>1642</v>
      </c>
      <c r="F2067" t="s">
        <v>598</v>
      </c>
      <c r="G2067" t="s">
        <v>599</v>
      </c>
      <c r="H2067" t="s">
        <v>600</v>
      </c>
      <c r="I2067" t="s">
        <v>601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</row>
    <row r="2068" spans="1:25" hidden="1">
      <c r="A2068" t="s">
        <v>18810</v>
      </c>
      <c r="B2068" t="s">
        <v>1643</v>
      </c>
      <c r="C2068" t="s">
        <v>1614</v>
      </c>
      <c r="D2068" t="s">
        <v>1324</v>
      </c>
      <c r="E2068" t="s">
        <v>1198</v>
      </c>
      <c r="F2068" t="s">
        <v>598</v>
      </c>
      <c r="G2068" t="s">
        <v>599</v>
      </c>
      <c r="H2068" t="s">
        <v>600</v>
      </c>
      <c r="I2068" t="s">
        <v>601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</row>
    <row r="2069" spans="1:25" hidden="1">
      <c r="A2069" t="s">
        <v>18810</v>
      </c>
      <c r="B2069" t="s">
        <v>1646</v>
      </c>
      <c r="C2069" t="s">
        <v>1614</v>
      </c>
      <c r="D2069" t="s">
        <v>1324</v>
      </c>
      <c r="E2069" t="s">
        <v>1647</v>
      </c>
      <c r="F2069" t="s">
        <v>598</v>
      </c>
      <c r="G2069" t="s">
        <v>599</v>
      </c>
      <c r="H2069" t="s">
        <v>600</v>
      </c>
      <c r="I2069" t="s">
        <v>601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</row>
    <row r="2070" spans="1:25" hidden="1">
      <c r="A2070" t="s">
        <v>18810</v>
      </c>
      <c r="B2070" t="s">
        <v>1650</v>
      </c>
      <c r="C2070" t="s">
        <v>1614</v>
      </c>
      <c r="D2070" t="s">
        <v>1324</v>
      </c>
      <c r="E2070" t="s">
        <v>1651</v>
      </c>
      <c r="F2070" t="s">
        <v>598</v>
      </c>
      <c r="G2070" t="s">
        <v>599</v>
      </c>
      <c r="H2070" t="s">
        <v>600</v>
      </c>
      <c r="I2070" t="s">
        <v>601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</row>
    <row r="2071" spans="1:25" hidden="1">
      <c r="A2071" t="s">
        <v>18810</v>
      </c>
      <c r="B2071" t="s">
        <v>1652</v>
      </c>
      <c r="C2071" t="s">
        <v>1614</v>
      </c>
      <c r="D2071" t="s">
        <v>1324</v>
      </c>
      <c r="E2071" t="s">
        <v>1653</v>
      </c>
      <c r="F2071" t="s">
        <v>598</v>
      </c>
      <c r="G2071" t="s">
        <v>599</v>
      </c>
      <c r="H2071" t="s">
        <v>600</v>
      </c>
      <c r="I2071" t="s">
        <v>601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</row>
    <row r="2072" spans="1:25" hidden="1">
      <c r="A2072" t="s">
        <v>18810</v>
      </c>
      <c r="B2072" t="s">
        <v>1654</v>
      </c>
      <c r="C2072" t="s">
        <v>1614</v>
      </c>
      <c r="D2072" t="s">
        <v>1324</v>
      </c>
      <c r="E2072" t="s">
        <v>1655</v>
      </c>
      <c r="F2072" t="s">
        <v>598</v>
      </c>
      <c r="G2072" t="s">
        <v>599</v>
      </c>
      <c r="H2072" t="s">
        <v>600</v>
      </c>
      <c r="I2072" t="s">
        <v>601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</row>
    <row r="2073" spans="1:25" hidden="1">
      <c r="A2073" t="s">
        <v>18810</v>
      </c>
      <c r="B2073" t="s">
        <v>1656</v>
      </c>
      <c r="C2073" t="s">
        <v>1614</v>
      </c>
      <c r="D2073" t="s">
        <v>1324</v>
      </c>
      <c r="E2073" t="s">
        <v>1202</v>
      </c>
      <c r="F2073" t="s">
        <v>598</v>
      </c>
      <c r="G2073" t="s">
        <v>599</v>
      </c>
      <c r="H2073" t="s">
        <v>600</v>
      </c>
      <c r="I2073" t="s">
        <v>601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</row>
    <row r="2074" spans="1:25" hidden="1">
      <c r="A2074" t="s">
        <v>18810</v>
      </c>
      <c r="B2074" t="s">
        <v>1657</v>
      </c>
      <c r="C2074" t="s">
        <v>1614</v>
      </c>
      <c r="D2074" t="s">
        <v>1324</v>
      </c>
      <c r="E2074" t="s">
        <v>1028</v>
      </c>
      <c r="F2074" t="s">
        <v>598</v>
      </c>
      <c r="G2074" t="s">
        <v>599</v>
      </c>
      <c r="H2074" t="s">
        <v>600</v>
      </c>
      <c r="I2074" t="s">
        <v>601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</row>
    <row r="2075" spans="1:25" hidden="1">
      <c r="A2075" t="s">
        <v>18810</v>
      </c>
      <c r="B2075" t="s">
        <v>1659</v>
      </c>
      <c r="C2075" t="s">
        <v>1614</v>
      </c>
      <c r="D2075" t="s">
        <v>1324</v>
      </c>
      <c r="E2075" t="s">
        <v>1660</v>
      </c>
      <c r="F2075" t="s">
        <v>598</v>
      </c>
      <c r="G2075" t="s">
        <v>599</v>
      </c>
      <c r="H2075" t="s">
        <v>600</v>
      </c>
      <c r="I2075" t="s">
        <v>601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</row>
    <row r="2076" spans="1:25" hidden="1">
      <c r="A2076" t="s">
        <v>18810</v>
      </c>
      <c r="B2076" t="s">
        <v>1661</v>
      </c>
      <c r="C2076" t="s">
        <v>1614</v>
      </c>
      <c r="D2076" t="s">
        <v>1324</v>
      </c>
      <c r="E2076" t="s">
        <v>630</v>
      </c>
      <c r="F2076" t="s">
        <v>598</v>
      </c>
      <c r="G2076" t="s">
        <v>599</v>
      </c>
      <c r="H2076" t="s">
        <v>600</v>
      </c>
      <c r="I2076" t="s">
        <v>601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</row>
    <row r="2077" spans="1:25" hidden="1">
      <c r="A2077" t="s">
        <v>18810</v>
      </c>
      <c r="B2077" t="s">
        <v>1662</v>
      </c>
      <c r="C2077" t="s">
        <v>1614</v>
      </c>
      <c r="D2077" t="s">
        <v>1324</v>
      </c>
      <c r="E2077" t="s">
        <v>1033</v>
      </c>
      <c r="F2077" t="s">
        <v>598</v>
      </c>
      <c r="G2077" t="s">
        <v>599</v>
      </c>
      <c r="H2077" t="s">
        <v>600</v>
      </c>
      <c r="I2077" t="s">
        <v>601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</row>
    <row r="2078" spans="1:25" hidden="1">
      <c r="A2078" t="s">
        <v>18810</v>
      </c>
      <c r="B2078" t="s">
        <v>1663</v>
      </c>
      <c r="C2078" t="s">
        <v>1614</v>
      </c>
      <c r="D2078" t="s">
        <v>1324</v>
      </c>
      <c r="E2078" t="s">
        <v>1664</v>
      </c>
      <c r="F2078" t="s">
        <v>598</v>
      </c>
      <c r="G2078" t="s">
        <v>599</v>
      </c>
      <c r="H2078" t="s">
        <v>600</v>
      </c>
      <c r="I2078" t="s">
        <v>601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</row>
    <row r="2079" spans="1:25" hidden="1">
      <c r="A2079" t="s">
        <v>18810</v>
      </c>
      <c r="B2079" t="s">
        <v>1667</v>
      </c>
      <c r="C2079" t="s">
        <v>1614</v>
      </c>
      <c r="D2079" t="s">
        <v>1324</v>
      </c>
      <c r="E2079" t="s">
        <v>1035</v>
      </c>
      <c r="F2079" t="s">
        <v>598</v>
      </c>
      <c r="G2079" t="s">
        <v>599</v>
      </c>
      <c r="H2079" t="s">
        <v>600</v>
      </c>
      <c r="I2079" t="s">
        <v>601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</row>
    <row r="2080" spans="1:25" hidden="1">
      <c r="A2080" t="s">
        <v>18810</v>
      </c>
      <c r="B2080" t="s">
        <v>1668</v>
      </c>
      <c r="C2080" t="s">
        <v>1614</v>
      </c>
      <c r="D2080" t="s">
        <v>1324</v>
      </c>
      <c r="E2080" t="s">
        <v>1211</v>
      </c>
      <c r="F2080" t="s">
        <v>598</v>
      </c>
      <c r="G2080" t="s">
        <v>599</v>
      </c>
      <c r="H2080" t="s">
        <v>600</v>
      </c>
      <c r="I2080" t="s">
        <v>601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</row>
    <row r="2081" spans="1:25" hidden="1">
      <c r="A2081" t="s">
        <v>18810</v>
      </c>
      <c r="B2081" t="s">
        <v>1673</v>
      </c>
      <c r="C2081" t="s">
        <v>1614</v>
      </c>
      <c r="D2081" t="s">
        <v>1324</v>
      </c>
      <c r="E2081" t="s">
        <v>1000</v>
      </c>
      <c r="F2081" t="s">
        <v>598</v>
      </c>
      <c r="G2081" t="s">
        <v>599</v>
      </c>
      <c r="H2081" t="s">
        <v>600</v>
      </c>
      <c r="I2081" t="s">
        <v>601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</row>
    <row r="2082" spans="1:25" hidden="1">
      <c r="A2082" t="s">
        <v>18810</v>
      </c>
      <c r="B2082" t="s">
        <v>1674</v>
      </c>
      <c r="C2082" t="s">
        <v>1614</v>
      </c>
      <c r="D2082" t="s">
        <v>1324</v>
      </c>
      <c r="E2082" t="s">
        <v>1233</v>
      </c>
      <c r="F2082" t="s">
        <v>598</v>
      </c>
      <c r="G2082" t="s">
        <v>599</v>
      </c>
      <c r="H2082" t="s">
        <v>600</v>
      </c>
      <c r="I2082" t="s">
        <v>601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</row>
    <row r="2083" spans="1:25" hidden="1">
      <c r="A2083" t="s">
        <v>18810</v>
      </c>
      <c r="B2083" t="s">
        <v>1677</v>
      </c>
      <c r="C2083" t="s">
        <v>1614</v>
      </c>
      <c r="D2083" t="s">
        <v>1324</v>
      </c>
      <c r="E2083" t="s">
        <v>1678</v>
      </c>
      <c r="F2083" t="s">
        <v>598</v>
      </c>
      <c r="G2083" t="s">
        <v>599</v>
      </c>
      <c r="H2083" t="s">
        <v>600</v>
      </c>
      <c r="I2083" t="s">
        <v>601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</row>
    <row r="2084" spans="1:25" hidden="1">
      <c r="A2084" t="s">
        <v>18810</v>
      </c>
      <c r="B2084" t="s">
        <v>1679</v>
      </c>
      <c r="C2084" t="s">
        <v>1614</v>
      </c>
      <c r="D2084" t="s">
        <v>1324</v>
      </c>
      <c r="E2084" t="s">
        <v>1058</v>
      </c>
      <c r="F2084" t="s">
        <v>598</v>
      </c>
      <c r="G2084" t="s">
        <v>599</v>
      </c>
      <c r="H2084" t="s">
        <v>600</v>
      </c>
      <c r="I2084" t="s">
        <v>601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</row>
    <row r="2085" spans="1:25" hidden="1">
      <c r="A2085" t="s">
        <v>18810</v>
      </c>
      <c r="B2085" t="s">
        <v>1698</v>
      </c>
      <c r="C2085" t="s">
        <v>1614</v>
      </c>
      <c r="D2085" t="s">
        <v>1332</v>
      </c>
      <c r="E2085" t="s">
        <v>1033</v>
      </c>
      <c r="F2085" t="s">
        <v>598</v>
      </c>
      <c r="G2085" t="s">
        <v>599</v>
      </c>
      <c r="H2085" t="s">
        <v>600</v>
      </c>
      <c r="I2085" t="s">
        <v>601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</row>
    <row r="2086" spans="1:25" hidden="1">
      <c r="A2086" t="s">
        <v>18810</v>
      </c>
      <c r="B2086" t="s">
        <v>1709</v>
      </c>
      <c r="C2086" t="s">
        <v>1614</v>
      </c>
      <c r="D2086" t="s">
        <v>1332</v>
      </c>
      <c r="E2086" t="s">
        <v>1346</v>
      </c>
      <c r="F2086" t="s">
        <v>598</v>
      </c>
      <c r="G2086" t="s">
        <v>599</v>
      </c>
      <c r="H2086" t="s">
        <v>600</v>
      </c>
      <c r="I2086" t="s">
        <v>601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</row>
    <row r="2087" spans="1:25" hidden="1">
      <c r="A2087" t="s">
        <v>18810</v>
      </c>
      <c r="B2087" t="s">
        <v>1714</v>
      </c>
      <c r="C2087" t="s">
        <v>1614</v>
      </c>
      <c r="D2087" t="s">
        <v>1354</v>
      </c>
      <c r="E2087" t="s">
        <v>954</v>
      </c>
      <c r="F2087" t="s">
        <v>598</v>
      </c>
      <c r="G2087" t="s">
        <v>599</v>
      </c>
      <c r="H2087" t="s">
        <v>600</v>
      </c>
      <c r="I2087" t="s">
        <v>601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</row>
    <row r="2088" spans="1:25" hidden="1">
      <c r="A2088" t="s">
        <v>18810</v>
      </c>
      <c r="B2088" t="s">
        <v>1715</v>
      </c>
      <c r="C2088" t="s">
        <v>1614</v>
      </c>
      <c r="D2088" t="s">
        <v>1354</v>
      </c>
      <c r="E2088" t="s">
        <v>1716</v>
      </c>
      <c r="F2088" t="s">
        <v>598</v>
      </c>
      <c r="G2088" t="s">
        <v>599</v>
      </c>
      <c r="H2088" t="s">
        <v>600</v>
      </c>
      <c r="I2088" t="s">
        <v>601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</row>
    <row r="2089" spans="1:25" hidden="1">
      <c r="A2089" t="s">
        <v>18810</v>
      </c>
      <c r="B2089" t="s">
        <v>1719</v>
      </c>
      <c r="C2089" t="s">
        <v>1614</v>
      </c>
      <c r="D2089" t="s">
        <v>1365</v>
      </c>
      <c r="E2089" t="s">
        <v>954</v>
      </c>
      <c r="F2089" t="s">
        <v>598</v>
      </c>
      <c r="G2089" t="s">
        <v>599</v>
      </c>
      <c r="H2089" t="s">
        <v>600</v>
      </c>
      <c r="I2089" t="s">
        <v>601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</row>
    <row r="2090" spans="1:25" hidden="1">
      <c r="A2090" t="s">
        <v>18810</v>
      </c>
      <c r="B2090" t="s">
        <v>1720</v>
      </c>
      <c r="C2090" t="s">
        <v>1614</v>
      </c>
      <c r="D2090" t="s">
        <v>1365</v>
      </c>
      <c r="E2090" t="s">
        <v>1393</v>
      </c>
      <c r="F2090" t="s">
        <v>598</v>
      </c>
      <c r="G2090" t="s">
        <v>599</v>
      </c>
      <c r="H2090" t="s">
        <v>600</v>
      </c>
      <c r="I2090" t="s">
        <v>601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</row>
    <row r="2091" spans="1:25" hidden="1">
      <c r="A2091" t="s">
        <v>18810</v>
      </c>
      <c r="B2091" t="s">
        <v>1724</v>
      </c>
      <c r="C2091" t="s">
        <v>1614</v>
      </c>
      <c r="D2091" t="s">
        <v>1722</v>
      </c>
      <c r="E2091" t="s">
        <v>1340</v>
      </c>
      <c r="F2091" t="s">
        <v>598</v>
      </c>
      <c r="G2091" t="s">
        <v>599</v>
      </c>
      <c r="H2091" t="s">
        <v>600</v>
      </c>
      <c r="I2091" t="s">
        <v>601</v>
      </c>
      <c r="J2091">
        <v>2.0500000000000001E-2</v>
      </c>
      <c r="K2091">
        <v>2.07E-2</v>
      </c>
      <c r="L2091">
        <v>2.1000000000000001E-2</v>
      </c>
      <c r="M2091">
        <v>2.1100000000000001E-2</v>
      </c>
      <c r="N2091">
        <v>2.1399999999999999E-2</v>
      </c>
      <c r="O2091">
        <v>2.1600000000000001E-2</v>
      </c>
      <c r="P2091">
        <v>2.18E-2</v>
      </c>
      <c r="Q2091">
        <v>2.2200000000000001E-2</v>
      </c>
      <c r="R2091">
        <v>2.23E-2</v>
      </c>
      <c r="S2091">
        <v>2.2700000000000001E-2</v>
      </c>
      <c r="T2091">
        <v>2.29E-2</v>
      </c>
      <c r="U2091">
        <v>2.3E-2</v>
      </c>
      <c r="V2091">
        <v>2.3300000000000001E-2</v>
      </c>
      <c r="W2091">
        <v>2.3599999999999999E-2</v>
      </c>
      <c r="X2091">
        <v>2.3900000000000001E-2</v>
      </c>
      <c r="Y2091">
        <v>2.4E-2</v>
      </c>
    </row>
    <row r="2092" spans="1:25" hidden="1">
      <c r="A2092" t="s">
        <v>18810</v>
      </c>
      <c r="B2092" t="s">
        <v>1725</v>
      </c>
      <c r="C2092" t="s">
        <v>1614</v>
      </c>
      <c r="D2092" t="s">
        <v>1722</v>
      </c>
      <c r="E2092" t="s">
        <v>1684</v>
      </c>
      <c r="F2092" t="s">
        <v>598</v>
      </c>
      <c r="G2092" t="s">
        <v>599</v>
      </c>
      <c r="H2092" t="s">
        <v>600</v>
      </c>
      <c r="I2092" t="s">
        <v>601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</row>
    <row r="2093" spans="1:25" hidden="1">
      <c r="A2093" t="s">
        <v>18810</v>
      </c>
      <c r="B2093" t="s">
        <v>1732</v>
      </c>
      <c r="C2093" t="s">
        <v>1614</v>
      </c>
      <c r="D2093" t="s">
        <v>1722</v>
      </c>
      <c r="E2093" t="s">
        <v>1733</v>
      </c>
      <c r="F2093" t="s">
        <v>598</v>
      </c>
      <c r="G2093" t="s">
        <v>599</v>
      </c>
      <c r="H2093" t="s">
        <v>600</v>
      </c>
      <c r="I2093" t="s">
        <v>601</v>
      </c>
      <c r="J2093">
        <v>5.0000000000000001E-4</v>
      </c>
      <c r="K2093">
        <v>5.0000000000000001E-4</v>
      </c>
      <c r="L2093">
        <v>5.0000000000000001E-4</v>
      </c>
      <c r="M2093">
        <v>5.0000000000000001E-4</v>
      </c>
      <c r="N2093">
        <v>5.0000000000000001E-4</v>
      </c>
      <c r="O2093">
        <v>5.9999999999999995E-4</v>
      </c>
      <c r="P2093">
        <v>5.9999999999999995E-4</v>
      </c>
      <c r="Q2093">
        <v>5.9999999999999995E-4</v>
      </c>
      <c r="R2093">
        <v>5.9999999999999995E-4</v>
      </c>
      <c r="S2093">
        <v>6.9999999999999999E-4</v>
      </c>
      <c r="T2093">
        <v>6.9999999999999999E-4</v>
      </c>
      <c r="U2093">
        <v>6.9999999999999999E-4</v>
      </c>
      <c r="V2093">
        <v>6.9999999999999999E-4</v>
      </c>
      <c r="W2093">
        <v>6.9999999999999999E-4</v>
      </c>
      <c r="X2093">
        <v>8.0000000000000004E-4</v>
      </c>
      <c r="Y2093">
        <v>8.0000000000000004E-4</v>
      </c>
    </row>
    <row r="2094" spans="1:25" hidden="1">
      <c r="A2094" t="s">
        <v>18810</v>
      </c>
      <c r="B2094" t="s">
        <v>1734</v>
      </c>
      <c r="C2094" t="s">
        <v>1614</v>
      </c>
      <c r="D2094" t="s">
        <v>1722</v>
      </c>
      <c r="E2094" t="s">
        <v>1735</v>
      </c>
      <c r="F2094" t="s">
        <v>598</v>
      </c>
      <c r="G2094" t="s">
        <v>599</v>
      </c>
      <c r="H2094" t="s">
        <v>600</v>
      </c>
      <c r="I2094" t="s">
        <v>601</v>
      </c>
      <c r="J2094">
        <v>1E-4</v>
      </c>
      <c r="K2094">
        <v>1E-4</v>
      </c>
      <c r="L2094">
        <v>1E-4</v>
      </c>
      <c r="M2094">
        <v>1E-4</v>
      </c>
      <c r="N2094">
        <v>1E-4</v>
      </c>
      <c r="O2094">
        <v>1E-4</v>
      </c>
      <c r="P2094">
        <v>1E-4</v>
      </c>
      <c r="Q2094">
        <v>1E-4</v>
      </c>
      <c r="R2094">
        <v>1E-4</v>
      </c>
      <c r="S2094">
        <v>1E-4</v>
      </c>
      <c r="T2094">
        <v>1E-4</v>
      </c>
      <c r="U2094">
        <v>1E-4</v>
      </c>
      <c r="V2094">
        <v>1E-4</v>
      </c>
      <c r="W2094">
        <v>1E-4</v>
      </c>
      <c r="X2094">
        <v>1E-4</v>
      </c>
      <c r="Y2094">
        <v>1E-4</v>
      </c>
    </row>
    <row r="2095" spans="1:25" hidden="1">
      <c r="A2095" t="s">
        <v>18810</v>
      </c>
      <c r="B2095" t="s">
        <v>1736</v>
      </c>
      <c r="C2095" t="s">
        <v>1614</v>
      </c>
      <c r="D2095" t="s">
        <v>1722</v>
      </c>
      <c r="E2095" t="s">
        <v>1737</v>
      </c>
      <c r="F2095" t="s">
        <v>598</v>
      </c>
      <c r="G2095" t="s">
        <v>599</v>
      </c>
      <c r="H2095" t="s">
        <v>600</v>
      </c>
      <c r="I2095" t="s">
        <v>601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</row>
    <row r="2096" spans="1:25" hidden="1">
      <c r="A2096" t="s">
        <v>18810</v>
      </c>
      <c r="B2096" t="s">
        <v>1745</v>
      </c>
      <c r="C2096" t="s">
        <v>1614</v>
      </c>
      <c r="D2096" t="s">
        <v>1722</v>
      </c>
      <c r="E2096" t="s">
        <v>1615</v>
      </c>
      <c r="F2096" t="s">
        <v>598</v>
      </c>
      <c r="G2096" t="s">
        <v>599</v>
      </c>
      <c r="H2096" t="s">
        <v>600</v>
      </c>
      <c r="I2096" t="s">
        <v>601</v>
      </c>
      <c r="J2096">
        <v>6.5799999999999997E-2</v>
      </c>
      <c r="K2096">
        <v>6.6500000000000004E-2</v>
      </c>
      <c r="L2096">
        <v>6.7199999999999996E-2</v>
      </c>
      <c r="M2096">
        <v>6.7799999999999999E-2</v>
      </c>
      <c r="N2096">
        <v>6.8500000000000005E-2</v>
      </c>
      <c r="O2096">
        <v>6.9199999999999998E-2</v>
      </c>
      <c r="P2096">
        <v>6.9900000000000004E-2</v>
      </c>
      <c r="Q2096">
        <v>7.0599999999999996E-2</v>
      </c>
      <c r="R2096">
        <v>7.1300000000000002E-2</v>
      </c>
      <c r="S2096">
        <v>7.1999999999999995E-2</v>
      </c>
      <c r="T2096">
        <v>7.2700000000000001E-2</v>
      </c>
      <c r="U2096">
        <v>7.3499999999999996E-2</v>
      </c>
      <c r="V2096">
        <v>7.4200000000000002E-2</v>
      </c>
      <c r="W2096">
        <v>7.4899999999999994E-2</v>
      </c>
      <c r="X2096">
        <v>7.5700000000000003E-2</v>
      </c>
      <c r="Y2096">
        <v>7.6399999999999996E-2</v>
      </c>
    </row>
    <row r="2097" spans="1:25" hidden="1">
      <c r="A2097" t="s">
        <v>18810</v>
      </c>
      <c r="B2097" t="s">
        <v>1746</v>
      </c>
      <c r="C2097" t="s">
        <v>1614</v>
      </c>
      <c r="D2097" t="s">
        <v>1722</v>
      </c>
      <c r="E2097" t="s">
        <v>954</v>
      </c>
      <c r="F2097" t="s">
        <v>598</v>
      </c>
      <c r="G2097" t="s">
        <v>599</v>
      </c>
      <c r="H2097" t="s">
        <v>600</v>
      </c>
      <c r="I2097" t="s">
        <v>601</v>
      </c>
      <c r="J2097">
        <v>1.2E-2</v>
      </c>
      <c r="K2097">
        <v>1.21E-2</v>
      </c>
      <c r="L2097">
        <v>1.2200000000000001E-2</v>
      </c>
      <c r="M2097">
        <v>1.23E-2</v>
      </c>
      <c r="N2097">
        <v>1.24E-2</v>
      </c>
      <c r="O2097">
        <v>1.24E-2</v>
      </c>
      <c r="P2097">
        <v>1.26E-2</v>
      </c>
      <c r="Q2097">
        <v>1.2699999999999999E-2</v>
      </c>
      <c r="R2097">
        <v>1.2800000000000001E-2</v>
      </c>
      <c r="S2097">
        <v>1.29E-2</v>
      </c>
      <c r="T2097">
        <v>1.2999999999999999E-2</v>
      </c>
      <c r="U2097">
        <v>1.3100000000000001E-2</v>
      </c>
      <c r="V2097">
        <v>1.32E-2</v>
      </c>
      <c r="W2097">
        <v>1.3299999999999999E-2</v>
      </c>
      <c r="X2097">
        <v>1.34E-2</v>
      </c>
      <c r="Y2097">
        <v>1.35E-2</v>
      </c>
    </row>
    <row r="2098" spans="1:25" hidden="1">
      <c r="A2098" t="s">
        <v>18810</v>
      </c>
      <c r="B2098" t="s">
        <v>1757</v>
      </c>
      <c r="C2098" t="s">
        <v>1614</v>
      </c>
      <c r="D2098" t="s">
        <v>1722</v>
      </c>
      <c r="E2098" t="s">
        <v>1393</v>
      </c>
      <c r="F2098" t="s">
        <v>598</v>
      </c>
      <c r="G2098" t="s">
        <v>599</v>
      </c>
      <c r="H2098" t="s">
        <v>600</v>
      </c>
      <c r="I2098" t="s">
        <v>601</v>
      </c>
      <c r="J2098">
        <v>1.43E-2</v>
      </c>
      <c r="K2098">
        <v>1.44E-2</v>
      </c>
      <c r="L2098">
        <v>1.46E-2</v>
      </c>
      <c r="M2098">
        <v>1.47E-2</v>
      </c>
      <c r="N2098">
        <v>1.49E-2</v>
      </c>
      <c r="O2098">
        <v>1.4999999999999999E-2</v>
      </c>
      <c r="P2098">
        <v>1.52E-2</v>
      </c>
      <c r="Q2098">
        <v>1.5299999999999999E-2</v>
      </c>
      <c r="R2098">
        <v>1.55E-2</v>
      </c>
      <c r="S2098">
        <v>1.5599999999999999E-2</v>
      </c>
      <c r="T2098">
        <v>1.5699999999999999E-2</v>
      </c>
      <c r="U2098">
        <v>1.5900000000000001E-2</v>
      </c>
      <c r="V2098">
        <v>1.61E-2</v>
      </c>
      <c r="W2098">
        <v>1.6299999999999999E-2</v>
      </c>
      <c r="X2098">
        <v>1.6500000000000001E-2</v>
      </c>
      <c r="Y2098">
        <v>1.66E-2</v>
      </c>
    </row>
    <row r="2099" spans="1:25" hidden="1">
      <c r="A2099" t="s">
        <v>18810</v>
      </c>
      <c r="B2099" t="s">
        <v>1758</v>
      </c>
      <c r="C2099" t="s">
        <v>1614</v>
      </c>
      <c r="D2099" t="s">
        <v>1722</v>
      </c>
      <c r="E2099" t="s">
        <v>1759</v>
      </c>
      <c r="F2099" t="s">
        <v>598</v>
      </c>
      <c r="G2099" t="s">
        <v>599</v>
      </c>
      <c r="H2099" t="s">
        <v>600</v>
      </c>
      <c r="I2099" t="s">
        <v>601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</row>
    <row r="2100" spans="1:25" hidden="1">
      <c r="A2100" t="s">
        <v>18810</v>
      </c>
      <c r="B2100" t="s">
        <v>1766</v>
      </c>
      <c r="C2100" t="s">
        <v>1614</v>
      </c>
      <c r="D2100" t="s">
        <v>1722</v>
      </c>
      <c r="E2100" t="s">
        <v>1378</v>
      </c>
      <c r="F2100" t="s">
        <v>598</v>
      </c>
      <c r="G2100" t="s">
        <v>599</v>
      </c>
      <c r="H2100" t="s">
        <v>600</v>
      </c>
      <c r="I2100" t="s">
        <v>601</v>
      </c>
      <c r="J2100">
        <v>1.9599999999999999E-2</v>
      </c>
      <c r="K2100">
        <v>1.9699999999999999E-2</v>
      </c>
      <c r="L2100">
        <v>1.9900000000000001E-2</v>
      </c>
      <c r="M2100">
        <v>2.0199999999999999E-2</v>
      </c>
      <c r="N2100">
        <v>2.0400000000000001E-2</v>
      </c>
      <c r="O2100">
        <v>2.06E-2</v>
      </c>
      <c r="P2100">
        <v>2.0799999999999999E-2</v>
      </c>
      <c r="Q2100">
        <v>2.1000000000000001E-2</v>
      </c>
      <c r="R2100">
        <v>2.12E-2</v>
      </c>
      <c r="S2100">
        <v>2.1399999999999999E-2</v>
      </c>
      <c r="T2100">
        <v>2.1600000000000001E-2</v>
      </c>
      <c r="U2100">
        <v>2.18E-2</v>
      </c>
      <c r="V2100">
        <v>2.2100000000000002E-2</v>
      </c>
      <c r="W2100">
        <v>2.23E-2</v>
      </c>
      <c r="X2100">
        <v>2.2499999999999999E-2</v>
      </c>
      <c r="Y2100">
        <v>2.2700000000000001E-2</v>
      </c>
    </row>
    <row r="2101" spans="1:25" hidden="1">
      <c r="A2101" t="s">
        <v>18810</v>
      </c>
      <c r="B2101" t="s">
        <v>1767</v>
      </c>
      <c r="C2101" t="s">
        <v>1614</v>
      </c>
      <c r="D2101" t="s">
        <v>1768</v>
      </c>
      <c r="E2101" t="s">
        <v>973</v>
      </c>
      <c r="F2101" t="s">
        <v>598</v>
      </c>
      <c r="G2101" t="s">
        <v>599</v>
      </c>
      <c r="H2101" t="s">
        <v>600</v>
      </c>
      <c r="I2101" t="s">
        <v>601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</row>
    <row r="2102" spans="1:25" hidden="1">
      <c r="A2102" t="s">
        <v>18810</v>
      </c>
      <c r="B2102" t="s">
        <v>1771</v>
      </c>
      <c r="C2102" t="s">
        <v>1614</v>
      </c>
      <c r="D2102" t="s">
        <v>1768</v>
      </c>
      <c r="E2102" t="s">
        <v>1772</v>
      </c>
      <c r="F2102" t="s">
        <v>598</v>
      </c>
      <c r="G2102" t="s">
        <v>599</v>
      </c>
      <c r="H2102" t="s">
        <v>600</v>
      </c>
      <c r="I2102" t="s">
        <v>601</v>
      </c>
      <c r="J2102">
        <v>1E-4</v>
      </c>
      <c r="K2102">
        <v>1E-4</v>
      </c>
      <c r="L2102">
        <v>1E-4</v>
      </c>
      <c r="M2102">
        <v>1E-4</v>
      </c>
      <c r="N2102">
        <v>1E-4</v>
      </c>
      <c r="O2102">
        <v>1E-4</v>
      </c>
      <c r="P2102">
        <v>1E-4</v>
      </c>
      <c r="Q2102">
        <v>1E-4</v>
      </c>
      <c r="R2102">
        <v>1E-4</v>
      </c>
      <c r="S2102">
        <v>1E-4</v>
      </c>
      <c r="T2102">
        <v>1E-4</v>
      </c>
      <c r="U2102">
        <v>1E-4</v>
      </c>
      <c r="V2102">
        <v>1E-4</v>
      </c>
      <c r="W2102">
        <v>1E-4</v>
      </c>
      <c r="X2102">
        <v>1E-4</v>
      </c>
      <c r="Y2102">
        <v>1E-4</v>
      </c>
    </row>
    <row r="2103" spans="1:25" hidden="1">
      <c r="A2103" t="s">
        <v>18810</v>
      </c>
      <c r="B2103" t="s">
        <v>1773</v>
      </c>
      <c r="C2103" t="s">
        <v>1614</v>
      </c>
      <c r="D2103" t="s">
        <v>1768</v>
      </c>
      <c r="E2103" t="s">
        <v>1774</v>
      </c>
      <c r="F2103" t="s">
        <v>598</v>
      </c>
      <c r="G2103" t="s">
        <v>599</v>
      </c>
      <c r="H2103" t="s">
        <v>600</v>
      </c>
      <c r="I2103" t="s">
        <v>601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</row>
    <row r="2104" spans="1:25" hidden="1">
      <c r="A2104" t="s">
        <v>18810</v>
      </c>
      <c r="B2104" t="s">
        <v>1775</v>
      </c>
      <c r="C2104" t="s">
        <v>1614</v>
      </c>
      <c r="D2104" t="s">
        <v>1776</v>
      </c>
      <c r="E2104" t="s">
        <v>1777</v>
      </c>
      <c r="F2104" t="s">
        <v>598</v>
      </c>
      <c r="G2104" t="s">
        <v>599</v>
      </c>
      <c r="H2104" t="s">
        <v>600</v>
      </c>
      <c r="I2104" t="s">
        <v>601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</row>
    <row r="2105" spans="1:25" hidden="1">
      <c r="A2105" t="s">
        <v>18810</v>
      </c>
      <c r="B2105" t="s">
        <v>1780</v>
      </c>
      <c r="C2105" t="s">
        <v>1614</v>
      </c>
      <c r="D2105" t="s">
        <v>1781</v>
      </c>
      <c r="E2105" t="s">
        <v>1716</v>
      </c>
      <c r="F2105" t="s">
        <v>598</v>
      </c>
      <c r="G2105" t="s">
        <v>599</v>
      </c>
      <c r="H2105" t="s">
        <v>600</v>
      </c>
      <c r="I2105" t="s">
        <v>601</v>
      </c>
      <c r="J2105">
        <v>2.7699999999999999E-2</v>
      </c>
      <c r="K2105">
        <v>2.87E-2</v>
      </c>
      <c r="L2105">
        <v>2.9700000000000001E-2</v>
      </c>
      <c r="M2105">
        <v>3.1E-2</v>
      </c>
      <c r="N2105">
        <v>3.1600000000000003E-2</v>
      </c>
      <c r="O2105">
        <v>3.27E-2</v>
      </c>
      <c r="P2105">
        <v>3.39E-2</v>
      </c>
      <c r="Q2105">
        <v>3.49E-2</v>
      </c>
      <c r="R2105">
        <v>3.5999999999999997E-2</v>
      </c>
      <c r="S2105">
        <v>3.7199999999999997E-2</v>
      </c>
      <c r="T2105">
        <v>3.8399999999999997E-2</v>
      </c>
      <c r="U2105">
        <v>3.9600000000000003E-2</v>
      </c>
      <c r="V2105">
        <v>4.0899999999999999E-2</v>
      </c>
      <c r="W2105">
        <v>4.2200000000000001E-2</v>
      </c>
      <c r="X2105">
        <v>4.3499999999999997E-2</v>
      </c>
      <c r="Y2105">
        <v>4.48E-2</v>
      </c>
    </row>
    <row r="2106" spans="1:25" hidden="1">
      <c r="A2106" t="s">
        <v>18810</v>
      </c>
      <c r="B2106" t="s">
        <v>1796</v>
      </c>
      <c r="C2106" t="s">
        <v>1614</v>
      </c>
      <c r="D2106" t="s">
        <v>1781</v>
      </c>
      <c r="E2106" t="s">
        <v>1797</v>
      </c>
      <c r="F2106" t="s">
        <v>598</v>
      </c>
      <c r="G2106" t="s">
        <v>599</v>
      </c>
      <c r="H2106" t="s">
        <v>600</v>
      </c>
      <c r="I2106" t="s">
        <v>601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</row>
    <row r="2107" spans="1:25" hidden="1">
      <c r="A2107" t="s">
        <v>18810</v>
      </c>
      <c r="B2107" t="s">
        <v>1798</v>
      </c>
      <c r="C2107" t="s">
        <v>1614</v>
      </c>
      <c r="D2107" t="s">
        <v>1781</v>
      </c>
      <c r="E2107" t="s">
        <v>1799</v>
      </c>
      <c r="F2107" t="s">
        <v>598</v>
      </c>
      <c r="G2107" t="s">
        <v>599</v>
      </c>
      <c r="H2107" t="s">
        <v>600</v>
      </c>
      <c r="I2107" t="s">
        <v>601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</row>
    <row r="2108" spans="1:25" hidden="1">
      <c r="A2108" t="s">
        <v>18810</v>
      </c>
      <c r="B2108" t="s">
        <v>1800</v>
      </c>
      <c r="C2108" t="s">
        <v>1614</v>
      </c>
      <c r="D2108" t="s">
        <v>1781</v>
      </c>
      <c r="E2108" t="s">
        <v>1801</v>
      </c>
      <c r="F2108" t="s">
        <v>598</v>
      </c>
      <c r="G2108" t="s">
        <v>599</v>
      </c>
      <c r="H2108" t="s">
        <v>600</v>
      </c>
      <c r="I2108" t="s">
        <v>601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</row>
    <row r="2109" spans="1:25" hidden="1">
      <c r="A2109" t="s">
        <v>18810</v>
      </c>
      <c r="B2109" t="s">
        <v>1813</v>
      </c>
      <c r="C2109" t="s">
        <v>1614</v>
      </c>
      <c r="D2109" t="s">
        <v>1812</v>
      </c>
      <c r="E2109" t="s">
        <v>1393</v>
      </c>
      <c r="F2109" t="s">
        <v>598</v>
      </c>
      <c r="G2109" t="s">
        <v>599</v>
      </c>
      <c r="H2109" t="s">
        <v>600</v>
      </c>
      <c r="I2109" t="s">
        <v>601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</row>
    <row r="2110" spans="1:25" hidden="1">
      <c r="A2110" t="s">
        <v>18810</v>
      </c>
      <c r="B2110" t="s">
        <v>1814</v>
      </c>
      <c r="C2110" t="s">
        <v>1614</v>
      </c>
      <c r="D2110" t="s">
        <v>1812</v>
      </c>
      <c r="E2110" t="s">
        <v>1081</v>
      </c>
      <c r="F2110" t="s">
        <v>598</v>
      </c>
      <c r="G2110" t="s">
        <v>599</v>
      </c>
      <c r="H2110" t="s">
        <v>600</v>
      </c>
      <c r="I2110" t="s">
        <v>601</v>
      </c>
      <c r="J2110">
        <v>1.6999999999999999E-3</v>
      </c>
      <c r="K2110">
        <v>1.8E-3</v>
      </c>
      <c r="L2110">
        <v>1.8E-3</v>
      </c>
      <c r="M2110">
        <v>1.8E-3</v>
      </c>
      <c r="N2110">
        <v>1.8E-3</v>
      </c>
      <c r="O2110">
        <v>1.9E-3</v>
      </c>
      <c r="P2110">
        <v>1.9E-3</v>
      </c>
      <c r="Q2110">
        <v>1.9E-3</v>
      </c>
      <c r="R2110">
        <v>2E-3</v>
      </c>
      <c r="S2110">
        <v>2E-3</v>
      </c>
      <c r="T2110">
        <v>2E-3</v>
      </c>
      <c r="U2110">
        <v>2E-3</v>
      </c>
      <c r="V2110">
        <v>2.0999999999999999E-3</v>
      </c>
      <c r="W2110">
        <v>2.0999999999999999E-3</v>
      </c>
      <c r="X2110">
        <v>2.0999999999999999E-3</v>
      </c>
      <c r="Y2110">
        <v>2.2000000000000001E-3</v>
      </c>
    </row>
    <row r="2111" spans="1:25" hidden="1">
      <c r="A2111" t="s">
        <v>18810</v>
      </c>
      <c r="B2111" t="s">
        <v>1819</v>
      </c>
      <c r="C2111" t="s">
        <v>1614</v>
      </c>
      <c r="D2111" t="s">
        <v>648</v>
      </c>
      <c r="E2111" t="s">
        <v>1340</v>
      </c>
      <c r="F2111" t="s">
        <v>598</v>
      </c>
      <c r="G2111" t="s">
        <v>599</v>
      </c>
      <c r="H2111" t="s">
        <v>600</v>
      </c>
      <c r="I2111" t="s">
        <v>601</v>
      </c>
      <c r="J2111">
        <v>1.2999999999999999E-3</v>
      </c>
      <c r="K2111">
        <v>1.2999999999999999E-3</v>
      </c>
      <c r="L2111">
        <v>1.5E-3</v>
      </c>
      <c r="M2111">
        <v>1.5E-3</v>
      </c>
      <c r="N2111">
        <v>1.5E-3</v>
      </c>
      <c r="O2111">
        <v>1.5E-3</v>
      </c>
      <c r="P2111">
        <v>1.6000000000000001E-3</v>
      </c>
      <c r="Q2111">
        <v>1.6000000000000001E-3</v>
      </c>
      <c r="R2111">
        <v>1.6999999999999999E-3</v>
      </c>
      <c r="S2111">
        <v>1.6999999999999999E-3</v>
      </c>
      <c r="T2111">
        <v>1.6999999999999999E-3</v>
      </c>
      <c r="U2111">
        <v>1.6999999999999999E-3</v>
      </c>
      <c r="V2111">
        <v>1.6999999999999999E-3</v>
      </c>
      <c r="W2111">
        <v>1.6999999999999999E-3</v>
      </c>
      <c r="X2111">
        <v>1.6999999999999999E-3</v>
      </c>
      <c r="Y2111">
        <v>1.6999999999999999E-3</v>
      </c>
    </row>
    <row r="2112" spans="1:25" hidden="1">
      <c r="A2112" t="s">
        <v>18810</v>
      </c>
      <c r="B2112" t="s">
        <v>1823</v>
      </c>
      <c r="C2112" t="s">
        <v>1614</v>
      </c>
      <c r="D2112" t="s">
        <v>648</v>
      </c>
      <c r="E2112" t="s">
        <v>1743</v>
      </c>
      <c r="F2112" t="s">
        <v>598</v>
      </c>
      <c r="G2112" t="s">
        <v>599</v>
      </c>
      <c r="H2112" t="s">
        <v>600</v>
      </c>
      <c r="I2112" t="s">
        <v>601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</row>
    <row r="2113" spans="1:25" hidden="1">
      <c r="A2113" t="s">
        <v>18810</v>
      </c>
      <c r="B2113" t="s">
        <v>1824</v>
      </c>
      <c r="C2113" t="s">
        <v>1614</v>
      </c>
      <c r="D2113" t="s">
        <v>648</v>
      </c>
      <c r="E2113" t="s">
        <v>1615</v>
      </c>
      <c r="F2113" t="s">
        <v>598</v>
      </c>
      <c r="G2113" t="s">
        <v>599</v>
      </c>
      <c r="H2113" t="s">
        <v>600</v>
      </c>
      <c r="I2113" t="s">
        <v>601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</row>
    <row r="2114" spans="1:25" hidden="1">
      <c r="A2114" t="s">
        <v>18810</v>
      </c>
      <c r="B2114" t="s">
        <v>1825</v>
      </c>
      <c r="C2114" t="s">
        <v>1614</v>
      </c>
      <c r="D2114" t="s">
        <v>648</v>
      </c>
      <c r="E2114" t="s">
        <v>954</v>
      </c>
      <c r="F2114" t="s">
        <v>598</v>
      </c>
      <c r="G2114" t="s">
        <v>599</v>
      </c>
      <c r="H2114" t="s">
        <v>600</v>
      </c>
      <c r="I2114" t="s">
        <v>601</v>
      </c>
      <c r="J2114">
        <v>0.51729999999999998</v>
      </c>
      <c r="K2114">
        <v>0.52429999999999999</v>
      </c>
      <c r="L2114">
        <v>0.53190000000000004</v>
      </c>
      <c r="M2114">
        <v>0.53900000000000003</v>
      </c>
      <c r="N2114">
        <v>0.54590000000000005</v>
      </c>
      <c r="O2114">
        <v>0.55300000000000005</v>
      </c>
      <c r="P2114">
        <v>0.55940000000000001</v>
      </c>
      <c r="Q2114">
        <v>0.56610000000000005</v>
      </c>
      <c r="R2114">
        <v>0.57269999999999999</v>
      </c>
      <c r="S2114">
        <v>0.57920000000000005</v>
      </c>
      <c r="T2114">
        <v>0.58589999999999998</v>
      </c>
      <c r="U2114">
        <v>0.59309999999999996</v>
      </c>
      <c r="V2114">
        <v>0.60060000000000002</v>
      </c>
      <c r="W2114">
        <v>0.60760000000000003</v>
      </c>
      <c r="X2114">
        <v>0.61499999999999999</v>
      </c>
      <c r="Y2114">
        <v>0.62239999999999995</v>
      </c>
    </row>
    <row r="2115" spans="1:25" hidden="1">
      <c r="A2115" t="s">
        <v>18810</v>
      </c>
      <c r="B2115" t="s">
        <v>1826</v>
      </c>
      <c r="C2115" t="s">
        <v>1614</v>
      </c>
      <c r="D2115" t="s">
        <v>648</v>
      </c>
      <c r="E2115" t="s">
        <v>1020</v>
      </c>
      <c r="F2115" t="s">
        <v>598</v>
      </c>
      <c r="G2115" t="s">
        <v>599</v>
      </c>
      <c r="H2115" t="s">
        <v>600</v>
      </c>
      <c r="I2115" t="s">
        <v>601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</row>
    <row r="2116" spans="1:25" hidden="1">
      <c r="A2116" t="s">
        <v>18810</v>
      </c>
      <c r="B2116" t="s">
        <v>1832</v>
      </c>
      <c r="C2116" t="s">
        <v>1614</v>
      </c>
      <c r="D2116" t="s">
        <v>648</v>
      </c>
      <c r="E2116" t="s">
        <v>1393</v>
      </c>
      <c r="F2116" t="s">
        <v>598</v>
      </c>
      <c r="G2116" t="s">
        <v>599</v>
      </c>
      <c r="H2116" t="s">
        <v>600</v>
      </c>
      <c r="I2116" t="s">
        <v>601</v>
      </c>
      <c r="J2116">
        <v>1E-4</v>
      </c>
      <c r="K2116">
        <v>1E-4</v>
      </c>
      <c r="L2116">
        <v>1E-4</v>
      </c>
      <c r="M2116">
        <v>1E-4</v>
      </c>
      <c r="N2116">
        <v>1E-4</v>
      </c>
      <c r="O2116">
        <v>1E-4</v>
      </c>
      <c r="P2116">
        <v>1E-4</v>
      </c>
      <c r="Q2116">
        <v>1E-4</v>
      </c>
      <c r="R2116">
        <v>1E-4</v>
      </c>
      <c r="S2116">
        <v>1E-4</v>
      </c>
      <c r="T2116">
        <v>1E-4</v>
      </c>
      <c r="U2116">
        <v>1E-4</v>
      </c>
      <c r="V2116">
        <v>1E-4</v>
      </c>
      <c r="W2116">
        <v>1E-4</v>
      </c>
      <c r="X2116">
        <v>1E-4</v>
      </c>
      <c r="Y2116">
        <v>1E-4</v>
      </c>
    </row>
    <row r="2117" spans="1:25" hidden="1">
      <c r="A2117" t="s">
        <v>18810</v>
      </c>
      <c r="B2117" t="s">
        <v>1836</v>
      </c>
      <c r="C2117" t="s">
        <v>1614</v>
      </c>
      <c r="D2117" t="s">
        <v>648</v>
      </c>
      <c r="E2117" t="s">
        <v>1799</v>
      </c>
      <c r="F2117" t="s">
        <v>598</v>
      </c>
      <c r="G2117" t="s">
        <v>599</v>
      </c>
      <c r="H2117" t="s">
        <v>600</v>
      </c>
      <c r="I2117" t="s">
        <v>601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</row>
    <row r="2118" spans="1:25" hidden="1">
      <c r="A2118" t="s">
        <v>18810</v>
      </c>
      <c r="B2118" t="s">
        <v>1837</v>
      </c>
      <c r="C2118" t="s">
        <v>1614</v>
      </c>
      <c r="D2118" t="s">
        <v>648</v>
      </c>
      <c r="E2118" t="s">
        <v>1759</v>
      </c>
      <c r="F2118" t="s">
        <v>598</v>
      </c>
      <c r="G2118" t="s">
        <v>599</v>
      </c>
      <c r="H2118" t="s">
        <v>600</v>
      </c>
      <c r="I2118" t="s">
        <v>601</v>
      </c>
      <c r="J2118">
        <v>2.0000000000000001E-4</v>
      </c>
      <c r="K2118">
        <v>2.0000000000000001E-4</v>
      </c>
      <c r="L2118">
        <v>2.0000000000000001E-4</v>
      </c>
      <c r="M2118">
        <v>2.0000000000000001E-4</v>
      </c>
      <c r="N2118">
        <v>2.0000000000000001E-4</v>
      </c>
      <c r="O2118">
        <v>2.0000000000000001E-4</v>
      </c>
      <c r="P2118">
        <v>2.9999999999999997E-4</v>
      </c>
      <c r="Q2118">
        <v>2.9999999999999997E-4</v>
      </c>
      <c r="R2118">
        <v>2.9999999999999997E-4</v>
      </c>
      <c r="S2118">
        <v>2.9999999999999997E-4</v>
      </c>
      <c r="T2118">
        <v>2.9999999999999997E-4</v>
      </c>
      <c r="U2118">
        <v>2.9999999999999997E-4</v>
      </c>
      <c r="V2118">
        <v>2.9999999999999997E-4</v>
      </c>
      <c r="W2118">
        <v>2.9999999999999997E-4</v>
      </c>
      <c r="X2118">
        <v>2.9999999999999997E-4</v>
      </c>
      <c r="Y2118">
        <v>2.9999999999999997E-4</v>
      </c>
    </row>
    <row r="2119" spans="1:25" hidden="1">
      <c r="A2119" t="s">
        <v>18810</v>
      </c>
      <c r="B2119" t="s">
        <v>1838</v>
      </c>
      <c r="C2119" t="s">
        <v>1614</v>
      </c>
      <c r="D2119" t="s">
        <v>648</v>
      </c>
      <c r="E2119" t="s">
        <v>1718</v>
      </c>
      <c r="F2119" t="s">
        <v>598</v>
      </c>
      <c r="G2119" t="s">
        <v>599</v>
      </c>
      <c r="H2119" t="s">
        <v>600</v>
      </c>
      <c r="I2119" t="s">
        <v>601</v>
      </c>
      <c r="J2119">
        <v>1.4E-2</v>
      </c>
      <c r="K2119">
        <v>1.41E-2</v>
      </c>
      <c r="L2119">
        <v>1.4200000000000001E-2</v>
      </c>
      <c r="M2119">
        <v>1.44E-2</v>
      </c>
      <c r="N2119">
        <v>1.4500000000000001E-2</v>
      </c>
      <c r="O2119">
        <v>1.47E-2</v>
      </c>
      <c r="P2119">
        <v>1.4800000000000001E-2</v>
      </c>
      <c r="Q2119">
        <v>1.4999999999999999E-2</v>
      </c>
      <c r="R2119">
        <v>1.5100000000000001E-2</v>
      </c>
      <c r="S2119">
        <v>1.5299999999999999E-2</v>
      </c>
      <c r="T2119">
        <v>1.54E-2</v>
      </c>
      <c r="U2119">
        <v>1.5599999999999999E-2</v>
      </c>
      <c r="V2119">
        <v>1.5699999999999999E-2</v>
      </c>
      <c r="W2119">
        <v>1.5900000000000001E-2</v>
      </c>
      <c r="X2119">
        <v>1.6E-2</v>
      </c>
      <c r="Y2119">
        <v>1.6199999999999999E-2</v>
      </c>
    </row>
    <row r="2120" spans="1:25" hidden="1">
      <c r="A2120" t="s">
        <v>18810</v>
      </c>
      <c r="B2120" t="s">
        <v>1839</v>
      </c>
      <c r="C2120" t="s">
        <v>1614</v>
      </c>
      <c r="D2120" t="s">
        <v>648</v>
      </c>
      <c r="E2120" t="s">
        <v>1765</v>
      </c>
      <c r="F2120" t="s">
        <v>598</v>
      </c>
      <c r="G2120" t="s">
        <v>599</v>
      </c>
      <c r="H2120" t="s">
        <v>600</v>
      </c>
      <c r="I2120" t="s">
        <v>601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1E-4</v>
      </c>
      <c r="T2120">
        <v>1E-4</v>
      </c>
      <c r="U2120">
        <v>1E-4</v>
      </c>
      <c r="V2120">
        <v>1E-4</v>
      </c>
      <c r="W2120">
        <v>1E-4</v>
      </c>
      <c r="X2120">
        <v>1E-4</v>
      </c>
      <c r="Y2120">
        <v>1E-4</v>
      </c>
    </row>
    <row r="2121" spans="1:25" hidden="1">
      <c r="A2121" t="s">
        <v>18810</v>
      </c>
      <c r="B2121" t="s">
        <v>1841</v>
      </c>
      <c r="C2121" t="s">
        <v>1614</v>
      </c>
      <c r="D2121" t="s">
        <v>648</v>
      </c>
      <c r="E2121" t="s">
        <v>1380</v>
      </c>
      <c r="F2121" t="s">
        <v>598</v>
      </c>
      <c r="G2121" t="s">
        <v>599</v>
      </c>
      <c r="H2121" t="s">
        <v>600</v>
      </c>
      <c r="I2121" t="s">
        <v>601</v>
      </c>
      <c r="J2121">
        <v>5.0000000000000001E-4</v>
      </c>
      <c r="K2121">
        <v>5.0000000000000001E-4</v>
      </c>
      <c r="L2121">
        <v>5.0000000000000001E-4</v>
      </c>
      <c r="M2121">
        <v>5.9999999999999995E-4</v>
      </c>
      <c r="N2121">
        <v>5.9999999999999995E-4</v>
      </c>
      <c r="O2121">
        <v>5.9999999999999995E-4</v>
      </c>
      <c r="P2121">
        <v>5.9999999999999995E-4</v>
      </c>
      <c r="Q2121">
        <v>5.9999999999999995E-4</v>
      </c>
      <c r="R2121">
        <v>5.9999999999999995E-4</v>
      </c>
      <c r="S2121">
        <v>6.9999999999999999E-4</v>
      </c>
      <c r="T2121">
        <v>6.9999999999999999E-4</v>
      </c>
      <c r="U2121">
        <v>6.9999999999999999E-4</v>
      </c>
      <c r="V2121">
        <v>6.9999999999999999E-4</v>
      </c>
      <c r="W2121">
        <v>6.9999999999999999E-4</v>
      </c>
      <c r="X2121">
        <v>6.9999999999999999E-4</v>
      </c>
      <c r="Y2121">
        <v>8.0000000000000004E-4</v>
      </c>
    </row>
    <row r="2122" spans="1:25" hidden="1">
      <c r="A2122" t="s">
        <v>18810</v>
      </c>
      <c r="B2122" t="s">
        <v>1842</v>
      </c>
      <c r="C2122" t="s">
        <v>1614</v>
      </c>
      <c r="D2122" t="s">
        <v>648</v>
      </c>
      <c r="E2122" t="s">
        <v>1239</v>
      </c>
      <c r="F2122" t="s">
        <v>598</v>
      </c>
      <c r="G2122" t="s">
        <v>599</v>
      </c>
      <c r="H2122" t="s">
        <v>600</v>
      </c>
      <c r="I2122" t="s">
        <v>601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</row>
    <row r="2123" spans="1:25" hidden="1">
      <c r="A2123" t="s">
        <v>18810</v>
      </c>
      <c r="B2123" t="s">
        <v>1843</v>
      </c>
      <c r="C2123" t="s">
        <v>1614</v>
      </c>
      <c r="D2123" t="s">
        <v>648</v>
      </c>
      <c r="E2123" t="s">
        <v>1081</v>
      </c>
      <c r="F2123" t="s">
        <v>598</v>
      </c>
      <c r="G2123" t="s">
        <v>599</v>
      </c>
      <c r="H2123" t="s">
        <v>600</v>
      </c>
      <c r="I2123" t="s">
        <v>601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</row>
    <row r="2124" spans="1:25" hidden="1">
      <c r="A2124" t="s">
        <v>18810</v>
      </c>
      <c r="B2124" t="s">
        <v>1844</v>
      </c>
      <c r="C2124" t="s">
        <v>1845</v>
      </c>
      <c r="D2124" t="s">
        <v>1392</v>
      </c>
      <c r="E2124" t="s">
        <v>1846</v>
      </c>
      <c r="F2124" t="s">
        <v>598</v>
      </c>
      <c r="G2124" t="s">
        <v>599</v>
      </c>
      <c r="H2124" t="s">
        <v>600</v>
      </c>
      <c r="I2124" t="s">
        <v>601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</row>
    <row r="2125" spans="1:25" hidden="1">
      <c r="A2125" t="s">
        <v>18810</v>
      </c>
      <c r="B2125" t="s">
        <v>1848</v>
      </c>
      <c r="C2125" t="s">
        <v>1845</v>
      </c>
      <c r="D2125" t="s">
        <v>1324</v>
      </c>
      <c r="E2125" t="s">
        <v>954</v>
      </c>
      <c r="F2125" t="s">
        <v>598</v>
      </c>
      <c r="G2125" t="s">
        <v>599</v>
      </c>
      <c r="H2125" t="s">
        <v>600</v>
      </c>
      <c r="I2125" t="s">
        <v>601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</row>
    <row r="2126" spans="1:25" hidden="1">
      <c r="A2126" t="s">
        <v>18810</v>
      </c>
      <c r="B2126" t="s">
        <v>1858</v>
      </c>
      <c r="C2126" t="s">
        <v>1845</v>
      </c>
      <c r="D2126" t="s">
        <v>1859</v>
      </c>
      <c r="E2126" t="s">
        <v>1860</v>
      </c>
      <c r="F2126" t="s">
        <v>598</v>
      </c>
      <c r="G2126" t="s">
        <v>599</v>
      </c>
      <c r="H2126" t="s">
        <v>600</v>
      </c>
      <c r="I2126" t="s">
        <v>601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</row>
    <row r="2127" spans="1:25" hidden="1">
      <c r="A2127" t="s">
        <v>18810</v>
      </c>
      <c r="B2127" t="s">
        <v>1861</v>
      </c>
      <c r="C2127" t="s">
        <v>1845</v>
      </c>
      <c r="D2127" t="s">
        <v>1862</v>
      </c>
      <c r="E2127" t="s">
        <v>1860</v>
      </c>
      <c r="F2127" t="s">
        <v>598</v>
      </c>
      <c r="G2127" t="s">
        <v>599</v>
      </c>
      <c r="H2127" t="s">
        <v>600</v>
      </c>
      <c r="I2127" t="s">
        <v>601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</row>
    <row r="2128" spans="1:25" hidden="1">
      <c r="A2128" t="s">
        <v>18810</v>
      </c>
      <c r="B2128" t="s">
        <v>1863</v>
      </c>
      <c r="C2128" t="s">
        <v>1845</v>
      </c>
      <c r="D2128" t="s">
        <v>1864</v>
      </c>
      <c r="E2128" t="s">
        <v>1865</v>
      </c>
      <c r="F2128" t="s">
        <v>598</v>
      </c>
      <c r="G2128" t="s">
        <v>599</v>
      </c>
      <c r="H2128" t="s">
        <v>600</v>
      </c>
      <c r="I2128" t="s">
        <v>601</v>
      </c>
      <c r="J2128">
        <v>8.9999999999999998E-4</v>
      </c>
      <c r="K2128">
        <v>1E-3</v>
      </c>
      <c r="L2128">
        <v>1E-3</v>
      </c>
      <c r="M2128">
        <v>1E-3</v>
      </c>
      <c r="N2128">
        <v>1E-3</v>
      </c>
      <c r="O2128">
        <v>1E-3</v>
      </c>
      <c r="P2128">
        <v>1E-3</v>
      </c>
      <c r="Q2128">
        <v>1E-3</v>
      </c>
      <c r="R2128">
        <v>1E-3</v>
      </c>
      <c r="S2128">
        <v>1E-3</v>
      </c>
      <c r="T2128">
        <v>1E-3</v>
      </c>
      <c r="U2128">
        <v>1.1000000000000001E-3</v>
      </c>
      <c r="V2128">
        <v>1.1000000000000001E-3</v>
      </c>
      <c r="W2128">
        <v>1.1000000000000001E-3</v>
      </c>
      <c r="X2128">
        <v>1.1000000000000001E-3</v>
      </c>
      <c r="Y2128">
        <v>1.1000000000000001E-3</v>
      </c>
    </row>
    <row r="2129" spans="1:25" hidden="1">
      <c r="A2129" t="s">
        <v>18810</v>
      </c>
      <c r="B2129" t="s">
        <v>1873</v>
      </c>
      <c r="C2129" t="s">
        <v>1845</v>
      </c>
      <c r="D2129" t="s">
        <v>1871</v>
      </c>
      <c r="E2129" t="s">
        <v>1874</v>
      </c>
      <c r="F2129" t="s">
        <v>598</v>
      </c>
      <c r="G2129" t="s">
        <v>599</v>
      </c>
      <c r="H2129" t="s">
        <v>600</v>
      </c>
      <c r="I2129" t="s">
        <v>601</v>
      </c>
      <c r="J2129">
        <v>1E-4</v>
      </c>
      <c r="K2129">
        <v>1E-4</v>
      </c>
      <c r="L2129">
        <v>1E-4</v>
      </c>
      <c r="M2129">
        <v>1E-4</v>
      </c>
      <c r="N2129">
        <v>1E-4</v>
      </c>
      <c r="O2129">
        <v>1E-4</v>
      </c>
      <c r="P2129">
        <v>1E-4</v>
      </c>
      <c r="Q2129">
        <v>1E-4</v>
      </c>
      <c r="R2129">
        <v>1E-4</v>
      </c>
      <c r="S2129">
        <v>1E-4</v>
      </c>
      <c r="T2129">
        <v>1E-4</v>
      </c>
      <c r="U2129">
        <v>1E-4</v>
      </c>
      <c r="V2129">
        <v>1E-4</v>
      </c>
      <c r="W2129">
        <v>1E-4</v>
      </c>
      <c r="X2129">
        <v>1E-4</v>
      </c>
      <c r="Y2129">
        <v>1E-4</v>
      </c>
    </row>
    <row r="2130" spans="1:25" hidden="1">
      <c r="A2130" t="s">
        <v>18810</v>
      </c>
      <c r="B2130" t="s">
        <v>1877</v>
      </c>
      <c r="C2130" t="s">
        <v>1845</v>
      </c>
      <c r="D2130" t="s">
        <v>1878</v>
      </c>
      <c r="E2130" t="s">
        <v>1872</v>
      </c>
      <c r="F2130" t="s">
        <v>598</v>
      </c>
      <c r="G2130" t="s">
        <v>599</v>
      </c>
      <c r="H2130" t="s">
        <v>600</v>
      </c>
      <c r="I2130" t="s">
        <v>601</v>
      </c>
      <c r="J2130">
        <v>7.7999999999999996E-3</v>
      </c>
      <c r="K2130">
        <v>7.9000000000000008E-3</v>
      </c>
      <c r="L2130">
        <v>8.0000000000000002E-3</v>
      </c>
      <c r="M2130">
        <v>8.3000000000000001E-3</v>
      </c>
      <c r="N2130">
        <v>8.3999999999999995E-3</v>
      </c>
      <c r="O2130">
        <v>8.6E-3</v>
      </c>
      <c r="P2130">
        <v>8.6999999999999994E-3</v>
      </c>
      <c r="Q2130">
        <v>8.8999999999999999E-3</v>
      </c>
      <c r="R2130">
        <v>8.9999999999999993E-3</v>
      </c>
      <c r="S2130">
        <v>9.1000000000000004E-3</v>
      </c>
      <c r="T2130">
        <v>9.1000000000000004E-3</v>
      </c>
      <c r="U2130">
        <v>9.1999999999999998E-3</v>
      </c>
      <c r="V2130">
        <v>9.4000000000000004E-3</v>
      </c>
      <c r="W2130">
        <v>9.5999999999999992E-3</v>
      </c>
      <c r="X2130">
        <v>9.7999999999999997E-3</v>
      </c>
      <c r="Y2130">
        <v>0.01</v>
      </c>
    </row>
    <row r="2131" spans="1:25" hidden="1">
      <c r="A2131" t="s">
        <v>18810</v>
      </c>
      <c r="B2131" t="s">
        <v>1881</v>
      </c>
      <c r="C2131" t="s">
        <v>1845</v>
      </c>
      <c r="D2131" t="s">
        <v>1878</v>
      </c>
      <c r="E2131" t="s">
        <v>1882</v>
      </c>
      <c r="F2131" t="s">
        <v>598</v>
      </c>
      <c r="G2131" t="s">
        <v>599</v>
      </c>
      <c r="H2131" t="s">
        <v>600</v>
      </c>
      <c r="I2131" t="s">
        <v>601</v>
      </c>
      <c r="J2131">
        <v>1E-3</v>
      </c>
      <c r="K2131">
        <v>1.1000000000000001E-3</v>
      </c>
      <c r="L2131">
        <v>1.1000000000000001E-3</v>
      </c>
      <c r="M2131">
        <v>1.1000000000000001E-3</v>
      </c>
      <c r="N2131">
        <v>1.1000000000000001E-3</v>
      </c>
      <c r="O2131">
        <v>1.1000000000000001E-3</v>
      </c>
      <c r="P2131">
        <v>1.1000000000000001E-3</v>
      </c>
      <c r="Q2131">
        <v>1.1000000000000001E-3</v>
      </c>
      <c r="R2131">
        <v>1.1999999999999999E-3</v>
      </c>
      <c r="S2131">
        <v>1.1999999999999999E-3</v>
      </c>
      <c r="T2131">
        <v>1.1999999999999999E-3</v>
      </c>
      <c r="U2131">
        <v>1.1999999999999999E-3</v>
      </c>
      <c r="V2131">
        <v>1.1999999999999999E-3</v>
      </c>
      <c r="W2131">
        <v>1.1999999999999999E-3</v>
      </c>
      <c r="X2131">
        <v>1.1999999999999999E-3</v>
      </c>
      <c r="Y2131">
        <v>1.2999999999999999E-3</v>
      </c>
    </row>
    <row r="2132" spans="1:25" hidden="1">
      <c r="A2132" t="s">
        <v>18810</v>
      </c>
      <c r="B2132" t="s">
        <v>1885</v>
      </c>
      <c r="C2132" t="s">
        <v>1845</v>
      </c>
      <c r="D2132" t="s">
        <v>1878</v>
      </c>
      <c r="E2132" t="s">
        <v>1886</v>
      </c>
      <c r="F2132" t="s">
        <v>598</v>
      </c>
      <c r="G2132" t="s">
        <v>599</v>
      </c>
      <c r="H2132" t="s">
        <v>600</v>
      </c>
      <c r="I2132" t="s">
        <v>601</v>
      </c>
      <c r="J2132">
        <v>7.7299999999999994E-2</v>
      </c>
      <c r="K2132">
        <v>7.85E-2</v>
      </c>
      <c r="L2132">
        <v>7.9899999999999999E-2</v>
      </c>
      <c r="M2132">
        <v>8.09E-2</v>
      </c>
      <c r="N2132">
        <v>8.2199999999999995E-2</v>
      </c>
      <c r="O2132">
        <v>8.3500000000000005E-2</v>
      </c>
      <c r="P2132">
        <v>8.4199999999999997E-2</v>
      </c>
      <c r="Q2132">
        <v>8.5400000000000004E-2</v>
      </c>
      <c r="R2132">
        <v>8.6400000000000005E-2</v>
      </c>
      <c r="S2132">
        <v>8.72E-2</v>
      </c>
      <c r="T2132">
        <v>8.8300000000000003E-2</v>
      </c>
      <c r="U2132">
        <v>8.9399999999999993E-2</v>
      </c>
      <c r="V2132">
        <v>9.0700000000000003E-2</v>
      </c>
      <c r="W2132">
        <v>9.1999999999999998E-2</v>
      </c>
      <c r="X2132">
        <v>9.3100000000000002E-2</v>
      </c>
      <c r="Y2132">
        <v>9.4299999999999995E-2</v>
      </c>
    </row>
    <row r="2133" spans="1:25" hidden="1">
      <c r="A2133" t="s">
        <v>18810</v>
      </c>
      <c r="B2133" t="s">
        <v>1893</v>
      </c>
      <c r="C2133" t="s">
        <v>1845</v>
      </c>
      <c r="D2133" t="s">
        <v>1878</v>
      </c>
      <c r="E2133" t="s">
        <v>1894</v>
      </c>
      <c r="F2133" t="s">
        <v>598</v>
      </c>
      <c r="G2133" t="s">
        <v>599</v>
      </c>
      <c r="H2133" t="s">
        <v>600</v>
      </c>
      <c r="I2133" t="s">
        <v>601</v>
      </c>
      <c r="J2133">
        <v>5.1999999999999998E-3</v>
      </c>
      <c r="K2133">
        <v>5.1999999999999998E-3</v>
      </c>
      <c r="L2133">
        <v>5.3E-3</v>
      </c>
      <c r="M2133">
        <v>5.4000000000000003E-3</v>
      </c>
      <c r="N2133">
        <v>5.4000000000000003E-3</v>
      </c>
      <c r="O2133">
        <v>5.5999999999999999E-3</v>
      </c>
      <c r="P2133">
        <v>5.5999999999999999E-3</v>
      </c>
      <c r="Q2133">
        <v>5.7000000000000002E-3</v>
      </c>
      <c r="R2133">
        <v>5.7000000000000002E-3</v>
      </c>
      <c r="S2133">
        <v>5.7999999999999996E-3</v>
      </c>
      <c r="T2133">
        <v>5.7999999999999996E-3</v>
      </c>
      <c r="U2133">
        <v>6.0000000000000001E-3</v>
      </c>
      <c r="V2133">
        <v>6.0000000000000001E-3</v>
      </c>
      <c r="W2133">
        <v>6.1000000000000004E-3</v>
      </c>
      <c r="X2133">
        <v>6.1000000000000004E-3</v>
      </c>
      <c r="Y2133">
        <v>6.3E-3</v>
      </c>
    </row>
    <row r="2134" spans="1:25" hidden="1">
      <c r="A2134" t="s">
        <v>18810</v>
      </c>
      <c r="B2134" t="s">
        <v>1897</v>
      </c>
      <c r="C2134" t="s">
        <v>1845</v>
      </c>
      <c r="D2134" t="s">
        <v>1878</v>
      </c>
      <c r="E2134" t="s">
        <v>1898</v>
      </c>
      <c r="F2134" t="s">
        <v>598</v>
      </c>
      <c r="G2134" t="s">
        <v>599</v>
      </c>
      <c r="H2134" t="s">
        <v>600</v>
      </c>
      <c r="I2134" t="s">
        <v>601</v>
      </c>
      <c r="J2134">
        <v>1E-4</v>
      </c>
      <c r="K2134">
        <v>1E-4</v>
      </c>
      <c r="L2134">
        <v>1E-4</v>
      </c>
      <c r="M2134">
        <v>1E-4</v>
      </c>
      <c r="N2134">
        <v>1E-4</v>
      </c>
      <c r="O2134">
        <v>1E-4</v>
      </c>
      <c r="P2134">
        <v>1E-4</v>
      </c>
      <c r="Q2134">
        <v>1E-4</v>
      </c>
      <c r="R2134">
        <v>1E-4</v>
      </c>
      <c r="S2134">
        <v>1E-4</v>
      </c>
      <c r="T2134">
        <v>1E-4</v>
      </c>
      <c r="U2134">
        <v>1E-4</v>
      </c>
      <c r="V2134">
        <v>1E-4</v>
      </c>
      <c r="W2134">
        <v>1E-4</v>
      </c>
      <c r="X2134">
        <v>1E-4</v>
      </c>
      <c r="Y2134">
        <v>1E-4</v>
      </c>
    </row>
    <row r="2135" spans="1:25" hidden="1">
      <c r="A2135" t="s">
        <v>18810</v>
      </c>
      <c r="B2135" t="s">
        <v>1905</v>
      </c>
      <c r="C2135" t="s">
        <v>1845</v>
      </c>
      <c r="D2135" t="s">
        <v>1878</v>
      </c>
      <c r="E2135" t="s">
        <v>1906</v>
      </c>
      <c r="F2135" t="s">
        <v>598</v>
      </c>
      <c r="G2135" t="s">
        <v>599</v>
      </c>
      <c r="H2135" t="s">
        <v>600</v>
      </c>
      <c r="I2135" t="s">
        <v>601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</row>
    <row r="2136" spans="1:25" hidden="1">
      <c r="A2136" t="s">
        <v>18810</v>
      </c>
      <c r="B2136" t="s">
        <v>1913</v>
      </c>
      <c r="C2136" t="s">
        <v>1845</v>
      </c>
      <c r="D2136" t="s">
        <v>1878</v>
      </c>
      <c r="E2136" t="s">
        <v>1914</v>
      </c>
      <c r="F2136" t="s">
        <v>598</v>
      </c>
      <c r="G2136" t="s">
        <v>599</v>
      </c>
      <c r="H2136" t="s">
        <v>600</v>
      </c>
      <c r="I2136" t="s">
        <v>601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</row>
    <row r="2137" spans="1:25" hidden="1">
      <c r="A2137" t="s">
        <v>18810</v>
      </c>
      <c r="B2137" t="s">
        <v>1915</v>
      </c>
      <c r="C2137" t="s">
        <v>1845</v>
      </c>
      <c r="D2137" t="s">
        <v>1878</v>
      </c>
      <c r="E2137" t="s">
        <v>1846</v>
      </c>
      <c r="F2137" t="s">
        <v>598</v>
      </c>
      <c r="G2137" t="s">
        <v>599</v>
      </c>
      <c r="H2137" t="s">
        <v>600</v>
      </c>
      <c r="I2137" t="s">
        <v>601</v>
      </c>
      <c r="J2137">
        <v>2.7000000000000001E-3</v>
      </c>
      <c r="K2137">
        <v>2.7000000000000001E-3</v>
      </c>
      <c r="L2137">
        <v>2.8E-3</v>
      </c>
      <c r="M2137">
        <v>2.8E-3</v>
      </c>
      <c r="N2137">
        <v>2.8999999999999998E-3</v>
      </c>
      <c r="O2137">
        <v>2.8999999999999998E-3</v>
      </c>
      <c r="P2137">
        <v>2.8999999999999998E-3</v>
      </c>
      <c r="Q2137">
        <v>3.0000000000000001E-3</v>
      </c>
      <c r="R2137">
        <v>3.0000000000000001E-3</v>
      </c>
      <c r="S2137">
        <v>3.0000000000000001E-3</v>
      </c>
      <c r="T2137">
        <v>3.0999999999999999E-3</v>
      </c>
      <c r="U2137">
        <v>3.0999999999999999E-3</v>
      </c>
      <c r="V2137">
        <v>3.2000000000000002E-3</v>
      </c>
      <c r="W2137">
        <v>3.2000000000000002E-3</v>
      </c>
      <c r="X2137">
        <v>3.2000000000000002E-3</v>
      </c>
      <c r="Y2137">
        <v>3.3E-3</v>
      </c>
    </row>
    <row r="2138" spans="1:25" hidden="1">
      <c r="A2138" t="s">
        <v>18810</v>
      </c>
      <c r="B2138" t="s">
        <v>1916</v>
      </c>
      <c r="C2138" t="s">
        <v>1845</v>
      </c>
      <c r="D2138" t="s">
        <v>1878</v>
      </c>
      <c r="E2138" t="s">
        <v>1869</v>
      </c>
      <c r="F2138" t="s">
        <v>598</v>
      </c>
      <c r="G2138" t="s">
        <v>599</v>
      </c>
      <c r="H2138" t="s">
        <v>600</v>
      </c>
      <c r="I2138" t="s">
        <v>601</v>
      </c>
      <c r="J2138">
        <v>2.0000000000000001E-4</v>
      </c>
      <c r="K2138">
        <v>2.0000000000000001E-4</v>
      </c>
      <c r="L2138">
        <v>2.9999999999999997E-4</v>
      </c>
      <c r="M2138">
        <v>2.9999999999999997E-4</v>
      </c>
      <c r="N2138">
        <v>2.9999999999999997E-4</v>
      </c>
      <c r="O2138">
        <v>2.9999999999999997E-4</v>
      </c>
      <c r="P2138">
        <v>2.9999999999999997E-4</v>
      </c>
      <c r="Q2138">
        <v>2.9999999999999997E-4</v>
      </c>
      <c r="R2138">
        <v>2.9999999999999997E-4</v>
      </c>
      <c r="S2138">
        <v>2.9999999999999997E-4</v>
      </c>
      <c r="T2138">
        <v>2.9999999999999997E-4</v>
      </c>
      <c r="U2138">
        <v>2.9999999999999997E-4</v>
      </c>
      <c r="V2138">
        <v>2.9999999999999997E-4</v>
      </c>
      <c r="W2138">
        <v>2.9999999999999997E-4</v>
      </c>
      <c r="X2138">
        <v>2.9999999999999997E-4</v>
      </c>
      <c r="Y2138">
        <v>2.9999999999999997E-4</v>
      </c>
    </row>
    <row r="2139" spans="1:25" hidden="1">
      <c r="A2139" t="s">
        <v>18810</v>
      </c>
      <c r="B2139" t="s">
        <v>1917</v>
      </c>
      <c r="C2139" t="s">
        <v>1845</v>
      </c>
      <c r="D2139" t="s">
        <v>1918</v>
      </c>
      <c r="E2139" t="s">
        <v>1872</v>
      </c>
      <c r="F2139" t="s">
        <v>598</v>
      </c>
      <c r="G2139" t="s">
        <v>599</v>
      </c>
      <c r="H2139" t="s">
        <v>600</v>
      </c>
      <c r="I2139" t="s">
        <v>601</v>
      </c>
      <c r="J2139">
        <v>6.3600000000000004E-2</v>
      </c>
      <c r="K2139">
        <v>6.4799999999999996E-2</v>
      </c>
      <c r="L2139">
        <v>6.6199999999999995E-2</v>
      </c>
      <c r="M2139">
        <v>6.7599999999999993E-2</v>
      </c>
      <c r="N2139">
        <v>6.8699999999999997E-2</v>
      </c>
      <c r="O2139">
        <v>7.0000000000000007E-2</v>
      </c>
      <c r="P2139">
        <v>7.0999999999999994E-2</v>
      </c>
      <c r="Q2139">
        <v>7.1900000000000006E-2</v>
      </c>
      <c r="R2139">
        <v>7.2900000000000006E-2</v>
      </c>
      <c r="S2139">
        <v>7.3800000000000004E-2</v>
      </c>
      <c r="T2139">
        <v>7.4700000000000003E-2</v>
      </c>
      <c r="U2139">
        <v>7.5700000000000003E-2</v>
      </c>
      <c r="V2139">
        <v>7.6799999999999993E-2</v>
      </c>
      <c r="W2139">
        <v>7.7899999999999997E-2</v>
      </c>
      <c r="X2139">
        <v>7.8899999999999998E-2</v>
      </c>
      <c r="Y2139">
        <v>8.0100000000000005E-2</v>
      </c>
    </row>
    <row r="2140" spans="1:25" hidden="1">
      <c r="A2140" t="s">
        <v>18810</v>
      </c>
      <c r="B2140" t="s">
        <v>1940</v>
      </c>
      <c r="C2140" t="s">
        <v>1845</v>
      </c>
      <c r="D2140" t="s">
        <v>1918</v>
      </c>
      <c r="E2140" t="s">
        <v>1910</v>
      </c>
      <c r="F2140" t="s">
        <v>598</v>
      </c>
      <c r="G2140" t="s">
        <v>599</v>
      </c>
      <c r="H2140" t="s">
        <v>600</v>
      </c>
      <c r="I2140" t="s">
        <v>601</v>
      </c>
      <c r="J2140">
        <v>5.0000000000000001E-4</v>
      </c>
      <c r="K2140">
        <v>5.0000000000000001E-4</v>
      </c>
      <c r="L2140">
        <v>5.0000000000000001E-4</v>
      </c>
      <c r="M2140">
        <v>5.0000000000000001E-4</v>
      </c>
      <c r="N2140">
        <v>5.0000000000000001E-4</v>
      </c>
      <c r="O2140">
        <v>5.9999999999999995E-4</v>
      </c>
      <c r="P2140">
        <v>6.9999999999999999E-4</v>
      </c>
      <c r="Q2140">
        <v>6.9999999999999999E-4</v>
      </c>
      <c r="R2140">
        <v>6.9999999999999999E-4</v>
      </c>
      <c r="S2140">
        <v>6.9999999999999999E-4</v>
      </c>
      <c r="T2140">
        <v>6.9999999999999999E-4</v>
      </c>
      <c r="U2140">
        <v>6.9999999999999999E-4</v>
      </c>
      <c r="V2140">
        <v>6.9999999999999999E-4</v>
      </c>
      <c r="W2140">
        <v>6.9999999999999999E-4</v>
      </c>
      <c r="X2140">
        <v>6.9999999999999999E-4</v>
      </c>
      <c r="Y2140">
        <v>6.9999999999999999E-4</v>
      </c>
    </row>
    <row r="2141" spans="1:25" hidden="1">
      <c r="A2141" t="s">
        <v>18810</v>
      </c>
      <c r="B2141" t="s">
        <v>1942</v>
      </c>
      <c r="C2141" t="s">
        <v>1845</v>
      </c>
      <c r="D2141" t="s">
        <v>1918</v>
      </c>
      <c r="E2141" t="s">
        <v>1914</v>
      </c>
      <c r="F2141" t="s">
        <v>598</v>
      </c>
      <c r="G2141" t="s">
        <v>599</v>
      </c>
      <c r="H2141" t="s">
        <v>600</v>
      </c>
      <c r="I2141" t="s">
        <v>601</v>
      </c>
      <c r="J2141">
        <v>1.3100000000000001E-2</v>
      </c>
      <c r="K2141">
        <v>1.3299999999999999E-2</v>
      </c>
      <c r="L2141">
        <v>1.35E-2</v>
      </c>
      <c r="M2141">
        <v>1.37E-2</v>
      </c>
      <c r="N2141">
        <v>1.3899999999999999E-2</v>
      </c>
      <c r="O2141">
        <v>1.41E-2</v>
      </c>
      <c r="P2141">
        <v>1.43E-2</v>
      </c>
      <c r="Q2141">
        <v>1.4500000000000001E-2</v>
      </c>
      <c r="R2141">
        <v>1.46E-2</v>
      </c>
      <c r="S2141">
        <v>1.4800000000000001E-2</v>
      </c>
      <c r="T2141">
        <v>1.49E-2</v>
      </c>
      <c r="U2141">
        <v>1.5100000000000001E-2</v>
      </c>
      <c r="V2141">
        <v>1.5299999999999999E-2</v>
      </c>
      <c r="W2141">
        <v>1.55E-2</v>
      </c>
      <c r="X2141">
        <v>1.5699999999999999E-2</v>
      </c>
      <c r="Y2141">
        <v>1.5900000000000001E-2</v>
      </c>
    </row>
    <row r="2142" spans="1:25" hidden="1">
      <c r="A2142" t="s">
        <v>18810</v>
      </c>
      <c r="B2142" t="s">
        <v>1948</v>
      </c>
      <c r="C2142" t="s">
        <v>1845</v>
      </c>
      <c r="D2142" t="s">
        <v>648</v>
      </c>
      <c r="E2142" t="s">
        <v>1393</v>
      </c>
      <c r="F2142" t="s">
        <v>598</v>
      </c>
      <c r="G2142" t="s">
        <v>599</v>
      </c>
      <c r="H2142" t="s">
        <v>600</v>
      </c>
      <c r="I2142" t="s">
        <v>601</v>
      </c>
      <c r="J2142">
        <v>5.0000000000000001E-4</v>
      </c>
      <c r="K2142">
        <v>5.0000000000000001E-4</v>
      </c>
      <c r="L2142">
        <v>5.0000000000000001E-4</v>
      </c>
      <c r="M2142">
        <v>5.0000000000000001E-4</v>
      </c>
      <c r="N2142">
        <v>5.0000000000000001E-4</v>
      </c>
      <c r="O2142">
        <v>5.0000000000000001E-4</v>
      </c>
      <c r="P2142">
        <v>5.0000000000000001E-4</v>
      </c>
      <c r="Q2142">
        <v>5.0000000000000001E-4</v>
      </c>
      <c r="R2142">
        <v>5.0000000000000001E-4</v>
      </c>
      <c r="S2142">
        <v>5.0000000000000001E-4</v>
      </c>
      <c r="T2142">
        <v>5.0000000000000001E-4</v>
      </c>
      <c r="U2142">
        <v>5.9999999999999995E-4</v>
      </c>
      <c r="V2142">
        <v>5.9999999999999995E-4</v>
      </c>
      <c r="W2142">
        <v>5.9999999999999995E-4</v>
      </c>
      <c r="X2142">
        <v>5.9999999999999995E-4</v>
      </c>
      <c r="Y2142">
        <v>5.9999999999999995E-4</v>
      </c>
    </row>
    <row r="2143" spans="1:25" hidden="1">
      <c r="A2143" t="s">
        <v>18810</v>
      </c>
      <c r="B2143" t="s">
        <v>1949</v>
      </c>
      <c r="C2143" t="s">
        <v>1845</v>
      </c>
      <c r="D2143" t="s">
        <v>648</v>
      </c>
      <c r="E2143" t="s">
        <v>1872</v>
      </c>
      <c r="F2143" t="s">
        <v>598</v>
      </c>
      <c r="G2143" t="s">
        <v>599</v>
      </c>
      <c r="H2143" t="s">
        <v>600</v>
      </c>
      <c r="I2143" t="s">
        <v>601</v>
      </c>
      <c r="J2143">
        <v>1E-4</v>
      </c>
      <c r="K2143">
        <v>1E-4</v>
      </c>
      <c r="L2143">
        <v>1E-4</v>
      </c>
      <c r="M2143">
        <v>1E-4</v>
      </c>
      <c r="N2143">
        <v>1E-4</v>
      </c>
      <c r="O2143">
        <v>1E-4</v>
      </c>
      <c r="P2143">
        <v>1E-4</v>
      </c>
      <c r="Q2143">
        <v>1E-4</v>
      </c>
      <c r="R2143">
        <v>1E-4</v>
      </c>
      <c r="S2143">
        <v>1E-4</v>
      </c>
      <c r="T2143">
        <v>1E-4</v>
      </c>
      <c r="U2143">
        <v>1E-4</v>
      </c>
      <c r="V2143">
        <v>1E-4</v>
      </c>
      <c r="W2143">
        <v>1E-4</v>
      </c>
      <c r="X2143">
        <v>1E-4</v>
      </c>
      <c r="Y2143">
        <v>1E-4</v>
      </c>
    </row>
    <row r="2144" spans="1:25" hidden="1">
      <c r="A2144" t="s">
        <v>18810</v>
      </c>
      <c r="B2144" t="s">
        <v>1954</v>
      </c>
      <c r="C2144" t="s">
        <v>1845</v>
      </c>
      <c r="D2144" t="s">
        <v>648</v>
      </c>
      <c r="E2144" t="s">
        <v>1896</v>
      </c>
      <c r="F2144" t="s">
        <v>598</v>
      </c>
      <c r="G2144" t="s">
        <v>599</v>
      </c>
      <c r="H2144" t="s">
        <v>600</v>
      </c>
      <c r="I2144" t="s">
        <v>601</v>
      </c>
      <c r="J2144">
        <v>1E-4</v>
      </c>
      <c r="K2144">
        <v>1E-4</v>
      </c>
      <c r="L2144">
        <v>1E-4</v>
      </c>
      <c r="M2144">
        <v>1E-4</v>
      </c>
      <c r="N2144">
        <v>1E-4</v>
      </c>
      <c r="O2144">
        <v>1E-4</v>
      </c>
      <c r="P2144">
        <v>1E-4</v>
      </c>
      <c r="Q2144">
        <v>1E-4</v>
      </c>
      <c r="R2144">
        <v>1E-4</v>
      </c>
      <c r="S2144">
        <v>1E-4</v>
      </c>
      <c r="T2144">
        <v>1E-4</v>
      </c>
      <c r="U2144">
        <v>1E-4</v>
      </c>
      <c r="V2144">
        <v>1E-4</v>
      </c>
      <c r="W2144">
        <v>1E-4</v>
      </c>
      <c r="X2144">
        <v>1E-4</v>
      </c>
      <c r="Y2144">
        <v>1E-4</v>
      </c>
    </row>
    <row r="2145" spans="1:25" hidden="1">
      <c r="A2145" t="s">
        <v>18810</v>
      </c>
      <c r="B2145" t="s">
        <v>1955</v>
      </c>
      <c r="C2145" t="s">
        <v>1845</v>
      </c>
      <c r="D2145" t="s">
        <v>648</v>
      </c>
      <c r="E2145" t="s">
        <v>1914</v>
      </c>
      <c r="F2145" t="s">
        <v>598</v>
      </c>
      <c r="G2145" t="s">
        <v>599</v>
      </c>
      <c r="H2145" t="s">
        <v>600</v>
      </c>
      <c r="I2145" t="s">
        <v>601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</row>
    <row r="2146" spans="1:25" hidden="1">
      <c r="A2146" t="s">
        <v>18810</v>
      </c>
      <c r="B2146" t="s">
        <v>1958</v>
      </c>
      <c r="C2146" t="s">
        <v>1959</v>
      </c>
      <c r="D2146" t="s">
        <v>1324</v>
      </c>
      <c r="E2146" t="s">
        <v>954</v>
      </c>
      <c r="F2146" t="s">
        <v>598</v>
      </c>
      <c r="G2146" t="s">
        <v>599</v>
      </c>
      <c r="H2146" t="s">
        <v>600</v>
      </c>
      <c r="I2146" t="s">
        <v>601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</row>
    <row r="2147" spans="1:25" hidden="1">
      <c r="A2147" t="s">
        <v>18810</v>
      </c>
      <c r="B2147" t="s">
        <v>1964</v>
      </c>
      <c r="C2147" t="s">
        <v>1959</v>
      </c>
      <c r="D2147" t="s">
        <v>1965</v>
      </c>
      <c r="E2147" t="s">
        <v>1966</v>
      </c>
      <c r="F2147" t="s">
        <v>598</v>
      </c>
      <c r="G2147" t="s">
        <v>599</v>
      </c>
      <c r="H2147" t="s">
        <v>600</v>
      </c>
      <c r="I2147" t="s">
        <v>601</v>
      </c>
      <c r="J2147">
        <v>5.9700000000000003E-2</v>
      </c>
      <c r="K2147">
        <v>6.1699999999999998E-2</v>
      </c>
      <c r="L2147">
        <v>6.3200000000000006E-2</v>
      </c>
      <c r="M2147">
        <v>6.4899999999999999E-2</v>
      </c>
      <c r="N2147">
        <v>6.5799999999999997E-2</v>
      </c>
      <c r="O2147">
        <v>6.7000000000000004E-2</v>
      </c>
      <c r="P2147">
        <v>6.8000000000000005E-2</v>
      </c>
      <c r="Q2147">
        <v>6.8699999999999997E-2</v>
      </c>
      <c r="R2147">
        <v>6.9800000000000001E-2</v>
      </c>
      <c r="S2147">
        <v>7.0900000000000005E-2</v>
      </c>
      <c r="T2147">
        <v>7.2099999999999997E-2</v>
      </c>
      <c r="U2147">
        <v>7.3599999999999999E-2</v>
      </c>
      <c r="V2147">
        <v>7.51E-2</v>
      </c>
      <c r="W2147">
        <v>7.6600000000000001E-2</v>
      </c>
      <c r="X2147">
        <v>7.7700000000000005E-2</v>
      </c>
      <c r="Y2147">
        <v>7.9000000000000001E-2</v>
      </c>
    </row>
    <row r="2148" spans="1:25" hidden="1">
      <c r="A2148" t="s">
        <v>18810</v>
      </c>
      <c r="B2148" t="s">
        <v>1967</v>
      </c>
      <c r="C2148" t="s">
        <v>1959</v>
      </c>
      <c r="D2148" t="s">
        <v>1968</v>
      </c>
      <c r="E2148" t="s">
        <v>1962</v>
      </c>
      <c r="F2148" t="s">
        <v>598</v>
      </c>
      <c r="G2148" t="s">
        <v>599</v>
      </c>
      <c r="H2148" t="s">
        <v>600</v>
      </c>
      <c r="I2148" t="s">
        <v>601</v>
      </c>
      <c r="J2148">
        <v>0.30620000000000003</v>
      </c>
      <c r="K2148">
        <v>0.31390000000000001</v>
      </c>
      <c r="L2148">
        <v>0.32190000000000002</v>
      </c>
      <c r="M2148">
        <v>0.33019999999999999</v>
      </c>
      <c r="N2148">
        <v>0.33560000000000001</v>
      </c>
      <c r="O2148">
        <v>0.34139999999999998</v>
      </c>
      <c r="P2148">
        <v>0.34789999999999999</v>
      </c>
      <c r="Q2148">
        <v>0.35499999999999998</v>
      </c>
      <c r="R2148">
        <v>0.3619</v>
      </c>
      <c r="S2148">
        <v>0.36919999999999997</v>
      </c>
      <c r="T2148">
        <v>0.3765</v>
      </c>
      <c r="U2148">
        <v>0.3841</v>
      </c>
      <c r="V2148">
        <v>0.39129999999999998</v>
      </c>
      <c r="W2148">
        <v>0.39910000000000001</v>
      </c>
      <c r="X2148">
        <v>0.40610000000000002</v>
      </c>
      <c r="Y2148">
        <v>0.41360000000000002</v>
      </c>
    </row>
    <row r="2149" spans="1:25" hidden="1">
      <c r="A2149" t="s">
        <v>18810</v>
      </c>
      <c r="B2149" t="s">
        <v>1974</v>
      </c>
      <c r="C2149" t="s">
        <v>1959</v>
      </c>
      <c r="D2149" t="s">
        <v>1972</v>
      </c>
      <c r="E2149" t="s">
        <v>1962</v>
      </c>
      <c r="F2149" t="s">
        <v>598</v>
      </c>
      <c r="G2149" t="s">
        <v>599</v>
      </c>
      <c r="H2149" t="s">
        <v>600</v>
      </c>
      <c r="I2149" t="s">
        <v>601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</row>
    <row r="2150" spans="1:25" hidden="1">
      <c r="A2150" t="s">
        <v>18810</v>
      </c>
      <c r="B2150" t="s">
        <v>1977</v>
      </c>
      <c r="C2150" t="s">
        <v>1959</v>
      </c>
      <c r="D2150" t="s">
        <v>1972</v>
      </c>
      <c r="E2150" t="s">
        <v>1966</v>
      </c>
      <c r="F2150" t="s">
        <v>598</v>
      </c>
      <c r="G2150" t="s">
        <v>599</v>
      </c>
      <c r="H2150" t="s">
        <v>600</v>
      </c>
      <c r="I2150" t="s">
        <v>601</v>
      </c>
      <c r="J2150">
        <v>1.6400000000000001E-2</v>
      </c>
      <c r="K2150">
        <v>1.7100000000000001E-2</v>
      </c>
      <c r="L2150">
        <v>1.78E-2</v>
      </c>
      <c r="M2150">
        <v>1.8499999999999999E-2</v>
      </c>
      <c r="N2150">
        <v>1.89E-2</v>
      </c>
      <c r="O2150">
        <v>1.9300000000000001E-2</v>
      </c>
      <c r="P2150">
        <v>1.9699999999999999E-2</v>
      </c>
      <c r="Q2150">
        <v>2.01E-2</v>
      </c>
      <c r="R2150">
        <v>2.0500000000000001E-2</v>
      </c>
      <c r="S2150">
        <v>2.0899999999999998E-2</v>
      </c>
      <c r="T2150">
        <v>2.1299999999999999E-2</v>
      </c>
      <c r="U2150">
        <v>2.1899999999999999E-2</v>
      </c>
      <c r="V2150">
        <v>2.2499999999999999E-2</v>
      </c>
      <c r="W2150">
        <v>2.3E-2</v>
      </c>
      <c r="X2150">
        <v>2.3400000000000001E-2</v>
      </c>
      <c r="Y2150">
        <v>2.3900000000000001E-2</v>
      </c>
    </row>
    <row r="2151" spans="1:25" hidden="1">
      <c r="A2151" t="s">
        <v>18810</v>
      </c>
      <c r="B2151" t="s">
        <v>1978</v>
      </c>
      <c r="C2151" t="s">
        <v>1959</v>
      </c>
      <c r="D2151" t="s">
        <v>1972</v>
      </c>
      <c r="E2151" t="s">
        <v>1979</v>
      </c>
      <c r="F2151" t="s">
        <v>598</v>
      </c>
      <c r="G2151" t="s">
        <v>599</v>
      </c>
      <c r="H2151" t="s">
        <v>600</v>
      </c>
      <c r="I2151" t="s">
        <v>601</v>
      </c>
      <c r="J2151">
        <v>5.5500000000000001E-2</v>
      </c>
      <c r="K2151">
        <v>5.6300000000000003E-2</v>
      </c>
      <c r="L2151">
        <v>5.7299999999999997E-2</v>
      </c>
      <c r="M2151">
        <v>5.8000000000000003E-2</v>
      </c>
      <c r="N2151">
        <v>5.8900000000000001E-2</v>
      </c>
      <c r="O2151">
        <v>5.9700000000000003E-2</v>
      </c>
      <c r="P2151">
        <v>6.0499999999999998E-2</v>
      </c>
      <c r="Q2151">
        <v>6.1100000000000002E-2</v>
      </c>
      <c r="R2151">
        <v>6.1800000000000001E-2</v>
      </c>
      <c r="S2151">
        <v>6.2399999999999997E-2</v>
      </c>
      <c r="T2151">
        <v>6.3200000000000006E-2</v>
      </c>
      <c r="U2151">
        <v>6.4100000000000004E-2</v>
      </c>
      <c r="V2151">
        <v>6.4899999999999999E-2</v>
      </c>
      <c r="W2151">
        <v>6.5699999999999995E-2</v>
      </c>
      <c r="X2151">
        <v>6.6699999999999995E-2</v>
      </c>
      <c r="Y2151">
        <v>6.7400000000000002E-2</v>
      </c>
    </row>
    <row r="2152" spans="1:25" hidden="1">
      <c r="A2152" t="s">
        <v>18810</v>
      </c>
      <c r="B2152" t="s">
        <v>1985</v>
      </c>
      <c r="C2152" t="s">
        <v>1959</v>
      </c>
      <c r="D2152" t="s">
        <v>1983</v>
      </c>
      <c r="E2152" t="s">
        <v>1378</v>
      </c>
      <c r="F2152" t="s">
        <v>598</v>
      </c>
      <c r="G2152" t="s">
        <v>599</v>
      </c>
      <c r="H2152" t="s">
        <v>600</v>
      </c>
      <c r="I2152" t="s">
        <v>601</v>
      </c>
      <c r="J2152">
        <v>1.6199999999999999E-2</v>
      </c>
      <c r="K2152">
        <v>1.66E-2</v>
      </c>
      <c r="L2152">
        <v>1.6799999999999999E-2</v>
      </c>
      <c r="M2152">
        <v>1.7000000000000001E-2</v>
      </c>
      <c r="N2152">
        <v>1.7299999999999999E-2</v>
      </c>
      <c r="O2152">
        <v>1.7399999999999999E-2</v>
      </c>
      <c r="P2152">
        <v>1.77E-2</v>
      </c>
      <c r="Q2152">
        <v>1.7999999999999999E-2</v>
      </c>
      <c r="R2152">
        <v>1.8200000000000001E-2</v>
      </c>
      <c r="S2152">
        <v>1.84E-2</v>
      </c>
      <c r="T2152">
        <v>1.8599999999999998E-2</v>
      </c>
      <c r="U2152">
        <v>1.8800000000000001E-2</v>
      </c>
      <c r="V2152">
        <v>1.9E-2</v>
      </c>
      <c r="W2152">
        <v>1.9400000000000001E-2</v>
      </c>
      <c r="X2152">
        <v>1.9699999999999999E-2</v>
      </c>
      <c r="Y2152">
        <v>1.9800000000000002E-2</v>
      </c>
    </row>
    <row r="2153" spans="1:25" hidden="1">
      <c r="A2153" t="s">
        <v>18810</v>
      </c>
      <c r="B2153" t="s">
        <v>1988</v>
      </c>
      <c r="C2153" t="s">
        <v>1959</v>
      </c>
      <c r="D2153" t="s">
        <v>1983</v>
      </c>
      <c r="E2153" t="s">
        <v>1966</v>
      </c>
      <c r="F2153" t="s">
        <v>598</v>
      </c>
      <c r="G2153" t="s">
        <v>599</v>
      </c>
      <c r="H2153" t="s">
        <v>600</v>
      </c>
      <c r="I2153" t="s">
        <v>601</v>
      </c>
      <c r="J2153">
        <v>4.1099999999999998E-2</v>
      </c>
      <c r="K2153">
        <v>4.1799999999999997E-2</v>
      </c>
      <c r="L2153">
        <v>4.2500000000000003E-2</v>
      </c>
      <c r="M2153">
        <v>4.3099999999999999E-2</v>
      </c>
      <c r="N2153">
        <v>4.3799999999999999E-2</v>
      </c>
      <c r="O2153">
        <v>4.4299999999999999E-2</v>
      </c>
      <c r="P2153">
        <v>4.4900000000000002E-2</v>
      </c>
      <c r="Q2153">
        <v>4.5499999999999999E-2</v>
      </c>
      <c r="R2153">
        <v>4.6100000000000002E-2</v>
      </c>
      <c r="S2153">
        <v>4.6600000000000003E-2</v>
      </c>
      <c r="T2153">
        <v>4.7300000000000002E-2</v>
      </c>
      <c r="U2153">
        <v>4.7899999999999998E-2</v>
      </c>
      <c r="V2153">
        <v>4.8599999999999997E-2</v>
      </c>
      <c r="W2153">
        <v>4.9200000000000001E-2</v>
      </c>
      <c r="X2153">
        <v>4.99E-2</v>
      </c>
      <c r="Y2153">
        <v>5.0599999999999999E-2</v>
      </c>
    </row>
    <row r="2154" spans="1:25" hidden="1">
      <c r="A2154" t="s">
        <v>18810</v>
      </c>
      <c r="B2154" t="s">
        <v>1991</v>
      </c>
      <c r="C2154" t="s">
        <v>1959</v>
      </c>
      <c r="D2154" t="s">
        <v>1983</v>
      </c>
      <c r="E2154" t="s">
        <v>1992</v>
      </c>
      <c r="F2154" t="s">
        <v>598</v>
      </c>
      <c r="G2154" t="s">
        <v>599</v>
      </c>
      <c r="H2154" t="s">
        <v>600</v>
      </c>
      <c r="I2154" t="s">
        <v>601</v>
      </c>
      <c r="J2154">
        <v>1.6999999999999999E-3</v>
      </c>
      <c r="K2154">
        <v>1.6999999999999999E-3</v>
      </c>
      <c r="L2154">
        <v>1.8E-3</v>
      </c>
      <c r="M2154">
        <v>1.8E-3</v>
      </c>
      <c r="N2154">
        <v>1.9E-3</v>
      </c>
      <c r="O2154">
        <v>1.9E-3</v>
      </c>
      <c r="P2154">
        <v>1.9E-3</v>
      </c>
      <c r="Q2154">
        <v>2E-3</v>
      </c>
      <c r="R2154">
        <v>2E-3</v>
      </c>
      <c r="S2154">
        <v>2E-3</v>
      </c>
      <c r="T2154">
        <v>2.0999999999999999E-3</v>
      </c>
      <c r="U2154">
        <v>2.0999999999999999E-3</v>
      </c>
      <c r="V2154">
        <v>2.2000000000000001E-3</v>
      </c>
      <c r="W2154">
        <v>2.2000000000000001E-3</v>
      </c>
      <c r="X2154">
        <v>2.2000000000000001E-3</v>
      </c>
      <c r="Y2154">
        <v>2.3E-3</v>
      </c>
    </row>
    <row r="2155" spans="1:25" hidden="1">
      <c r="A2155" t="s">
        <v>18810</v>
      </c>
      <c r="B2155" t="s">
        <v>1995</v>
      </c>
      <c r="C2155" t="s">
        <v>1959</v>
      </c>
      <c r="D2155" t="s">
        <v>1996</v>
      </c>
      <c r="E2155" t="s">
        <v>1973</v>
      </c>
      <c r="F2155" t="s">
        <v>598</v>
      </c>
      <c r="G2155" t="s">
        <v>599</v>
      </c>
      <c r="H2155" t="s">
        <v>600</v>
      </c>
      <c r="I2155" t="s">
        <v>601</v>
      </c>
      <c r="J2155">
        <v>8.0000000000000002E-3</v>
      </c>
      <c r="K2155">
        <v>8.0999999999999996E-3</v>
      </c>
      <c r="L2155">
        <v>8.3000000000000001E-3</v>
      </c>
      <c r="M2155">
        <v>8.3999999999999995E-3</v>
      </c>
      <c r="N2155">
        <v>8.3999999999999995E-3</v>
      </c>
      <c r="O2155">
        <v>8.6E-3</v>
      </c>
      <c r="P2155">
        <v>8.6999999999999994E-3</v>
      </c>
      <c r="Q2155">
        <v>8.8999999999999999E-3</v>
      </c>
      <c r="R2155">
        <v>8.9999999999999993E-3</v>
      </c>
      <c r="S2155">
        <v>9.2999999999999992E-3</v>
      </c>
      <c r="T2155">
        <v>9.2999999999999992E-3</v>
      </c>
      <c r="U2155">
        <v>9.4000000000000004E-3</v>
      </c>
      <c r="V2155">
        <v>9.7000000000000003E-3</v>
      </c>
      <c r="W2155">
        <v>9.7999999999999997E-3</v>
      </c>
      <c r="X2155">
        <v>0.01</v>
      </c>
      <c r="Y2155">
        <v>1.01E-2</v>
      </c>
    </row>
    <row r="2156" spans="1:25" hidden="1">
      <c r="A2156" t="s">
        <v>18810</v>
      </c>
      <c r="B2156" t="s">
        <v>1997</v>
      </c>
      <c r="C2156" t="s">
        <v>1959</v>
      </c>
      <c r="D2156" t="s">
        <v>1996</v>
      </c>
      <c r="E2156" t="s">
        <v>1380</v>
      </c>
      <c r="F2156" t="s">
        <v>598</v>
      </c>
      <c r="G2156" t="s">
        <v>599</v>
      </c>
      <c r="H2156" t="s">
        <v>600</v>
      </c>
      <c r="I2156" t="s">
        <v>601</v>
      </c>
      <c r="J2156">
        <v>6.4899999999999999E-2</v>
      </c>
      <c r="K2156">
        <v>6.6299999999999998E-2</v>
      </c>
      <c r="L2156">
        <v>6.7900000000000002E-2</v>
      </c>
      <c r="M2156">
        <v>6.93E-2</v>
      </c>
      <c r="N2156">
        <v>7.0599999999999996E-2</v>
      </c>
      <c r="O2156">
        <v>7.1900000000000006E-2</v>
      </c>
      <c r="P2156">
        <v>7.3999999999999996E-2</v>
      </c>
      <c r="Q2156">
        <v>7.6200000000000004E-2</v>
      </c>
      <c r="R2156">
        <v>7.8200000000000006E-2</v>
      </c>
      <c r="S2156">
        <v>8.0299999999999996E-2</v>
      </c>
      <c r="T2156">
        <v>8.2400000000000001E-2</v>
      </c>
      <c r="U2156">
        <v>8.4199999999999997E-2</v>
      </c>
      <c r="V2156">
        <v>8.6300000000000002E-2</v>
      </c>
      <c r="W2156">
        <v>8.8499999999999995E-2</v>
      </c>
      <c r="X2156">
        <v>9.01E-2</v>
      </c>
      <c r="Y2156">
        <v>9.1999999999999998E-2</v>
      </c>
    </row>
    <row r="2157" spans="1:25" hidden="1">
      <c r="A2157" t="s">
        <v>18810</v>
      </c>
      <c r="B2157" t="s">
        <v>2004</v>
      </c>
      <c r="C2157" t="s">
        <v>1959</v>
      </c>
      <c r="D2157" t="s">
        <v>2001</v>
      </c>
      <c r="E2157" t="s">
        <v>1380</v>
      </c>
      <c r="F2157" t="s">
        <v>598</v>
      </c>
      <c r="G2157" t="s">
        <v>599</v>
      </c>
      <c r="H2157" t="s">
        <v>600</v>
      </c>
      <c r="I2157" t="s">
        <v>601</v>
      </c>
      <c r="J2157">
        <v>2.3199999999999998E-2</v>
      </c>
      <c r="K2157">
        <v>2.3400000000000001E-2</v>
      </c>
      <c r="L2157">
        <v>2.3900000000000001E-2</v>
      </c>
      <c r="M2157">
        <v>2.4299999999999999E-2</v>
      </c>
      <c r="N2157">
        <v>2.47E-2</v>
      </c>
      <c r="O2157">
        <v>2.5000000000000001E-2</v>
      </c>
      <c r="P2157">
        <v>2.52E-2</v>
      </c>
      <c r="Q2157">
        <v>2.5600000000000001E-2</v>
      </c>
      <c r="R2157">
        <v>2.5899999999999999E-2</v>
      </c>
      <c r="S2157">
        <v>2.6200000000000001E-2</v>
      </c>
      <c r="T2157">
        <v>2.6499999999999999E-2</v>
      </c>
      <c r="U2157">
        <v>2.69E-2</v>
      </c>
      <c r="V2157">
        <v>2.7199999999999998E-2</v>
      </c>
      <c r="W2157">
        <v>2.75E-2</v>
      </c>
      <c r="X2157">
        <v>2.7900000000000001E-2</v>
      </c>
      <c r="Y2157">
        <v>2.8299999999999999E-2</v>
      </c>
    </row>
    <row r="2158" spans="1:25" hidden="1">
      <c r="A2158" t="s">
        <v>18810</v>
      </c>
      <c r="B2158" t="s">
        <v>2005</v>
      </c>
      <c r="C2158" t="s">
        <v>1959</v>
      </c>
      <c r="D2158" t="s">
        <v>2001</v>
      </c>
      <c r="E2158" t="s">
        <v>1976</v>
      </c>
      <c r="F2158" t="s">
        <v>598</v>
      </c>
      <c r="G2158" t="s">
        <v>599</v>
      </c>
      <c r="H2158" t="s">
        <v>600</v>
      </c>
      <c r="I2158" t="s">
        <v>601</v>
      </c>
      <c r="J2158">
        <v>0.16300000000000001</v>
      </c>
      <c r="K2158">
        <v>0.1658</v>
      </c>
      <c r="L2158">
        <v>0.16819999999999999</v>
      </c>
      <c r="M2158">
        <v>0.17050000000000001</v>
      </c>
      <c r="N2158">
        <v>0.17330000000000001</v>
      </c>
      <c r="O2158">
        <v>0.1762</v>
      </c>
      <c r="P2158">
        <v>0.17879999999999999</v>
      </c>
      <c r="Q2158">
        <v>0.1807</v>
      </c>
      <c r="R2158">
        <v>0.18379999999999999</v>
      </c>
      <c r="S2158">
        <v>0.18609999999999999</v>
      </c>
      <c r="T2158">
        <v>0.1888</v>
      </c>
      <c r="U2158">
        <v>0.19139999999999999</v>
      </c>
      <c r="V2158">
        <v>0.19420000000000001</v>
      </c>
      <c r="W2158">
        <v>0.19689999999999999</v>
      </c>
      <c r="X2158">
        <v>0.1996</v>
      </c>
      <c r="Y2158">
        <v>0.20250000000000001</v>
      </c>
    </row>
    <row r="2159" spans="1:25" hidden="1">
      <c r="A2159" t="s">
        <v>18810</v>
      </c>
      <c r="B2159" t="s">
        <v>2007</v>
      </c>
      <c r="C2159" t="s">
        <v>1959</v>
      </c>
      <c r="D2159" t="s">
        <v>2001</v>
      </c>
      <c r="E2159" t="s">
        <v>1966</v>
      </c>
      <c r="F2159" t="s">
        <v>598</v>
      </c>
      <c r="G2159" t="s">
        <v>599</v>
      </c>
      <c r="H2159" t="s">
        <v>600</v>
      </c>
      <c r="I2159" t="s">
        <v>601</v>
      </c>
      <c r="J2159">
        <v>6.7000000000000002E-3</v>
      </c>
      <c r="K2159">
        <v>6.7000000000000002E-3</v>
      </c>
      <c r="L2159">
        <v>6.7999999999999996E-3</v>
      </c>
      <c r="M2159">
        <v>7.1000000000000004E-3</v>
      </c>
      <c r="N2159">
        <v>7.1999999999999998E-3</v>
      </c>
      <c r="O2159">
        <v>7.3000000000000001E-3</v>
      </c>
      <c r="P2159">
        <v>7.3000000000000001E-3</v>
      </c>
      <c r="Q2159">
        <v>7.4000000000000003E-3</v>
      </c>
      <c r="R2159">
        <v>7.4999999999999997E-3</v>
      </c>
      <c r="S2159">
        <v>7.6E-3</v>
      </c>
      <c r="T2159">
        <v>7.7000000000000002E-3</v>
      </c>
      <c r="U2159">
        <v>7.7999999999999996E-3</v>
      </c>
      <c r="V2159">
        <v>7.9000000000000008E-3</v>
      </c>
      <c r="W2159">
        <v>8.0000000000000002E-3</v>
      </c>
      <c r="X2159">
        <v>8.0999999999999996E-3</v>
      </c>
      <c r="Y2159">
        <v>8.2000000000000007E-3</v>
      </c>
    </row>
    <row r="2160" spans="1:25" hidden="1">
      <c r="A2160" t="s">
        <v>18810</v>
      </c>
      <c r="B2160" t="s">
        <v>2008</v>
      </c>
      <c r="C2160" t="s">
        <v>1959</v>
      </c>
      <c r="D2160" t="s">
        <v>2009</v>
      </c>
      <c r="E2160" t="s">
        <v>2010</v>
      </c>
      <c r="F2160" t="s">
        <v>598</v>
      </c>
      <c r="G2160" t="s">
        <v>599</v>
      </c>
      <c r="H2160" t="s">
        <v>600</v>
      </c>
      <c r="I2160" t="s">
        <v>601</v>
      </c>
      <c r="J2160">
        <v>3.0599999999999999E-2</v>
      </c>
      <c r="K2160">
        <v>3.1199999999999999E-2</v>
      </c>
      <c r="L2160">
        <v>3.1600000000000003E-2</v>
      </c>
      <c r="M2160">
        <v>3.2000000000000001E-2</v>
      </c>
      <c r="N2160">
        <v>3.2500000000000001E-2</v>
      </c>
      <c r="O2160">
        <v>3.3000000000000002E-2</v>
      </c>
      <c r="P2160">
        <v>3.3300000000000003E-2</v>
      </c>
      <c r="Q2160">
        <v>3.3700000000000001E-2</v>
      </c>
      <c r="R2160">
        <v>3.4099999999999998E-2</v>
      </c>
      <c r="S2160">
        <v>3.44E-2</v>
      </c>
      <c r="T2160">
        <v>3.4799999999999998E-2</v>
      </c>
      <c r="U2160">
        <v>3.5400000000000001E-2</v>
      </c>
      <c r="V2160">
        <v>3.5799999999999998E-2</v>
      </c>
      <c r="W2160">
        <v>3.6299999999999999E-2</v>
      </c>
      <c r="X2160">
        <v>3.6799999999999999E-2</v>
      </c>
      <c r="Y2160">
        <v>3.73E-2</v>
      </c>
    </row>
    <row r="2161" spans="1:25" hidden="1">
      <c r="A2161" t="s">
        <v>18810</v>
      </c>
      <c r="B2161" t="s">
        <v>2011</v>
      </c>
      <c r="C2161" t="s">
        <v>1959</v>
      </c>
      <c r="D2161" t="s">
        <v>2012</v>
      </c>
      <c r="E2161" t="s">
        <v>2013</v>
      </c>
      <c r="F2161" t="s">
        <v>598</v>
      </c>
      <c r="G2161" t="s">
        <v>599</v>
      </c>
      <c r="H2161" t="s">
        <v>600</v>
      </c>
      <c r="I2161" t="s">
        <v>601</v>
      </c>
      <c r="J2161">
        <v>2.0000000000000001E-4</v>
      </c>
      <c r="K2161">
        <v>2.0000000000000001E-4</v>
      </c>
      <c r="L2161">
        <v>2.9999999999999997E-4</v>
      </c>
      <c r="M2161">
        <v>2.9999999999999997E-4</v>
      </c>
      <c r="N2161">
        <v>2.9999999999999997E-4</v>
      </c>
      <c r="O2161">
        <v>2.9999999999999997E-4</v>
      </c>
      <c r="P2161">
        <v>2.9999999999999997E-4</v>
      </c>
      <c r="Q2161">
        <v>2.9999999999999997E-4</v>
      </c>
      <c r="R2161">
        <v>2.9999999999999997E-4</v>
      </c>
      <c r="S2161">
        <v>2.9999999999999997E-4</v>
      </c>
      <c r="T2161">
        <v>2.9999999999999997E-4</v>
      </c>
      <c r="U2161">
        <v>2.9999999999999997E-4</v>
      </c>
      <c r="V2161">
        <v>2.9999999999999997E-4</v>
      </c>
      <c r="W2161">
        <v>2.9999999999999997E-4</v>
      </c>
      <c r="X2161">
        <v>2.9999999999999997E-4</v>
      </c>
      <c r="Y2161">
        <v>2.9999999999999997E-4</v>
      </c>
    </row>
    <row r="2162" spans="1:25" hidden="1">
      <c r="A2162" t="s">
        <v>18810</v>
      </c>
      <c r="B2162" t="s">
        <v>2017</v>
      </c>
      <c r="C2162" t="s">
        <v>1959</v>
      </c>
      <c r="D2162" t="s">
        <v>1817</v>
      </c>
      <c r="E2162" t="s">
        <v>1962</v>
      </c>
      <c r="F2162" t="s">
        <v>598</v>
      </c>
      <c r="G2162" t="s">
        <v>599</v>
      </c>
      <c r="H2162" t="s">
        <v>600</v>
      </c>
      <c r="I2162" t="s">
        <v>601</v>
      </c>
      <c r="J2162">
        <v>1E-4</v>
      </c>
      <c r="K2162">
        <v>1E-4</v>
      </c>
      <c r="L2162">
        <v>1E-4</v>
      </c>
      <c r="M2162">
        <v>1E-4</v>
      </c>
      <c r="N2162">
        <v>1E-4</v>
      </c>
      <c r="O2162">
        <v>1E-4</v>
      </c>
      <c r="P2162">
        <v>1E-4</v>
      </c>
      <c r="Q2162">
        <v>1E-4</v>
      </c>
      <c r="R2162">
        <v>1E-4</v>
      </c>
      <c r="S2162">
        <v>1E-4</v>
      </c>
      <c r="T2162">
        <v>1E-4</v>
      </c>
      <c r="U2162">
        <v>1E-4</v>
      </c>
      <c r="V2162">
        <v>1E-4</v>
      </c>
      <c r="W2162">
        <v>1E-4</v>
      </c>
      <c r="X2162">
        <v>1E-4</v>
      </c>
      <c r="Y2162">
        <v>1E-4</v>
      </c>
    </row>
    <row r="2163" spans="1:25" hidden="1">
      <c r="A2163" t="s">
        <v>18810</v>
      </c>
      <c r="B2163" t="s">
        <v>2019</v>
      </c>
      <c r="C2163" t="s">
        <v>1959</v>
      </c>
      <c r="D2163" t="s">
        <v>1817</v>
      </c>
      <c r="E2163" t="s">
        <v>1976</v>
      </c>
      <c r="F2163" t="s">
        <v>598</v>
      </c>
      <c r="G2163" t="s">
        <v>599</v>
      </c>
      <c r="H2163" t="s">
        <v>600</v>
      </c>
      <c r="I2163" t="s">
        <v>601</v>
      </c>
      <c r="J2163">
        <v>5.0000000000000001E-4</v>
      </c>
      <c r="K2163">
        <v>5.0000000000000001E-4</v>
      </c>
      <c r="L2163">
        <v>5.0000000000000001E-4</v>
      </c>
      <c r="M2163">
        <v>5.0000000000000001E-4</v>
      </c>
      <c r="N2163">
        <v>5.0000000000000001E-4</v>
      </c>
      <c r="O2163">
        <v>5.0000000000000001E-4</v>
      </c>
      <c r="P2163">
        <v>5.0000000000000001E-4</v>
      </c>
      <c r="Q2163">
        <v>5.0000000000000001E-4</v>
      </c>
      <c r="R2163">
        <v>5.0000000000000001E-4</v>
      </c>
      <c r="S2163">
        <v>5.9999999999999995E-4</v>
      </c>
      <c r="T2163">
        <v>5.9999999999999995E-4</v>
      </c>
      <c r="U2163">
        <v>5.9999999999999995E-4</v>
      </c>
      <c r="V2163">
        <v>5.9999999999999995E-4</v>
      </c>
      <c r="W2163">
        <v>5.9999999999999995E-4</v>
      </c>
      <c r="X2163">
        <v>5.9999999999999995E-4</v>
      </c>
      <c r="Y2163">
        <v>5.9999999999999995E-4</v>
      </c>
    </row>
    <row r="2164" spans="1:25" hidden="1">
      <c r="A2164" t="s">
        <v>18810</v>
      </c>
      <c r="B2164" t="s">
        <v>2023</v>
      </c>
      <c r="C2164" t="s">
        <v>1959</v>
      </c>
      <c r="D2164" t="s">
        <v>1817</v>
      </c>
      <c r="E2164" t="s">
        <v>1970</v>
      </c>
      <c r="F2164" t="s">
        <v>598</v>
      </c>
      <c r="G2164" t="s">
        <v>599</v>
      </c>
      <c r="H2164" t="s">
        <v>600</v>
      </c>
      <c r="I2164" t="s">
        <v>601</v>
      </c>
      <c r="J2164">
        <v>1E-4</v>
      </c>
      <c r="K2164">
        <v>1E-4</v>
      </c>
      <c r="L2164">
        <v>1E-4</v>
      </c>
      <c r="M2164">
        <v>1E-4</v>
      </c>
      <c r="N2164">
        <v>1E-4</v>
      </c>
      <c r="O2164">
        <v>1E-4</v>
      </c>
      <c r="P2164">
        <v>1E-4</v>
      </c>
      <c r="Q2164">
        <v>1E-4</v>
      </c>
      <c r="R2164">
        <v>1E-4</v>
      </c>
      <c r="S2164">
        <v>1E-4</v>
      </c>
      <c r="T2164">
        <v>1E-4</v>
      </c>
      <c r="U2164">
        <v>1E-4</v>
      </c>
      <c r="V2164">
        <v>1E-4</v>
      </c>
      <c r="W2164">
        <v>1E-4</v>
      </c>
      <c r="X2164">
        <v>1E-4</v>
      </c>
      <c r="Y2164">
        <v>1E-4</v>
      </c>
    </row>
    <row r="2165" spans="1:25" hidden="1">
      <c r="A2165" t="s">
        <v>18810</v>
      </c>
      <c r="B2165" t="s">
        <v>2028</v>
      </c>
      <c r="C2165" t="s">
        <v>1959</v>
      </c>
      <c r="D2165" t="s">
        <v>1817</v>
      </c>
      <c r="E2165" t="s">
        <v>1966</v>
      </c>
      <c r="F2165" t="s">
        <v>598</v>
      </c>
      <c r="G2165" t="s">
        <v>599</v>
      </c>
      <c r="H2165" t="s">
        <v>600</v>
      </c>
      <c r="I2165" t="s">
        <v>601</v>
      </c>
      <c r="J2165">
        <v>1.5E-3</v>
      </c>
      <c r="K2165">
        <v>1.6000000000000001E-3</v>
      </c>
      <c r="L2165">
        <v>1.6999999999999999E-3</v>
      </c>
      <c r="M2165">
        <v>1.6999999999999999E-3</v>
      </c>
      <c r="N2165">
        <v>1.6999999999999999E-3</v>
      </c>
      <c r="O2165">
        <v>1.6999999999999999E-3</v>
      </c>
      <c r="P2165">
        <v>1.8E-3</v>
      </c>
      <c r="Q2165">
        <v>1.8E-3</v>
      </c>
      <c r="R2165">
        <v>1.8E-3</v>
      </c>
      <c r="S2165">
        <v>1.9E-3</v>
      </c>
      <c r="T2165">
        <v>1.9E-3</v>
      </c>
      <c r="U2165">
        <v>1.9E-3</v>
      </c>
      <c r="V2165">
        <v>2E-3</v>
      </c>
      <c r="W2165">
        <v>2E-3</v>
      </c>
      <c r="X2165">
        <v>2E-3</v>
      </c>
      <c r="Y2165">
        <v>2.0999999999999999E-3</v>
      </c>
    </row>
    <row r="2166" spans="1:25" hidden="1">
      <c r="A2166" t="s">
        <v>18810</v>
      </c>
      <c r="B2166" t="s">
        <v>2029</v>
      </c>
      <c r="C2166" t="s">
        <v>1959</v>
      </c>
      <c r="D2166" t="s">
        <v>1817</v>
      </c>
      <c r="E2166" t="s">
        <v>1979</v>
      </c>
      <c r="F2166" t="s">
        <v>598</v>
      </c>
      <c r="G2166" t="s">
        <v>599</v>
      </c>
      <c r="H2166" t="s">
        <v>600</v>
      </c>
      <c r="I2166" t="s">
        <v>601</v>
      </c>
      <c r="J2166">
        <v>3.3999999999999998E-3</v>
      </c>
      <c r="K2166">
        <v>3.3999999999999998E-3</v>
      </c>
      <c r="L2166">
        <v>3.5000000000000001E-3</v>
      </c>
      <c r="M2166">
        <v>3.5000000000000001E-3</v>
      </c>
      <c r="N2166">
        <v>3.5000000000000001E-3</v>
      </c>
      <c r="O2166">
        <v>3.5999999999999999E-3</v>
      </c>
      <c r="P2166">
        <v>3.5999999999999999E-3</v>
      </c>
      <c r="Q2166">
        <v>3.7000000000000002E-3</v>
      </c>
      <c r="R2166">
        <v>3.7000000000000002E-3</v>
      </c>
      <c r="S2166">
        <v>3.8E-3</v>
      </c>
      <c r="T2166">
        <v>3.8999999999999998E-3</v>
      </c>
      <c r="U2166">
        <v>3.8999999999999998E-3</v>
      </c>
      <c r="V2166">
        <v>3.8999999999999998E-3</v>
      </c>
      <c r="W2166">
        <v>4.1000000000000003E-3</v>
      </c>
      <c r="X2166">
        <v>4.1000000000000003E-3</v>
      </c>
      <c r="Y2166">
        <v>4.1000000000000003E-3</v>
      </c>
    </row>
    <row r="2167" spans="1:25" hidden="1">
      <c r="A2167" t="s">
        <v>18810</v>
      </c>
      <c r="B2167" t="s">
        <v>2033</v>
      </c>
      <c r="C2167" t="s">
        <v>1959</v>
      </c>
      <c r="D2167" t="s">
        <v>648</v>
      </c>
      <c r="E2167" t="s">
        <v>973</v>
      </c>
      <c r="F2167" t="s">
        <v>598</v>
      </c>
      <c r="G2167" t="s">
        <v>599</v>
      </c>
      <c r="H2167" t="s">
        <v>600</v>
      </c>
      <c r="I2167" t="s">
        <v>601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</row>
    <row r="2168" spans="1:25" hidden="1">
      <c r="A2168" t="s">
        <v>18810</v>
      </c>
      <c r="B2168" t="s">
        <v>2036</v>
      </c>
      <c r="C2168" t="s">
        <v>1959</v>
      </c>
      <c r="D2168" t="s">
        <v>648</v>
      </c>
      <c r="E2168" t="s">
        <v>611</v>
      </c>
      <c r="F2168" t="s">
        <v>598</v>
      </c>
      <c r="G2168" t="s">
        <v>599</v>
      </c>
      <c r="H2168" t="s">
        <v>600</v>
      </c>
      <c r="I2168" t="s">
        <v>601</v>
      </c>
      <c r="J2168">
        <v>1.1999999999999999E-3</v>
      </c>
      <c r="K2168">
        <v>1.1999999999999999E-3</v>
      </c>
      <c r="L2168">
        <v>1.1999999999999999E-3</v>
      </c>
      <c r="M2168">
        <v>1.2999999999999999E-3</v>
      </c>
      <c r="N2168">
        <v>1.4E-3</v>
      </c>
      <c r="O2168">
        <v>1.4E-3</v>
      </c>
      <c r="P2168">
        <v>1.4E-3</v>
      </c>
      <c r="Q2168">
        <v>1.4E-3</v>
      </c>
      <c r="R2168">
        <v>1.4E-3</v>
      </c>
      <c r="S2168">
        <v>1.4E-3</v>
      </c>
      <c r="T2168">
        <v>1.4E-3</v>
      </c>
      <c r="U2168">
        <v>1.5E-3</v>
      </c>
      <c r="V2168">
        <v>1.5E-3</v>
      </c>
      <c r="W2168">
        <v>1.5E-3</v>
      </c>
      <c r="X2168">
        <v>1.5E-3</v>
      </c>
      <c r="Y2168">
        <v>1.5E-3</v>
      </c>
    </row>
    <row r="2169" spans="1:25" hidden="1">
      <c r="A2169" t="s">
        <v>18810</v>
      </c>
      <c r="B2169" t="s">
        <v>2039</v>
      </c>
      <c r="C2169" t="s">
        <v>1959</v>
      </c>
      <c r="D2169" t="s">
        <v>648</v>
      </c>
      <c r="E2169" t="s">
        <v>1378</v>
      </c>
      <c r="F2169" t="s">
        <v>598</v>
      </c>
      <c r="G2169" t="s">
        <v>599</v>
      </c>
      <c r="H2169" t="s">
        <v>600</v>
      </c>
      <c r="I2169" t="s">
        <v>601</v>
      </c>
      <c r="J2169">
        <v>0.54659999999999997</v>
      </c>
      <c r="K2169">
        <v>0.55940000000000001</v>
      </c>
      <c r="L2169">
        <v>0.57289999999999996</v>
      </c>
      <c r="M2169">
        <v>0.58689999999999998</v>
      </c>
      <c r="N2169">
        <v>0.5958</v>
      </c>
      <c r="O2169">
        <v>0.60499999999999998</v>
      </c>
      <c r="P2169">
        <v>0.61319999999999997</v>
      </c>
      <c r="Q2169">
        <v>0.62160000000000004</v>
      </c>
      <c r="R2169">
        <v>0.63070000000000004</v>
      </c>
      <c r="S2169">
        <v>0.64</v>
      </c>
      <c r="T2169">
        <v>0.65</v>
      </c>
      <c r="U2169">
        <v>0.66090000000000004</v>
      </c>
      <c r="V2169">
        <v>0.67230000000000001</v>
      </c>
      <c r="W2169">
        <v>0.68389999999999995</v>
      </c>
      <c r="X2169">
        <v>0.6946</v>
      </c>
      <c r="Y2169">
        <v>0.70579999999999998</v>
      </c>
    </row>
    <row r="2170" spans="1:25" hidden="1">
      <c r="A2170" t="s">
        <v>18810</v>
      </c>
      <c r="B2170" t="s">
        <v>2040</v>
      </c>
      <c r="C2170" t="s">
        <v>1959</v>
      </c>
      <c r="D2170" t="s">
        <v>648</v>
      </c>
      <c r="E2170" t="s">
        <v>1962</v>
      </c>
      <c r="F2170" t="s">
        <v>598</v>
      </c>
      <c r="G2170" t="s">
        <v>599</v>
      </c>
      <c r="H2170" t="s">
        <v>600</v>
      </c>
      <c r="I2170" t="s">
        <v>601</v>
      </c>
      <c r="J2170">
        <v>4.1000000000000003E-3</v>
      </c>
      <c r="K2170">
        <v>4.1999999999999997E-3</v>
      </c>
      <c r="L2170">
        <v>4.3E-3</v>
      </c>
      <c r="M2170">
        <v>4.4999999999999997E-3</v>
      </c>
      <c r="N2170">
        <v>4.5999999999999999E-3</v>
      </c>
      <c r="O2170">
        <v>4.5999999999999999E-3</v>
      </c>
      <c r="P2170">
        <v>4.7000000000000002E-3</v>
      </c>
      <c r="Q2170">
        <v>4.7999999999999996E-3</v>
      </c>
      <c r="R2170">
        <v>4.8999999999999998E-3</v>
      </c>
      <c r="S2170">
        <v>5.0000000000000001E-3</v>
      </c>
      <c r="T2170">
        <v>5.1000000000000004E-3</v>
      </c>
      <c r="U2170">
        <v>5.1999999999999998E-3</v>
      </c>
      <c r="V2170">
        <v>5.3E-3</v>
      </c>
      <c r="W2170">
        <v>5.4000000000000003E-3</v>
      </c>
      <c r="X2170">
        <v>5.4999999999999997E-3</v>
      </c>
      <c r="Y2170">
        <v>5.5999999999999999E-3</v>
      </c>
    </row>
    <row r="2171" spans="1:25" hidden="1">
      <c r="A2171" t="s">
        <v>18810</v>
      </c>
      <c r="B2171" t="s">
        <v>2041</v>
      </c>
      <c r="C2171" t="s">
        <v>1959</v>
      </c>
      <c r="D2171" t="s">
        <v>648</v>
      </c>
      <c r="E2171" t="s">
        <v>2003</v>
      </c>
      <c r="F2171" t="s">
        <v>598</v>
      </c>
      <c r="G2171" t="s">
        <v>599</v>
      </c>
      <c r="H2171" t="s">
        <v>600</v>
      </c>
      <c r="I2171" t="s">
        <v>601</v>
      </c>
      <c r="J2171">
        <v>2.9999999999999997E-4</v>
      </c>
      <c r="K2171">
        <v>2.9999999999999997E-4</v>
      </c>
      <c r="L2171">
        <v>2.9999999999999997E-4</v>
      </c>
      <c r="M2171">
        <v>2.9999999999999997E-4</v>
      </c>
      <c r="N2171">
        <v>2.9999999999999997E-4</v>
      </c>
      <c r="O2171">
        <v>2.9999999999999997E-4</v>
      </c>
      <c r="P2171">
        <v>2.9999999999999997E-4</v>
      </c>
      <c r="Q2171">
        <v>4.0000000000000002E-4</v>
      </c>
      <c r="R2171">
        <v>4.0000000000000002E-4</v>
      </c>
      <c r="S2171">
        <v>4.0000000000000002E-4</v>
      </c>
      <c r="T2171">
        <v>4.0000000000000002E-4</v>
      </c>
      <c r="U2171">
        <v>4.0000000000000002E-4</v>
      </c>
      <c r="V2171">
        <v>4.0000000000000002E-4</v>
      </c>
      <c r="W2171">
        <v>4.0000000000000002E-4</v>
      </c>
      <c r="X2171">
        <v>4.0000000000000002E-4</v>
      </c>
      <c r="Y2171">
        <v>4.0000000000000002E-4</v>
      </c>
    </row>
    <row r="2172" spans="1:25" hidden="1">
      <c r="A2172" t="s">
        <v>18810</v>
      </c>
      <c r="B2172" t="s">
        <v>2042</v>
      </c>
      <c r="C2172" t="s">
        <v>1959</v>
      </c>
      <c r="D2172" t="s">
        <v>648</v>
      </c>
      <c r="E2172" t="s">
        <v>1380</v>
      </c>
      <c r="F2172" t="s">
        <v>598</v>
      </c>
      <c r="G2172" t="s">
        <v>599</v>
      </c>
      <c r="H2172" t="s">
        <v>600</v>
      </c>
      <c r="I2172" t="s">
        <v>601</v>
      </c>
      <c r="J2172">
        <v>1E-4</v>
      </c>
      <c r="K2172">
        <v>1E-4</v>
      </c>
      <c r="L2172">
        <v>1E-4</v>
      </c>
      <c r="M2172">
        <v>1E-4</v>
      </c>
      <c r="N2172">
        <v>1E-4</v>
      </c>
      <c r="O2172">
        <v>1E-4</v>
      </c>
      <c r="P2172">
        <v>1E-4</v>
      </c>
      <c r="Q2172">
        <v>1E-4</v>
      </c>
      <c r="R2172">
        <v>1E-4</v>
      </c>
      <c r="S2172">
        <v>1E-4</v>
      </c>
      <c r="T2172">
        <v>1E-4</v>
      </c>
      <c r="U2172">
        <v>1E-4</v>
      </c>
      <c r="V2172">
        <v>1E-4</v>
      </c>
      <c r="W2172">
        <v>1E-4</v>
      </c>
      <c r="X2172">
        <v>1E-4</v>
      </c>
      <c r="Y2172">
        <v>1E-4</v>
      </c>
    </row>
    <row r="2173" spans="1:25" hidden="1">
      <c r="A2173" t="s">
        <v>18810</v>
      </c>
      <c r="B2173" t="s">
        <v>2043</v>
      </c>
      <c r="C2173" t="s">
        <v>1959</v>
      </c>
      <c r="D2173" t="s">
        <v>648</v>
      </c>
      <c r="E2173" t="s">
        <v>1976</v>
      </c>
      <c r="F2173" t="s">
        <v>598</v>
      </c>
      <c r="G2173" t="s">
        <v>599</v>
      </c>
      <c r="H2173" t="s">
        <v>600</v>
      </c>
      <c r="I2173" t="s">
        <v>601</v>
      </c>
      <c r="J2173">
        <v>1.6000000000000001E-3</v>
      </c>
      <c r="K2173">
        <v>1.6000000000000001E-3</v>
      </c>
      <c r="L2173">
        <v>1.6999999999999999E-3</v>
      </c>
      <c r="M2173">
        <v>1.6999999999999999E-3</v>
      </c>
      <c r="N2173">
        <v>1.6999999999999999E-3</v>
      </c>
      <c r="O2173">
        <v>1.6999999999999999E-3</v>
      </c>
      <c r="P2173">
        <v>1.6999999999999999E-3</v>
      </c>
      <c r="Q2173">
        <v>1.8E-3</v>
      </c>
      <c r="R2173">
        <v>1.8E-3</v>
      </c>
      <c r="S2173">
        <v>1.8E-3</v>
      </c>
      <c r="T2173">
        <v>1.8E-3</v>
      </c>
      <c r="U2173">
        <v>1.9E-3</v>
      </c>
      <c r="V2173">
        <v>1.9E-3</v>
      </c>
      <c r="W2173">
        <v>1.9E-3</v>
      </c>
      <c r="X2173">
        <v>1.9E-3</v>
      </c>
      <c r="Y2173">
        <v>2E-3</v>
      </c>
    </row>
    <row r="2174" spans="1:25" hidden="1">
      <c r="A2174" t="s">
        <v>18810</v>
      </c>
      <c r="B2174" t="s">
        <v>2046</v>
      </c>
      <c r="C2174" t="s">
        <v>1959</v>
      </c>
      <c r="D2174" t="s">
        <v>648</v>
      </c>
      <c r="E2174" t="s">
        <v>2047</v>
      </c>
      <c r="F2174" t="s">
        <v>598</v>
      </c>
      <c r="G2174" t="s">
        <v>599</v>
      </c>
      <c r="H2174" t="s">
        <v>600</v>
      </c>
      <c r="I2174" t="s">
        <v>601</v>
      </c>
      <c r="J2174">
        <v>5.5999999999999999E-3</v>
      </c>
      <c r="K2174">
        <v>5.5999999999999999E-3</v>
      </c>
      <c r="L2174">
        <v>5.7000000000000002E-3</v>
      </c>
      <c r="M2174">
        <v>5.7999999999999996E-3</v>
      </c>
      <c r="N2174">
        <v>5.8999999999999999E-3</v>
      </c>
      <c r="O2174">
        <v>6.0000000000000001E-3</v>
      </c>
      <c r="P2174">
        <v>6.1000000000000004E-3</v>
      </c>
      <c r="Q2174">
        <v>6.1000000000000004E-3</v>
      </c>
      <c r="R2174">
        <v>6.1999999999999998E-3</v>
      </c>
      <c r="S2174">
        <v>6.3E-3</v>
      </c>
      <c r="T2174">
        <v>6.4000000000000003E-3</v>
      </c>
      <c r="U2174">
        <v>6.4000000000000003E-3</v>
      </c>
      <c r="V2174">
        <v>6.4999999999999997E-3</v>
      </c>
      <c r="W2174">
        <v>6.6E-3</v>
      </c>
      <c r="X2174">
        <v>6.7000000000000002E-3</v>
      </c>
      <c r="Y2174">
        <v>6.7999999999999996E-3</v>
      </c>
    </row>
    <row r="2175" spans="1:25" hidden="1">
      <c r="A2175" t="s">
        <v>18810</v>
      </c>
      <c r="B2175" t="s">
        <v>2053</v>
      </c>
      <c r="C2175" t="s">
        <v>1959</v>
      </c>
      <c r="D2175" t="s">
        <v>648</v>
      </c>
      <c r="E2175" t="s">
        <v>2022</v>
      </c>
      <c r="F2175" t="s">
        <v>598</v>
      </c>
      <c r="G2175" t="s">
        <v>599</v>
      </c>
      <c r="H2175" t="s">
        <v>600</v>
      </c>
      <c r="I2175" t="s">
        <v>601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</row>
    <row r="2176" spans="1:25" hidden="1">
      <c r="A2176" t="s">
        <v>18810</v>
      </c>
      <c r="B2176" t="s">
        <v>2056</v>
      </c>
      <c r="C2176" t="s">
        <v>1959</v>
      </c>
      <c r="D2176" t="s">
        <v>648</v>
      </c>
      <c r="E2176" t="s">
        <v>2057</v>
      </c>
      <c r="F2176" t="s">
        <v>598</v>
      </c>
      <c r="G2176" t="s">
        <v>599</v>
      </c>
      <c r="H2176" t="s">
        <v>600</v>
      </c>
      <c r="I2176" t="s">
        <v>601</v>
      </c>
      <c r="J2176">
        <v>3.9199999999999999E-2</v>
      </c>
      <c r="K2176">
        <v>3.9800000000000002E-2</v>
      </c>
      <c r="L2176">
        <v>4.0399999999999998E-2</v>
      </c>
      <c r="M2176">
        <v>4.1000000000000002E-2</v>
      </c>
      <c r="N2176">
        <v>4.1599999999999998E-2</v>
      </c>
      <c r="O2176">
        <v>4.2200000000000001E-2</v>
      </c>
      <c r="P2176">
        <v>4.2700000000000002E-2</v>
      </c>
      <c r="Q2176">
        <v>4.3200000000000002E-2</v>
      </c>
      <c r="R2176">
        <v>4.3700000000000003E-2</v>
      </c>
      <c r="S2176">
        <v>4.4200000000000003E-2</v>
      </c>
      <c r="T2176">
        <v>4.4699999999999997E-2</v>
      </c>
      <c r="U2176">
        <v>4.53E-2</v>
      </c>
      <c r="V2176">
        <v>4.5900000000000003E-2</v>
      </c>
      <c r="W2176">
        <v>4.65E-2</v>
      </c>
      <c r="X2176">
        <v>4.7100000000000003E-2</v>
      </c>
      <c r="Y2176">
        <v>4.7699999999999999E-2</v>
      </c>
    </row>
    <row r="2177" spans="1:25" hidden="1">
      <c r="A2177" t="s">
        <v>18810</v>
      </c>
      <c r="B2177" t="s">
        <v>2058</v>
      </c>
      <c r="C2177" t="s">
        <v>1959</v>
      </c>
      <c r="D2177" t="s">
        <v>648</v>
      </c>
      <c r="E2177" t="s">
        <v>2025</v>
      </c>
      <c r="F2177" t="s">
        <v>598</v>
      </c>
      <c r="G2177" t="s">
        <v>599</v>
      </c>
      <c r="H2177" t="s">
        <v>600</v>
      </c>
      <c r="I2177" t="s">
        <v>601</v>
      </c>
      <c r="J2177">
        <v>5.0000000000000001E-4</v>
      </c>
      <c r="K2177">
        <v>5.0000000000000001E-4</v>
      </c>
      <c r="L2177">
        <v>5.0000000000000001E-4</v>
      </c>
      <c r="M2177">
        <v>5.0000000000000001E-4</v>
      </c>
      <c r="N2177">
        <v>5.0000000000000001E-4</v>
      </c>
      <c r="O2177">
        <v>5.0000000000000001E-4</v>
      </c>
      <c r="P2177">
        <v>5.0000000000000001E-4</v>
      </c>
      <c r="Q2177">
        <v>5.0000000000000001E-4</v>
      </c>
      <c r="R2177">
        <v>5.0000000000000001E-4</v>
      </c>
      <c r="S2177">
        <v>5.0000000000000001E-4</v>
      </c>
      <c r="T2177">
        <v>5.0000000000000001E-4</v>
      </c>
      <c r="U2177">
        <v>5.0000000000000001E-4</v>
      </c>
      <c r="V2177">
        <v>5.0000000000000001E-4</v>
      </c>
      <c r="W2177">
        <v>5.9999999999999995E-4</v>
      </c>
      <c r="X2177">
        <v>5.9999999999999995E-4</v>
      </c>
      <c r="Y2177">
        <v>5.9999999999999995E-4</v>
      </c>
    </row>
    <row r="2178" spans="1:25" hidden="1">
      <c r="A2178" t="s">
        <v>18810</v>
      </c>
      <c r="B2178" t="s">
        <v>2063</v>
      </c>
      <c r="C2178" t="s">
        <v>1959</v>
      </c>
      <c r="D2178" t="s">
        <v>648</v>
      </c>
      <c r="E2178" t="s">
        <v>2064</v>
      </c>
      <c r="F2178" t="s">
        <v>598</v>
      </c>
      <c r="G2178" t="s">
        <v>599</v>
      </c>
      <c r="H2178" t="s">
        <v>600</v>
      </c>
      <c r="I2178" t="s">
        <v>601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</row>
    <row r="2179" spans="1:25" hidden="1">
      <c r="A2179" t="s">
        <v>18810</v>
      </c>
      <c r="B2179" t="s">
        <v>2067</v>
      </c>
      <c r="C2179" t="s">
        <v>1959</v>
      </c>
      <c r="D2179" t="s">
        <v>648</v>
      </c>
      <c r="E2179" t="s">
        <v>2027</v>
      </c>
      <c r="F2179" t="s">
        <v>598</v>
      </c>
      <c r="G2179" t="s">
        <v>599</v>
      </c>
      <c r="H2179" t="s">
        <v>600</v>
      </c>
      <c r="I2179" t="s">
        <v>601</v>
      </c>
      <c r="J2179">
        <v>6.9999999999999999E-4</v>
      </c>
      <c r="K2179">
        <v>6.9999999999999999E-4</v>
      </c>
      <c r="L2179">
        <v>6.9999999999999999E-4</v>
      </c>
      <c r="M2179">
        <v>6.9999999999999999E-4</v>
      </c>
      <c r="N2179">
        <v>6.9999999999999999E-4</v>
      </c>
      <c r="O2179">
        <v>8.0000000000000004E-4</v>
      </c>
      <c r="P2179">
        <v>8.0000000000000004E-4</v>
      </c>
      <c r="Q2179">
        <v>8.0000000000000004E-4</v>
      </c>
      <c r="R2179">
        <v>8.0000000000000004E-4</v>
      </c>
      <c r="S2179">
        <v>8.0000000000000004E-4</v>
      </c>
      <c r="T2179">
        <v>8.0000000000000004E-4</v>
      </c>
      <c r="U2179">
        <v>8.0000000000000004E-4</v>
      </c>
      <c r="V2179">
        <v>8.0000000000000004E-4</v>
      </c>
      <c r="W2179">
        <v>8.0000000000000004E-4</v>
      </c>
      <c r="X2179">
        <v>8.0000000000000004E-4</v>
      </c>
      <c r="Y2179">
        <v>8.0000000000000004E-4</v>
      </c>
    </row>
    <row r="2180" spans="1:25" hidden="1">
      <c r="A2180" t="s">
        <v>18810</v>
      </c>
      <c r="B2180" t="s">
        <v>2068</v>
      </c>
      <c r="C2180" t="s">
        <v>1959</v>
      </c>
      <c r="D2180" t="s">
        <v>648</v>
      </c>
      <c r="E2180" t="s">
        <v>2069</v>
      </c>
      <c r="F2180" t="s">
        <v>598</v>
      </c>
      <c r="G2180" t="s">
        <v>599</v>
      </c>
      <c r="H2180" t="s">
        <v>600</v>
      </c>
      <c r="I2180" t="s">
        <v>601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</row>
    <row r="2181" spans="1:25" hidden="1">
      <c r="A2181" t="s">
        <v>18810</v>
      </c>
      <c r="B2181" t="s">
        <v>2070</v>
      </c>
      <c r="C2181" t="s">
        <v>1959</v>
      </c>
      <c r="D2181" t="s">
        <v>648</v>
      </c>
      <c r="E2181" t="s">
        <v>2071</v>
      </c>
      <c r="F2181" t="s">
        <v>598</v>
      </c>
      <c r="G2181" t="s">
        <v>599</v>
      </c>
      <c r="H2181" t="s">
        <v>600</v>
      </c>
      <c r="I2181" t="s">
        <v>601</v>
      </c>
      <c r="J2181">
        <v>7.4000000000000003E-3</v>
      </c>
      <c r="K2181">
        <v>7.4000000000000003E-3</v>
      </c>
      <c r="L2181">
        <v>7.7000000000000002E-3</v>
      </c>
      <c r="M2181">
        <v>7.7000000000000002E-3</v>
      </c>
      <c r="N2181">
        <v>7.7999999999999996E-3</v>
      </c>
      <c r="O2181">
        <v>7.9000000000000008E-3</v>
      </c>
      <c r="P2181">
        <v>8.0000000000000002E-3</v>
      </c>
      <c r="Q2181">
        <v>8.0000000000000002E-3</v>
      </c>
      <c r="R2181">
        <v>8.0000000000000002E-3</v>
      </c>
      <c r="S2181">
        <v>8.3000000000000001E-3</v>
      </c>
      <c r="T2181">
        <v>8.3000000000000001E-3</v>
      </c>
      <c r="U2181">
        <v>8.3999999999999995E-3</v>
      </c>
      <c r="V2181">
        <v>8.5000000000000006E-3</v>
      </c>
      <c r="W2181">
        <v>8.6E-3</v>
      </c>
      <c r="X2181">
        <v>8.6E-3</v>
      </c>
      <c r="Y2181">
        <v>8.8999999999999999E-3</v>
      </c>
    </row>
    <row r="2182" spans="1:25" hidden="1">
      <c r="A2182" t="s">
        <v>18810</v>
      </c>
      <c r="B2182" t="s">
        <v>2072</v>
      </c>
      <c r="C2182" t="s">
        <v>1959</v>
      </c>
      <c r="D2182" t="s">
        <v>648</v>
      </c>
      <c r="E2182" t="s">
        <v>1966</v>
      </c>
      <c r="F2182" t="s">
        <v>598</v>
      </c>
      <c r="G2182" t="s">
        <v>599</v>
      </c>
      <c r="H2182" t="s">
        <v>600</v>
      </c>
      <c r="I2182" t="s">
        <v>601</v>
      </c>
      <c r="J2182">
        <v>2.5000000000000001E-3</v>
      </c>
      <c r="K2182">
        <v>2.5000000000000001E-3</v>
      </c>
      <c r="L2182">
        <v>2.5999999999999999E-3</v>
      </c>
      <c r="M2182">
        <v>2.7000000000000001E-3</v>
      </c>
      <c r="N2182">
        <v>2.7000000000000001E-3</v>
      </c>
      <c r="O2182">
        <v>2.8999999999999998E-3</v>
      </c>
      <c r="P2182">
        <v>2.8999999999999998E-3</v>
      </c>
      <c r="Q2182">
        <v>2.8999999999999998E-3</v>
      </c>
      <c r="R2182">
        <v>3.0000000000000001E-3</v>
      </c>
      <c r="S2182">
        <v>3.0000000000000001E-3</v>
      </c>
      <c r="T2182">
        <v>3.0000000000000001E-3</v>
      </c>
      <c r="U2182">
        <v>3.0999999999999999E-3</v>
      </c>
      <c r="V2182">
        <v>3.0999999999999999E-3</v>
      </c>
      <c r="W2182">
        <v>3.0999999999999999E-3</v>
      </c>
      <c r="X2182">
        <v>3.2000000000000002E-3</v>
      </c>
      <c r="Y2182">
        <v>3.2000000000000002E-3</v>
      </c>
    </row>
    <row r="2183" spans="1:25" hidden="1">
      <c r="A2183" t="s">
        <v>18810</v>
      </c>
      <c r="B2183" t="s">
        <v>2077</v>
      </c>
      <c r="C2183" t="s">
        <v>2075</v>
      </c>
      <c r="D2183" t="s">
        <v>1354</v>
      </c>
      <c r="E2183" t="s">
        <v>973</v>
      </c>
      <c r="F2183" t="s">
        <v>598</v>
      </c>
      <c r="G2183" t="s">
        <v>599</v>
      </c>
      <c r="H2183" t="s">
        <v>600</v>
      </c>
      <c r="I2183" t="s">
        <v>601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</row>
    <row r="2184" spans="1:25" hidden="1">
      <c r="A2184" t="s">
        <v>18810</v>
      </c>
      <c r="B2184" t="s">
        <v>2078</v>
      </c>
      <c r="C2184" t="s">
        <v>2075</v>
      </c>
      <c r="D2184" t="s">
        <v>2079</v>
      </c>
      <c r="E2184" t="s">
        <v>1378</v>
      </c>
      <c r="F2184" t="s">
        <v>598</v>
      </c>
      <c r="G2184" t="s">
        <v>599</v>
      </c>
      <c r="H2184" t="s">
        <v>600</v>
      </c>
      <c r="I2184" t="s">
        <v>601</v>
      </c>
      <c r="J2184">
        <v>0.31019999999999998</v>
      </c>
      <c r="K2184">
        <v>0.31480000000000002</v>
      </c>
      <c r="L2184">
        <v>0.32</v>
      </c>
      <c r="M2184">
        <v>0.32479999999999998</v>
      </c>
      <c r="N2184">
        <v>0.32940000000000003</v>
      </c>
      <c r="O2184">
        <v>0.33429999999999999</v>
      </c>
      <c r="P2184">
        <v>0.3382</v>
      </c>
      <c r="Q2184">
        <v>0.3422</v>
      </c>
      <c r="R2184">
        <v>0.34620000000000001</v>
      </c>
      <c r="S2184">
        <v>0.35</v>
      </c>
      <c r="T2184">
        <v>0.35410000000000003</v>
      </c>
      <c r="U2184">
        <v>0.35880000000000001</v>
      </c>
      <c r="V2184">
        <v>0.36349999999999999</v>
      </c>
      <c r="W2184">
        <v>0.36840000000000001</v>
      </c>
      <c r="X2184">
        <v>0.37340000000000001</v>
      </c>
      <c r="Y2184">
        <v>0.378</v>
      </c>
    </row>
    <row r="2185" spans="1:25" hidden="1">
      <c r="A2185" t="s">
        <v>18810</v>
      </c>
      <c r="B2185" t="s">
        <v>2080</v>
      </c>
      <c r="C2185" t="s">
        <v>2075</v>
      </c>
      <c r="D2185" t="s">
        <v>2079</v>
      </c>
      <c r="E2185" t="s">
        <v>2081</v>
      </c>
      <c r="F2185" t="s">
        <v>598</v>
      </c>
      <c r="G2185" t="s">
        <v>599</v>
      </c>
      <c r="H2185" t="s">
        <v>600</v>
      </c>
      <c r="I2185" t="s">
        <v>601</v>
      </c>
      <c r="J2185">
        <v>1.37E-2</v>
      </c>
      <c r="K2185">
        <v>1.37E-2</v>
      </c>
      <c r="L2185">
        <v>1.37E-2</v>
      </c>
      <c r="M2185">
        <v>1.37E-2</v>
      </c>
      <c r="N2185">
        <v>1.37E-2</v>
      </c>
      <c r="O2185">
        <v>1.37E-2</v>
      </c>
      <c r="P2185">
        <v>1.37E-2</v>
      </c>
      <c r="Q2185">
        <v>1.37E-2</v>
      </c>
      <c r="R2185">
        <v>1.37E-2</v>
      </c>
      <c r="S2185">
        <v>1.37E-2</v>
      </c>
      <c r="T2185">
        <v>1.37E-2</v>
      </c>
      <c r="U2185">
        <v>1.37E-2</v>
      </c>
      <c r="V2185">
        <v>1.37E-2</v>
      </c>
      <c r="W2185">
        <v>1.37E-2</v>
      </c>
      <c r="X2185">
        <v>1.37E-2</v>
      </c>
      <c r="Y2185">
        <v>1.37E-2</v>
      </c>
    </row>
    <row r="2186" spans="1:25" hidden="1">
      <c r="A2186" t="s">
        <v>18810</v>
      </c>
      <c r="B2186" t="s">
        <v>2082</v>
      </c>
      <c r="C2186" t="s">
        <v>2075</v>
      </c>
      <c r="D2186" t="s">
        <v>2079</v>
      </c>
      <c r="E2186" t="s">
        <v>2083</v>
      </c>
      <c r="F2186" t="s">
        <v>598</v>
      </c>
      <c r="G2186" t="s">
        <v>599</v>
      </c>
      <c r="H2186" t="s">
        <v>600</v>
      </c>
      <c r="I2186" t="s">
        <v>601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1E-4</v>
      </c>
      <c r="Q2186">
        <v>1E-4</v>
      </c>
      <c r="R2186">
        <v>1E-4</v>
      </c>
      <c r="S2186">
        <v>1E-4</v>
      </c>
      <c r="T2186">
        <v>1E-4</v>
      </c>
      <c r="U2186">
        <v>1E-4</v>
      </c>
      <c r="V2186">
        <v>1E-4</v>
      </c>
      <c r="W2186">
        <v>1E-4</v>
      </c>
      <c r="X2186">
        <v>1E-4</v>
      </c>
      <c r="Y2186">
        <v>1E-4</v>
      </c>
    </row>
    <row r="2187" spans="1:25" hidden="1">
      <c r="A2187" t="s">
        <v>18810</v>
      </c>
      <c r="B2187" t="s">
        <v>2084</v>
      </c>
      <c r="C2187" t="s">
        <v>2075</v>
      </c>
      <c r="D2187" t="s">
        <v>2079</v>
      </c>
      <c r="E2187" t="s">
        <v>2022</v>
      </c>
      <c r="F2187" t="s">
        <v>598</v>
      </c>
      <c r="G2187" t="s">
        <v>599</v>
      </c>
      <c r="H2187" t="s">
        <v>600</v>
      </c>
      <c r="I2187" t="s">
        <v>601</v>
      </c>
      <c r="J2187">
        <v>1.4200000000000001E-2</v>
      </c>
      <c r="K2187">
        <v>1.44E-2</v>
      </c>
      <c r="L2187">
        <v>1.46E-2</v>
      </c>
      <c r="M2187">
        <v>1.4800000000000001E-2</v>
      </c>
      <c r="N2187">
        <v>1.4999999999999999E-2</v>
      </c>
      <c r="O2187">
        <v>1.52E-2</v>
      </c>
      <c r="P2187">
        <v>1.54E-2</v>
      </c>
      <c r="Q2187">
        <v>1.5599999999999999E-2</v>
      </c>
      <c r="R2187">
        <v>1.5699999999999999E-2</v>
      </c>
      <c r="S2187">
        <v>1.5900000000000001E-2</v>
      </c>
      <c r="T2187">
        <v>1.61E-2</v>
      </c>
      <c r="U2187">
        <v>1.6299999999999999E-2</v>
      </c>
      <c r="V2187">
        <v>1.6500000000000001E-2</v>
      </c>
      <c r="W2187">
        <v>1.67E-2</v>
      </c>
      <c r="X2187">
        <v>1.6899999999999998E-2</v>
      </c>
      <c r="Y2187">
        <v>1.7100000000000001E-2</v>
      </c>
    </row>
    <row r="2188" spans="1:25" hidden="1">
      <c r="A2188" t="s">
        <v>18810</v>
      </c>
      <c r="B2188" t="s">
        <v>2087</v>
      </c>
      <c r="C2188" t="s">
        <v>2075</v>
      </c>
      <c r="D2188" t="s">
        <v>2079</v>
      </c>
      <c r="E2188" t="s">
        <v>2088</v>
      </c>
      <c r="F2188" t="s">
        <v>598</v>
      </c>
      <c r="G2188" t="s">
        <v>599</v>
      </c>
      <c r="H2188" t="s">
        <v>600</v>
      </c>
      <c r="I2188" t="s">
        <v>601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</row>
    <row r="2189" spans="1:25" hidden="1">
      <c r="A2189" t="s">
        <v>18810</v>
      </c>
      <c r="B2189" t="s">
        <v>2092</v>
      </c>
      <c r="C2189" t="s">
        <v>2075</v>
      </c>
      <c r="D2189" t="s">
        <v>2090</v>
      </c>
      <c r="E2189" t="s">
        <v>1378</v>
      </c>
      <c r="F2189" t="s">
        <v>598</v>
      </c>
      <c r="G2189" t="s">
        <v>599</v>
      </c>
      <c r="H2189" t="s">
        <v>600</v>
      </c>
      <c r="I2189" t="s">
        <v>601</v>
      </c>
      <c r="J2189">
        <v>1E-3</v>
      </c>
      <c r="K2189">
        <v>1E-3</v>
      </c>
      <c r="L2189">
        <v>1.1000000000000001E-3</v>
      </c>
      <c r="M2189">
        <v>1.1000000000000001E-3</v>
      </c>
      <c r="N2189">
        <v>1.1999999999999999E-3</v>
      </c>
      <c r="O2189">
        <v>1.1999999999999999E-3</v>
      </c>
      <c r="P2189">
        <v>1.1999999999999999E-3</v>
      </c>
      <c r="Q2189">
        <v>1.1999999999999999E-3</v>
      </c>
      <c r="R2189">
        <v>1.1999999999999999E-3</v>
      </c>
      <c r="S2189">
        <v>1.1999999999999999E-3</v>
      </c>
      <c r="T2189">
        <v>1.1999999999999999E-3</v>
      </c>
      <c r="U2189">
        <v>1.1999999999999999E-3</v>
      </c>
      <c r="V2189">
        <v>1.1999999999999999E-3</v>
      </c>
      <c r="W2189">
        <v>1.1999999999999999E-3</v>
      </c>
      <c r="X2189">
        <v>1.1999999999999999E-3</v>
      </c>
      <c r="Y2189">
        <v>1.1999999999999999E-3</v>
      </c>
    </row>
    <row r="2190" spans="1:25" hidden="1">
      <c r="A2190" t="s">
        <v>18810</v>
      </c>
      <c r="B2190" t="s">
        <v>2098</v>
      </c>
      <c r="C2190" t="s">
        <v>2075</v>
      </c>
      <c r="D2190" t="s">
        <v>2090</v>
      </c>
      <c r="E2190" t="s">
        <v>2099</v>
      </c>
      <c r="F2190" t="s">
        <v>598</v>
      </c>
      <c r="G2190" t="s">
        <v>599</v>
      </c>
      <c r="H2190" t="s">
        <v>600</v>
      </c>
      <c r="I2190" t="s">
        <v>601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</row>
    <row r="2191" spans="1:25" hidden="1">
      <c r="A2191" t="s">
        <v>18810</v>
      </c>
      <c r="B2191" t="s">
        <v>2106</v>
      </c>
      <c r="C2191" t="s">
        <v>2075</v>
      </c>
      <c r="D2191" t="s">
        <v>648</v>
      </c>
      <c r="E2191" t="s">
        <v>1378</v>
      </c>
      <c r="F2191" t="s">
        <v>598</v>
      </c>
      <c r="G2191" t="s">
        <v>599</v>
      </c>
      <c r="H2191" t="s">
        <v>600</v>
      </c>
      <c r="I2191" t="s">
        <v>601</v>
      </c>
      <c r="J2191">
        <v>6.0000000000000001E-3</v>
      </c>
      <c r="K2191">
        <v>6.1000000000000004E-3</v>
      </c>
      <c r="L2191">
        <v>6.1000000000000004E-3</v>
      </c>
      <c r="M2191">
        <v>6.1999999999999998E-3</v>
      </c>
      <c r="N2191">
        <v>6.1999999999999998E-3</v>
      </c>
      <c r="O2191">
        <v>6.4000000000000003E-3</v>
      </c>
      <c r="P2191">
        <v>6.4999999999999997E-3</v>
      </c>
      <c r="Q2191">
        <v>6.6E-3</v>
      </c>
      <c r="R2191">
        <v>6.6E-3</v>
      </c>
      <c r="S2191">
        <v>6.7000000000000002E-3</v>
      </c>
      <c r="T2191">
        <v>6.8999999999999999E-3</v>
      </c>
      <c r="U2191">
        <v>6.8999999999999999E-3</v>
      </c>
      <c r="V2191">
        <v>7.0000000000000001E-3</v>
      </c>
      <c r="W2191">
        <v>7.0000000000000001E-3</v>
      </c>
      <c r="X2191">
        <v>7.1000000000000004E-3</v>
      </c>
      <c r="Y2191">
        <v>7.1999999999999998E-3</v>
      </c>
    </row>
    <row r="2192" spans="1:25" hidden="1">
      <c r="A2192" t="s">
        <v>18810</v>
      </c>
      <c r="B2192" t="s">
        <v>2107</v>
      </c>
      <c r="C2192" t="s">
        <v>2075</v>
      </c>
      <c r="D2192" t="s">
        <v>648</v>
      </c>
      <c r="E2192" t="s">
        <v>2081</v>
      </c>
      <c r="F2192" t="s">
        <v>598</v>
      </c>
      <c r="G2192" t="s">
        <v>599</v>
      </c>
      <c r="H2192" t="s">
        <v>600</v>
      </c>
      <c r="I2192" t="s">
        <v>601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</row>
    <row r="2193" spans="1:25" hidden="1">
      <c r="A2193" t="s">
        <v>18810</v>
      </c>
      <c r="B2193" t="s">
        <v>2109</v>
      </c>
      <c r="C2193" t="s">
        <v>2075</v>
      </c>
      <c r="D2193" t="s">
        <v>648</v>
      </c>
      <c r="E2193" t="s">
        <v>2022</v>
      </c>
      <c r="F2193" t="s">
        <v>598</v>
      </c>
      <c r="G2193" t="s">
        <v>599</v>
      </c>
      <c r="H2193" t="s">
        <v>600</v>
      </c>
      <c r="I2193" t="s">
        <v>601</v>
      </c>
      <c r="J2193">
        <v>2.3800000000000002E-2</v>
      </c>
      <c r="K2193">
        <v>2.4199999999999999E-2</v>
      </c>
      <c r="L2193">
        <v>2.4500000000000001E-2</v>
      </c>
      <c r="M2193">
        <v>2.4899999999999999E-2</v>
      </c>
      <c r="N2193">
        <v>2.52E-2</v>
      </c>
      <c r="O2193">
        <v>2.5499999999999998E-2</v>
      </c>
      <c r="P2193">
        <v>2.5899999999999999E-2</v>
      </c>
      <c r="Q2193">
        <v>2.6100000000000002E-2</v>
      </c>
      <c r="R2193">
        <v>2.63E-2</v>
      </c>
      <c r="S2193">
        <v>2.6700000000000002E-2</v>
      </c>
      <c r="T2193">
        <v>2.7E-2</v>
      </c>
      <c r="U2193">
        <v>2.7199999999999998E-2</v>
      </c>
      <c r="V2193">
        <v>2.76E-2</v>
      </c>
      <c r="W2193">
        <v>2.81E-2</v>
      </c>
      <c r="X2193">
        <v>2.8400000000000002E-2</v>
      </c>
      <c r="Y2193">
        <v>2.8799999999999999E-2</v>
      </c>
    </row>
    <row r="2194" spans="1:25" hidden="1">
      <c r="A2194" t="s">
        <v>18810</v>
      </c>
      <c r="B2194" t="s">
        <v>2110</v>
      </c>
      <c r="C2194" t="s">
        <v>2075</v>
      </c>
      <c r="D2194" t="s">
        <v>648</v>
      </c>
      <c r="E2194" t="s">
        <v>1966</v>
      </c>
      <c r="F2194" t="s">
        <v>598</v>
      </c>
      <c r="G2194" t="s">
        <v>599</v>
      </c>
      <c r="H2194" t="s">
        <v>600</v>
      </c>
      <c r="I2194" t="s">
        <v>601</v>
      </c>
      <c r="J2194">
        <v>5.28E-2</v>
      </c>
      <c r="K2194">
        <v>5.3499999999999999E-2</v>
      </c>
      <c r="L2194">
        <v>5.4399999999999997E-2</v>
      </c>
      <c r="M2194">
        <v>5.5199999999999999E-2</v>
      </c>
      <c r="N2194">
        <v>5.6000000000000001E-2</v>
      </c>
      <c r="O2194">
        <v>5.6800000000000003E-2</v>
      </c>
      <c r="P2194">
        <v>5.7500000000000002E-2</v>
      </c>
      <c r="Q2194">
        <v>5.8200000000000002E-2</v>
      </c>
      <c r="R2194">
        <v>5.8799999999999998E-2</v>
      </c>
      <c r="S2194">
        <v>5.96E-2</v>
      </c>
      <c r="T2194">
        <v>6.0299999999999999E-2</v>
      </c>
      <c r="U2194">
        <v>6.1100000000000002E-2</v>
      </c>
      <c r="V2194">
        <v>6.1800000000000001E-2</v>
      </c>
      <c r="W2194">
        <v>6.2600000000000003E-2</v>
      </c>
      <c r="X2194">
        <v>6.3600000000000004E-2</v>
      </c>
      <c r="Y2194">
        <v>6.4299999999999996E-2</v>
      </c>
    </row>
    <row r="2195" spans="1:25" hidden="1">
      <c r="A2195" t="s">
        <v>18810</v>
      </c>
      <c r="B2195" t="s">
        <v>2111</v>
      </c>
      <c r="C2195" t="s">
        <v>2075</v>
      </c>
      <c r="D2195" t="s">
        <v>648</v>
      </c>
      <c r="E2195" t="s">
        <v>2099</v>
      </c>
      <c r="F2195" t="s">
        <v>598</v>
      </c>
      <c r="G2195" t="s">
        <v>599</v>
      </c>
      <c r="H2195" t="s">
        <v>600</v>
      </c>
      <c r="I2195" t="s">
        <v>601</v>
      </c>
      <c r="J2195">
        <v>9.6600000000000005E-2</v>
      </c>
      <c r="K2195">
        <v>9.8000000000000004E-2</v>
      </c>
      <c r="L2195">
        <v>9.9400000000000002E-2</v>
      </c>
      <c r="M2195">
        <v>0.1008</v>
      </c>
      <c r="N2195">
        <v>0.1022</v>
      </c>
      <c r="O2195">
        <v>0.10349999999999999</v>
      </c>
      <c r="P2195">
        <v>0.1046</v>
      </c>
      <c r="Q2195">
        <v>0.1057</v>
      </c>
      <c r="R2195">
        <v>0.1069</v>
      </c>
      <c r="S2195">
        <v>0.108</v>
      </c>
      <c r="T2195">
        <v>0.10920000000000001</v>
      </c>
      <c r="U2195">
        <v>0.11070000000000001</v>
      </c>
      <c r="V2195">
        <v>0.112</v>
      </c>
      <c r="W2195">
        <v>0.1134</v>
      </c>
      <c r="X2195">
        <v>0.1148</v>
      </c>
      <c r="Y2195">
        <v>0.11609999999999999</v>
      </c>
    </row>
    <row r="2196" spans="1:25" hidden="1">
      <c r="A2196" t="s">
        <v>18810</v>
      </c>
      <c r="B2196" t="s">
        <v>2117</v>
      </c>
      <c r="C2196" t="s">
        <v>2116</v>
      </c>
      <c r="D2196" t="s">
        <v>2118</v>
      </c>
      <c r="E2196" t="s">
        <v>2119</v>
      </c>
      <c r="F2196" t="s">
        <v>598</v>
      </c>
      <c r="G2196" t="s">
        <v>599</v>
      </c>
      <c r="H2196" t="s">
        <v>600</v>
      </c>
      <c r="I2196" t="s">
        <v>601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</row>
    <row r="2197" spans="1:25" hidden="1">
      <c r="A2197" t="s">
        <v>18810</v>
      </c>
      <c r="B2197" t="s">
        <v>2120</v>
      </c>
      <c r="C2197" t="s">
        <v>2116</v>
      </c>
      <c r="D2197" t="s">
        <v>2121</v>
      </c>
      <c r="E2197" t="s">
        <v>2119</v>
      </c>
      <c r="F2197" t="s">
        <v>598</v>
      </c>
      <c r="G2197" t="s">
        <v>599</v>
      </c>
      <c r="H2197" t="s">
        <v>600</v>
      </c>
      <c r="I2197" t="s">
        <v>601</v>
      </c>
      <c r="J2197">
        <v>1.7500000000000002E-2</v>
      </c>
      <c r="K2197">
        <v>1.78E-2</v>
      </c>
      <c r="L2197">
        <v>1.8100000000000002E-2</v>
      </c>
      <c r="M2197">
        <v>1.83E-2</v>
      </c>
      <c r="N2197">
        <v>1.8599999999999998E-2</v>
      </c>
      <c r="O2197">
        <v>1.89E-2</v>
      </c>
      <c r="P2197">
        <v>1.9099999999999999E-2</v>
      </c>
      <c r="Q2197">
        <v>1.9300000000000001E-2</v>
      </c>
      <c r="R2197">
        <v>1.95E-2</v>
      </c>
      <c r="S2197">
        <v>1.9800000000000002E-2</v>
      </c>
      <c r="T2197">
        <v>0.02</v>
      </c>
      <c r="U2197">
        <v>2.0299999999999999E-2</v>
      </c>
      <c r="V2197">
        <v>2.0500000000000001E-2</v>
      </c>
      <c r="W2197">
        <v>2.0799999999999999E-2</v>
      </c>
      <c r="X2197">
        <v>2.1100000000000001E-2</v>
      </c>
      <c r="Y2197">
        <v>2.1299999999999999E-2</v>
      </c>
    </row>
    <row r="2198" spans="1:25" hidden="1">
      <c r="A2198" t="s">
        <v>18810</v>
      </c>
      <c r="B2198" t="s">
        <v>2122</v>
      </c>
      <c r="C2198" t="s">
        <v>2116</v>
      </c>
      <c r="D2198" t="s">
        <v>2121</v>
      </c>
      <c r="E2198" t="s">
        <v>1910</v>
      </c>
      <c r="F2198" t="s">
        <v>598</v>
      </c>
      <c r="G2198" t="s">
        <v>599</v>
      </c>
      <c r="H2198" t="s">
        <v>600</v>
      </c>
      <c r="I2198" t="s">
        <v>601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</row>
    <row r="2199" spans="1:25" hidden="1">
      <c r="A2199" t="s">
        <v>18810</v>
      </c>
      <c r="B2199" t="s">
        <v>2126</v>
      </c>
      <c r="C2199" t="s">
        <v>2116</v>
      </c>
      <c r="D2199" t="s">
        <v>2127</v>
      </c>
      <c r="E2199" t="s">
        <v>656</v>
      </c>
      <c r="F2199" t="s">
        <v>598</v>
      </c>
      <c r="G2199" t="s">
        <v>599</v>
      </c>
      <c r="H2199" t="s">
        <v>600</v>
      </c>
      <c r="I2199" t="s">
        <v>601</v>
      </c>
      <c r="J2199">
        <v>4.4000000000000003E-3</v>
      </c>
      <c r="K2199">
        <v>4.4999999999999997E-3</v>
      </c>
      <c r="L2199">
        <v>4.7000000000000002E-3</v>
      </c>
      <c r="M2199">
        <v>4.7000000000000002E-3</v>
      </c>
      <c r="N2199">
        <v>4.7000000000000002E-3</v>
      </c>
      <c r="O2199">
        <v>4.8999999999999998E-3</v>
      </c>
      <c r="P2199">
        <v>4.8999999999999998E-3</v>
      </c>
      <c r="Q2199">
        <v>4.8999999999999998E-3</v>
      </c>
      <c r="R2199">
        <v>5.0000000000000001E-3</v>
      </c>
      <c r="S2199">
        <v>5.0000000000000001E-3</v>
      </c>
      <c r="T2199">
        <v>5.1000000000000004E-3</v>
      </c>
      <c r="U2199">
        <v>5.1000000000000004E-3</v>
      </c>
      <c r="V2199">
        <v>5.1999999999999998E-3</v>
      </c>
      <c r="W2199">
        <v>5.1999999999999998E-3</v>
      </c>
      <c r="X2199">
        <v>5.3E-3</v>
      </c>
      <c r="Y2199">
        <v>5.4000000000000003E-3</v>
      </c>
    </row>
    <row r="2200" spans="1:25" hidden="1">
      <c r="A2200" t="s">
        <v>18810</v>
      </c>
      <c r="B2200" t="s">
        <v>2128</v>
      </c>
      <c r="C2200" t="s">
        <v>2116</v>
      </c>
      <c r="D2200" t="s">
        <v>648</v>
      </c>
      <c r="E2200" t="s">
        <v>656</v>
      </c>
      <c r="F2200" t="s">
        <v>598</v>
      </c>
      <c r="G2200" t="s">
        <v>599</v>
      </c>
      <c r="H2200" t="s">
        <v>600</v>
      </c>
      <c r="I2200" t="s">
        <v>601</v>
      </c>
      <c r="J2200">
        <v>4.2299999999999997E-2</v>
      </c>
      <c r="K2200">
        <v>4.2799999999999998E-2</v>
      </c>
      <c r="L2200">
        <v>4.36E-2</v>
      </c>
      <c r="M2200">
        <v>4.4299999999999999E-2</v>
      </c>
      <c r="N2200">
        <v>4.4900000000000002E-2</v>
      </c>
      <c r="O2200">
        <v>4.5600000000000002E-2</v>
      </c>
      <c r="P2200">
        <v>4.6199999999999998E-2</v>
      </c>
      <c r="Q2200">
        <v>4.6699999999999998E-2</v>
      </c>
      <c r="R2200">
        <v>4.7300000000000002E-2</v>
      </c>
      <c r="S2200">
        <v>4.7800000000000002E-2</v>
      </c>
      <c r="T2200">
        <v>4.8500000000000001E-2</v>
      </c>
      <c r="U2200">
        <v>4.9200000000000001E-2</v>
      </c>
      <c r="V2200">
        <v>4.99E-2</v>
      </c>
      <c r="W2200">
        <v>5.04E-2</v>
      </c>
      <c r="X2200">
        <v>5.11E-2</v>
      </c>
      <c r="Y2200">
        <v>5.1700000000000003E-2</v>
      </c>
    </row>
    <row r="2201" spans="1:25" hidden="1">
      <c r="A2201" t="s">
        <v>18810</v>
      </c>
      <c r="B2201" t="s">
        <v>2138</v>
      </c>
      <c r="C2201" t="s">
        <v>2131</v>
      </c>
      <c r="D2201" t="s">
        <v>2134</v>
      </c>
      <c r="E2201" t="s">
        <v>2139</v>
      </c>
      <c r="F2201" t="s">
        <v>598</v>
      </c>
      <c r="G2201" t="s">
        <v>599</v>
      </c>
      <c r="H2201" t="s">
        <v>600</v>
      </c>
      <c r="I2201" t="s">
        <v>601</v>
      </c>
      <c r="J2201">
        <v>3.1800000000000002E-2</v>
      </c>
      <c r="K2201">
        <v>3.2300000000000002E-2</v>
      </c>
      <c r="L2201">
        <v>3.2800000000000003E-2</v>
      </c>
      <c r="M2201">
        <v>3.3300000000000003E-2</v>
      </c>
      <c r="N2201">
        <v>3.3799999999999997E-2</v>
      </c>
      <c r="O2201">
        <v>3.4299999999999997E-2</v>
      </c>
      <c r="P2201">
        <v>3.4700000000000002E-2</v>
      </c>
      <c r="Q2201">
        <v>3.5099999999999999E-2</v>
      </c>
      <c r="R2201">
        <v>3.5499999999999997E-2</v>
      </c>
      <c r="S2201">
        <v>3.5900000000000001E-2</v>
      </c>
      <c r="T2201">
        <v>3.6299999999999999E-2</v>
      </c>
      <c r="U2201">
        <v>3.6799999999999999E-2</v>
      </c>
      <c r="V2201">
        <v>3.73E-2</v>
      </c>
      <c r="W2201">
        <v>3.78E-2</v>
      </c>
      <c r="X2201">
        <v>3.8300000000000001E-2</v>
      </c>
      <c r="Y2201">
        <v>3.8699999999999998E-2</v>
      </c>
    </row>
    <row r="2202" spans="1:25" hidden="1">
      <c r="A2202" t="s">
        <v>18810</v>
      </c>
      <c r="B2202" t="s">
        <v>2142</v>
      </c>
      <c r="C2202" t="s">
        <v>2131</v>
      </c>
      <c r="D2202" t="s">
        <v>2134</v>
      </c>
      <c r="E2202" t="s">
        <v>2057</v>
      </c>
      <c r="F2202" t="s">
        <v>598</v>
      </c>
      <c r="G2202" t="s">
        <v>599</v>
      </c>
      <c r="H2202" t="s">
        <v>600</v>
      </c>
      <c r="I2202" t="s">
        <v>601</v>
      </c>
      <c r="J2202">
        <v>4.0000000000000002E-4</v>
      </c>
      <c r="K2202">
        <v>5.0000000000000001E-4</v>
      </c>
      <c r="L2202">
        <v>5.0000000000000001E-4</v>
      </c>
      <c r="M2202">
        <v>5.0000000000000001E-4</v>
      </c>
      <c r="N2202">
        <v>5.0000000000000001E-4</v>
      </c>
      <c r="O2202">
        <v>5.0000000000000001E-4</v>
      </c>
      <c r="P2202">
        <v>5.0000000000000001E-4</v>
      </c>
      <c r="Q2202">
        <v>5.0000000000000001E-4</v>
      </c>
      <c r="R2202">
        <v>5.0000000000000001E-4</v>
      </c>
      <c r="S2202">
        <v>5.0000000000000001E-4</v>
      </c>
      <c r="T2202">
        <v>5.0000000000000001E-4</v>
      </c>
      <c r="U2202">
        <v>5.0000000000000001E-4</v>
      </c>
      <c r="V2202">
        <v>5.0000000000000001E-4</v>
      </c>
      <c r="W2202">
        <v>5.0000000000000001E-4</v>
      </c>
      <c r="X2202">
        <v>5.0000000000000001E-4</v>
      </c>
      <c r="Y2202">
        <v>5.0000000000000001E-4</v>
      </c>
    </row>
    <row r="2203" spans="1:25" hidden="1">
      <c r="A2203" t="s">
        <v>18810</v>
      </c>
      <c r="B2203" t="s">
        <v>2143</v>
      </c>
      <c r="C2203" t="s">
        <v>2144</v>
      </c>
      <c r="D2203" t="s">
        <v>1324</v>
      </c>
      <c r="E2203" t="s">
        <v>954</v>
      </c>
      <c r="F2203" t="s">
        <v>598</v>
      </c>
      <c r="G2203" t="s">
        <v>599</v>
      </c>
      <c r="H2203" t="s">
        <v>600</v>
      </c>
      <c r="I2203" t="s">
        <v>601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</row>
    <row r="2204" spans="1:25" hidden="1">
      <c r="A2204" t="s">
        <v>18810</v>
      </c>
      <c r="B2204" t="s">
        <v>2148</v>
      </c>
      <c r="C2204" t="s">
        <v>2144</v>
      </c>
      <c r="D2204" t="s">
        <v>2147</v>
      </c>
      <c r="E2204" t="s">
        <v>1393</v>
      </c>
      <c r="F2204" t="s">
        <v>598</v>
      </c>
      <c r="G2204" t="s">
        <v>599</v>
      </c>
      <c r="H2204" t="s">
        <v>600</v>
      </c>
      <c r="I2204" t="s">
        <v>601</v>
      </c>
      <c r="J2204">
        <v>2.2000000000000001E-3</v>
      </c>
      <c r="K2204">
        <v>2.3E-3</v>
      </c>
      <c r="L2204">
        <v>2.3999999999999998E-3</v>
      </c>
      <c r="M2204">
        <v>2.3999999999999998E-3</v>
      </c>
      <c r="N2204">
        <v>2.5000000000000001E-3</v>
      </c>
      <c r="O2204">
        <v>2.5000000000000001E-3</v>
      </c>
      <c r="P2204">
        <v>2.5000000000000001E-3</v>
      </c>
      <c r="Q2204">
        <v>2.5999999999999999E-3</v>
      </c>
      <c r="R2204">
        <v>2.5999999999999999E-3</v>
      </c>
      <c r="S2204">
        <v>2.7000000000000001E-3</v>
      </c>
      <c r="T2204">
        <v>2.7000000000000001E-3</v>
      </c>
      <c r="U2204">
        <v>2.7000000000000001E-3</v>
      </c>
      <c r="V2204">
        <v>2.8E-3</v>
      </c>
      <c r="W2204">
        <v>2.8E-3</v>
      </c>
      <c r="X2204">
        <v>2.8999999999999998E-3</v>
      </c>
      <c r="Y2204">
        <v>2.8999999999999998E-3</v>
      </c>
    </row>
    <row r="2205" spans="1:25" hidden="1">
      <c r="A2205" t="s">
        <v>18810</v>
      </c>
      <c r="B2205" t="s">
        <v>2149</v>
      </c>
      <c r="C2205" t="s">
        <v>2144</v>
      </c>
      <c r="D2205" t="s">
        <v>2147</v>
      </c>
      <c r="E2205" t="s">
        <v>1004</v>
      </c>
      <c r="F2205" t="s">
        <v>598</v>
      </c>
      <c r="G2205" t="s">
        <v>599</v>
      </c>
      <c r="H2205" t="s">
        <v>600</v>
      </c>
      <c r="I2205" t="s">
        <v>601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</row>
    <row r="2206" spans="1:25" hidden="1">
      <c r="A2206" t="s">
        <v>18810</v>
      </c>
      <c r="B2206" t="s">
        <v>2150</v>
      </c>
      <c r="C2206" t="s">
        <v>2144</v>
      </c>
      <c r="D2206" t="s">
        <v>648</v>
      </c>
      <c r="E2206" t="s">
        <v>1393</v>
      </c>
      <c r="F2206" t="s">
        <v>598</v>
      </c>
      <c r="G2206" t="s">
        <v>599</v>
      </c>
      <c r="H2206" t="s">
        <v>600</v>
      </c>
      <c r="I2206" t="s">
        <v>601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</row>
    <row r="2207" spans="1:25" hidden="1">
      <c r="A2207" t="s">
        <v>18810</v>
      </c>
      <c r="B2207" t="s">
        <v>2151</v>
      </c>
      <c r="C2207" t="s">
        <v>2144</v>
      </c>
      <c r="D2207" t="s">
        <v>648</v>
      </c>
      <c r="E2207" t="s">
        <v>1799</v>
      </c>
      <c r="F2207" t="s">
        <v>598</v>
      </c>
      <c r="G2207" t="s">
        <v>599</v>
      </c>
      <c r="H2207" t="s">
        <v>600</v>
      </c>
      <c r="I2207" t="s">
        <v>601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</row>
    <row r="2208" spans="1:25" hidden="1">
      <c r="A2208" t="s">
        <v>18810</v>
      </c>
      <c r="B2208" t="s">
        <v>2152</v>
      </c>
      <c r="C2208" t="s">
        <v>2144</v>
      </c>
      <c r="D2208" t="s">
        <v>648</v>
      </c>
      <c r="E2208" t="s">
        <v>1378</v>
      </c>
      <c r="F2208" t="s">
        <v>598</v>
      </c>
      <c r="G2208" t="s">
        <v>599</v>
      </c>
      <c r="H2208" t="s">
        <v>600</v>
      </c>
      <c r="I2208" t="s">
        <v>601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</row>
    <row r="2209" spans="1:25" hidden="1">
      <c r="A2209" t="s">
        <v>18810</v>
      </c>
      <c r="B2209" t="s">
        <v>2153</v>
      </c>
      <c r="C2209" t="s">
        <v>2154</v>
      </c>
      <c r="D2209" t="s">
        <v>1392</v>
      </c>
      <c r="E2209" t="s">
        <v>1393</v>
      </c>
      <c r="F2209" t="s">
        <v>598</v>
      </c>
      <c r="G2209" t="s">
        <v>599</v>
      </c>
      <c r="H2209" t="s">
        <v>600</v>
      </c>
      <c r="I2209" t="s">
        <v>601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</row>
    <row r="2210" spans="1:25" hidden="1">
      <c r="A2210" t="s">
        <v>18810</v>
      </c>
      <c r="B2210" t="s">
        <v>2155</v>
      </c>
      <c r="C2210" t="s">
        <v>2154</v>
      </c>
      <c r="D2210" t="s">
        <v>1316</v>
      </c>
      <c r="E2210" t="s">
        <v>1393</v>
      </c>
      <c r="F2210" t="s">
        <v>598</v>
      </c>
      <c r="G2210" t="s">
        <v>599</v>
      </c>
      <c r="H2210" t="s">
        <v>600</v>
      </c>
      <c r="I2210" t="s">
        <v>601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</row>
    <row r="2211" spans="1:25" hidden="1">
      <c r="A2211" t="s">
        <v>18810</v>
      </c>
      <c r="B2211" t="s">
        <v>2163</v>
      </c>
      <c r="C2211" t="s">
        <v>2154</v>
      </c>
      <c r="D2211" t="s">
        <v>1324</v>
      </c>
      <c r="E2211" t="s">
        <v>954</v>
      </c>
      <c r="F2211" t="s">
        <v>598</v>
      </c>
      <c r="G2211" t="s">
        <v>599</v>
      </c>
      <c r="H2211" t="s">
        <v>600</v>
      </c>
      <c r="I2211" t="s">
        <v>601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</row>
    <row r="2212" spans="1:25" hidden="1">
      <c r="A2212" t="s">
        <v>18810</v>
      </c>
      <c r="B2212" t="s">
        <v>2164</v>
      </c>
      <c r="C2212" t="s">
        <v>2154</v>
      </c>
      <c r="D2212" t="s">
        <v>1324</v>
      </c>
      <c r="E2212" t="s">
        <v>1020</v>
      </c>
      <c r="F2212" t="s">
        <v>598</v>
      </c>
      <c r="G2212" t="s">
        <v>599</v>
      </c>
      <c r="H2212" t="s">
        <v>600</v>
      </c>
      <c r="I2212" t="s">
        <v>601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</row>
    <row r="2213" spans="1:25" hidden="1">
      <c r="A2213" t="s">
        <v>18810</v>
      </c>
      <c r="B2213" t="s">
        <v>2173</v>
      </c>
      <c r="C2213" t="s">
        <v>2154</v>
      </c>
      <c r="D2213" t="s">
        <v>1354</v>
      </c>
      <c r="E2213" t="s">
        <v>973</v>
      </c>
      <c r="F2213" t="s">
        <v>598</v>
      </c>
      <c r="G2213" t="s">
        <v>599</v>
      </c>
      <c r="H2213" t="s">
        <v>600</v>
      </c>
      <c r="I2213" t="s">
        <v>601</v>
      </c>
      <c r="J2213">
        <v>1E-4</v>
      </c>
      <c r="K2213">
        <v>1E-4</v>
      </c>
      <c r="L2213">
        <v>1E-4</v>
      </c>
      <c r="M2213">
        <v>1E-4</v>
      </c>
      <c r="N2213">
        <v>1E-4</v>
      </c>
      <c r="O2213">
        <v>1E-4</v>
      </c>
      <c r="P2213">
        <v>1E-4</v>
      </c>
      <c r="Q2213">
        <v>1E-4</v>
      </c>
      <c r="R2213">
        <v>1E-4</v>
      </c>
      <c r="S2213">
        <v>1E-4</v>
      </c>
      <c r="T2213">
        <v>1E-4</v>
      </c>
      <c r="U2213">
        <v>1E-4</v>
      </c>
      <c r="V2213">
        <v>1E-4</v>
      </c>
      <c r="W2213">
        <v>1E-4</v>
      </c>
      <c r="X2213">
        <v>1E-4</v>
      </c>
      <c r="Y2213">
        <v>1E-4</v>
      </c>
    </row>
    <row r="2214" spans="1:25" hidden="1">
      <c r="A2214" t="s">
        <v>18810</v>
      </c>
      <c r="B2214" t="s">
        <v>2174</v>
      </c>
      <c r="C2214" t="s">
        <v>2154</v>
      </c>
      <c r="D2214" t="s">
        <v>1354</v>
      </c>
      <c r="E2214" t="s">
        <v>927</v>
      </c>
      <c r="F2214" t="s">
        <v>598</v>
      </c>
      <c r="G2214" t="s">
        <v>599</v>
      </c>
      <c r="H2214" t="s">
        <v>600</v>
      </c>
      <c r="I2214" t="s">
        <v>601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</row>
    <row r="2215" spans="1:25" hidden="1">
      <c r="A2215" t="s">
        <v>18810</v>
      </c>
      <c r="B2215" t="s">
        <v>2175</v>
      </c>
      <c r="C2215" t="s">
        <v>2154</v>
      </c>
      <c r="D2215" t="s">
        <v>1354</v>
      </c>
      <c r="E2215" t="s">
        <v>954</v>
      </c>
      <c r="F2215" t="s">
        <v>598</v>
      </c>
      <c r="G2215" t="s">
        <v>599</v>
      </c>
      <c r="H2215" t="s">
        <v>600</v>
      </c>
      <c r="I2215" t="s">
        <v>601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</row>
    <row r="2216" spans="1:25" hidden="1">
      <c r="A2216" t="s">
        <v>18810</v>
      </c>
      <c r="B2216" t="s">
        <v>2176</v>
      </c>
      <c r="C2216" t="s">
        <v>2154</v>
      </c>
      <c r="D2216" t="s">
        <v>1365</v>
      </c>
      <c r="E2216" t="s">
        <v>1393</v>
      </c>
      <c r="F2216" t="s">
        <v>598</v>
      </c>
      <c r="G2216" t="s">
        <v>599</v>
      </c>
      <c r="H2216" t="s">
        <v>600</v>
      </c>
      <c r="I2216" t="s">
        <v>601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</row>
    <row r="2217" spans="1:25" hidden="1">
      <c r="A2217" t="s">
        <v>18810</v>
      </c>
      <c r="B2217" t="s">
        <v>2177</v>
      </c>
      <c r="C2217" t="s">
        <v>2154</v>
      </c>
      <c r="D2217" t="s">
        <v>1817</v>
      </c>
      <c r="E2217" t="s">
        <v>611</v>
      </c>
      <c r="F2217" t="s">
        <v>598</v>
      </c>
      <c r="G2217" t="s">
        <v>599</v>
      </c>
      <c r="H2217" t="s">
        <v>600</v>
      </c>
      <c r="I2217" t="s">
        <v>601</v>
      </c>
      <c r="J2217">
        <v>1E-4</v>
      </c>
      <c r="K2217">
        <v>1E-4</v>
      </c>
      <c r="L2217">
        <v>1E-4</v>
      </c>
      <c r="M2217">
        <v>1E-4</v>
      </c>
      <c r="N2217">
        <v>1E-4</v>
      </c>
      <c r="O2217">
        <v>1E-4</v>
      </c>
      <c r="P2217">
        <v>1E-4</v>
      </c>
      <c r="Q2217">
        <v>1E-4</v>
      </c>
      <c r="R2217">
        <v>1E-4</v>
      </c>
      <c r="S2217">
        <v>1E-4</v>
      </c>
      <c r="T2217">
        <v>1E-4</v>
      </c>
      <c r="U2217">
        <v>1E-4</v>
      </c>
      <c r="V2217">
        <v>1E-4</v>
      </c>
      <c r="W2217">
        <v>1E-4</v>
      </c>
      <c r="X2217">
        <v>1E-4</v>
      </c>
      <c r="Y2217">
        <v>1E-4</v>
      </c>
    </row>
    <row r="2218" spans="1:25" hidden="1">
      <c r="A2218" t="s">
        <v>18810</v>
      </c>
      <c r="B2218" t="s">
        <v>2181</v>
      </c>
      <c r="C2218" t="s">
        <v>2154</v>
      </c>
      <c r="D2218" t="s">
        <v>2179</v>
      </c>
      <c r="E2218" t="s">
        <v>2139</v>
      </c>
      <c r="F2218" t="s">
        <v>598</v>
      </c>
      <c r="G2218" t="s">
        <v>599</v>
      </c>
      <c r="H2218" t="s">
        <v>600</v>
      </c>
      <c r="I2218" t="s">
        <v>601</v>
      </c>
      <c r="J2218">
        <v>6.9999999999999999E-4</v>
      </c>
      <c r="K2218">
        <v>8.0000000000000004E-4</v>
      </c>
      <c r="L2218">
        <v>8.9999999999999998E-4</v>
      </c>
      <c r="M2218">
        <v>8.9999999999999998E-4</v>
      </c>
      <c r="N2218">
        <v>8.9999999999999998E-4</v>
      </c>
      <c r="O2218">
        <v>8.9999999999999998E-4</v>
      </c>
      <c r="P2218">
        <v>8.9999999999999998E-4</v>
      </c>
      <c r="Q2218">
        <v>8.9999999999999998E-4</v>
      </c>
      <c r="R2218">
        <v>8.9999999999999998E-4</v>
      </c>
      <c r="S2218">
        <v>1E-3</v>
      </c>
      <c r="T2218">
        <v>1E-3</v>
      </c>
      <c r="U2218">
        <v>1E-3</v>
      </c>
      <c r="V2218">
        <v>1E-3</v>
      </c>
      <c r="W2218">
        <v>1E-3</v>
      </c>
      <c r="X2218">
        <v>1E-3</v>
      </c>
      <c r="Y2218">
        <v>1E-3</v>
      </c>
    </row>
    <row r="2219" spans="1:25" hidden="1">
      <c r="A2219" t="s">
        <v>18810</v>
      </c>
      <c r="B2219" t="s">
        <v>2187</v>
      </c>
      <c r="C2219" t="s">
        <v>2154</v>
      </c>
      <c r="D2219" t="s">
        <v>648</v>
      </c>
      <c r="E2219" t="s">
        <v>920</v>
      </c>
      <c r="F2219" t="s">
        <v>598</v>
      </c>
      <c r="G2219" t="s">
        <v>599</v>
      </c>
      <c r="H2219" t="s">
        <v>600</v>
      </c>
      <c r="I2219" t="s">
        <v>601</v>
      </c>
      <c r="J2219">
        <v>0.21729999999999999</v>
      </c>
      <c r="K2219">
        <v>0.22670000000000001</v>
      </c>
      <c r="L2219">
        <v>0.23680000000000001</v>
      </c>
      <c r="M2219">
        <v>0.248</v>
      </c>
      <c r="N2219">
        <v>0.25330000000000003</v>
      </c>
      <c r="O2219">
        <v>0.25879999999999997</v>
      </c>
      <c r="P2219">
        <v>0.2646</v>
      </c>
      <c r="Q2219">
        <v>0.27</v>
      </c>
      <c r="R2219">
        <v>0.27589999999999998</v>
      </c>
      <c r="S2219">
        <v>0.28170000000000001</v>
      </c>
      <c r="T2219">
        <v>0.28770000000000001</v>
      </c>
      <c r="U2219">
        <v>0.29459999999999997</v>
      </c>
      <c r="V2219">
        <v>0.30130000000000001</v>
      </c>
      <c r="W2219">
        <v>0.30840000000000001</v>
      </c>
      <c r="X2219">
        <v>0.31580000000000003</v>
      </c>
      <c r="Y2219">
        <v>0.32269999999999999</v>
      </c>
    </row>
    <row r="2220" spans="1:25" hidden="1">
      <c r="A2220" t="s">
        <v>18810</v>
      </c>
      <c r="B2220" t="s">
        <v>2188</v>
      </c>
      <c r="C2220" t="s">
        <v>2154</v>
      </c>
      <c r="D2220" t="s">
        <v>648</v>
      </c>
      <c r="E2220" t="s">
        <v>973</v>
      </c>
      <c r="F2220" t="s">
        <v>598</v>
      </c>
      <c r="G2220" t="s">
        <v>599</v>
      </c>
      <c r="H2220" t="s">
        <v>600</v>
      </c>
      <c r="I2220" t="s">
        <v>601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</row>
    <row r="2221" spans="1:25" hidden="1">
      <c r="A2221" t="s">
        <v>18810</v>
      </c>
      <c r="B2221" t="s">
        <v>2196</v>
      </c>
      <c r="C2221" t="s">
        <v>2154</v>
      </c>
      <c r="D2221" t="s">
        <v>648</v>
      </c>
      <c r="E2221" t="s">
        <v>1393</v>
      </c>
      <c r="F2221" t="s">
        <v>598</v>
      </c>
      <c r="G2221" t="s">
        <v>599</v>
      </c>
      <c r="H2221" t="s">
        <v>600</v>
      </c>
      <c r="I2221" t="s">
        <v>601</v>
      </c>
      <c r="J2221">
        <v>1.8957999999999999</v>
      </c>
      <c r="K2221">
        <v>1.9160999999999999</v>
      </c>
      <c r="L2221">
        <v>1.9383999999999999</v>
      </c>
      <c r="M2221">
        <v>1.9609000000000001</v>
      </c>
      <c r="N2221">
        <v>1.9802</v>
      </c>
      <c r="O2221">
        <v>2.0013999999999998</v>
      </c>
      <c r="P2221">
        <v>2.0205000000000002</v>
      </c>
      <c r="Q2221">
        <v>2.0394999999999999</v>
      </c>
      <c r="R2221">
        <v>2.0590999999999999</v>
      </c>
      <c r="S2221">
        <v>2.0796999999999999</v>
      </c>
      <c r="T2221">
        <v>2.0990000000000002</v>
      </c>
      <c r="U2221">
        <v>2.1204999999999998</v>
      </c>
      <c r="V2221">
        <v>2.1421000000000001</v>
      </c>
      <c r="W2221">
        <v>2.1635</v>
      </c>
      <c r="X2221">
        <v>2.1829999999999998</v>
      </c>
      <c r="Y2221">
        <v>2.2046999999999999</v>
      </c>
    </row>
    <row r="2222" spans="1:25" hidden="1">
      <c r="A2222" t="s">
        <v>18810</v>
      </c>
      <c r="B2222" t="s">
        <v>2198</v>
      </c>
      <c r="C2222" t="s">
        <v>2154</v>
      </c>
      <c r="D2222" t="s">
        <v>648</v>
      </c>
      <c r="E2222" t="s">
        <v>2119</v>
      </c>
      <c r="F2222" t="s">
        <v>598</v>
      </c>
      <c r="G2222" t="s">
        <v>599</v>
      </c>
      <c r="H2222" t="s">
        <v>600</v>
      </c>
      <c r="I2222" t="s">
        <v>601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</row>
    <row r="2223" spans="1:25" hidden="1">
      <c r="A2223" t="s">
        <v>18810</v>
      </c>
      <c r="B2223" t="s">
        <v>2199</v>
      </c>
      <c r="C2223" t="s">
        <v>2154</v>
      </c>
      <c r="D2223" t="s">
        <v>648</v>
      </c>
      <c r="E2223" t="s">
        <v>1014</v>
      </c>
      <c r="F2223" t="s">
        <v>598</v>
      </c>
      <c r="G2223" t="s">
        <v>599</v>
      </c>
      <c r="H2223" t="s">
        <v>600</v>
      </c>
      <c r="I2223" t="s">
        <v>601</v>
      </c>
      <c r="J2223">
        <v>7.9899999999999999E-2</v>
      </c>
      <c r="K2223">
        <v>8.5099999999999995E-2</v>
      </c>
      <c r="L2223">
        <v>9.0800000000000006E-2</v>
      </c>
      <c r="M2223">
        <v>9.74E-2</v>
      </c>
      <c r="N2223">
        <v>9.9900000000000003E-2</v>
      </c>
      <c r="O2223">
        <v>0.1026</v>
      </c>
      <c r="P2223">
        <v>0.10539999999999999</v>
      </c>
      <c r="Q2223">
        <v>0.10829999999999999</v>
      </c>
      <c r="R2223">
        <v>0.1113</v>
      </c>
      <c r="S2223">
        <v>0.1143</v>
      </c>
      <c r="T2223">
        <v>0.11749999999999999</v>
      </c>
      <c r="U2223">
        <v>0.121</v>
      </c>
      <c r="V2223">
        <v>0.12470000000000001</v>
      </c>
      <c r="W2223">
        <v>0.1283</v>
      </c>
      <c r="X2223">
        <v>0.13200000000000001</v>
      </c>
      <c r="Y2223">
        <v>0.13569999999999999</v>
      </c>
    </row>
    <row r="2224" spans="1:25" hidden="1">
      <c r="A2224" t="s">
        <v>18810</v>
      </c>
      <c r="B2224" t="s">
        <v>2206</v>
      </c>
      <c r="C2224" t="s">
        <v>2154</v>
      </c>
      <c r="D2224" t="s">
        <v>648</v>
      </c>
      <c r="E2224" t="s">
        <v>1910</v>
      </c>
      <c r="F2224" t="s">
        <v>598</v>
      </c>
      <c r="G2224" t="s">
        <v>599</v>
      </c>
      <c r="H2224" t="s">
        <v>600</v>
      </c>
      <c r="I2224" t="s">
        <v>601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</row>
    <row r="2225" spans="1:25" hidden="1">
      <c r="A2225" t="s">
        <v>18810</v>
      </c>
      <c r="B2225" t="s">
        <v>2207</v>
      </c>
      <c r="C2225" t="s">
        <v>2154</v>
      </c>
      <c r="D2225" t="s">
        <v>648</v>
      </c>
      <c r="E2225" t="s">
        <v>1378</v>
      </c>
      <c r="F2225" t="s">
        <v>598</v>
      </c>
      <c r="G2225" t="s">
        <v>599</v>
      </c>
      <c r="H2225" t="s">
        <v>600</v>
      </c>
      <c r="I2225" t="s">
        <v>601</v>
      </c>
      <c r="J2225">
        <v>1E-4</v>
      </c>
      <c r="K2225">
        <v>1E-4</v>
      </c>
      <c r="L2225">
        <v>2.0000000000000001E-4</v>
      </c>
      <c r="M2225">
        <v>2.0000000000000001E-4</v>
      </c>
      <c r="N2225">
        <v>2.0000000000000001E-4</v>
      </c>
      <c r="O2225">
        <v>2.0000000000000001E-4</v>
      </c>
      <c r="P2225">
        <v>2.0000000000000001E-4</v>
      </c>
      <c r="Q2225">
        <v>2.0000000000000001E-4</v>
      </c>
      <c r="R2225">
        <v>2.0000000000000001E-4</v>
      </c>
      <c r="S2225">
        <v>2.0000000000000001E-4</v>
      </c>
      <c r="T2225">
        <v>2.0000000000000001E-4</v>
      </c>
      <c r="U2225">
        <v>2.0000000000000001E-4</v>
      </c>
      <c r="V2225">
        <v>2.0000000000000001E-4</v>
      </c>
      <c r="W2225">
        <v>2.0000000000000001E-4</v>
      </c>
      <c r="X2225">
        <v>2.0000000000000001E-4</v>
      </c>
      <c r="Y2225">
        <v>2.0000000000000001E-4</v>
      </c>
    </row>
    <row r="2226" spans="1:25" hidden="1">
      <c r="A2226" t="s">
        <v>18810</v>
      </c>
      <c r="B2226" t="s">
        <v>2209</v>
      </c>
      <c r="C2226" t="s">
        <v>2154</v>
      </c>
      <c r="D2226" t="s">
        <v>648</v>
      </c>
      <c r="E2226" t="s">
        <v>1004</v>
      </c>
      <c r="F2226" t="s">
        <v>598</v>
      </c>
      <c r="G2226" t="s">
        <v>599</v>
      </c>
      <c r="H2226" t="s">
        <v>600</v>
      </c>
      <c r="I2226" t="s">
        <v>601</v>
      </c>
      <c r="J2226">
        <v>0.1047</v>
      </c>
      <c r="K2226">
        <v>0.10580000000000001</v>
      </c>
      <c r="L2226">
        <v>0.10680000000000001</v>
      </c>
      <c r="M2226">
        <v>0.1079</v>
      </c>
      <c r="N2226">
        <v>0.1091</v>
      </c>
      <c r="O2226">
        <v>0.1101</v>
      </c>
      <c r="P2226">
        <v>0.1113</v>
      </c>
      <c r="Q2226">
        <v>0.1124</v>
      </c>
      <c r="R2226">
        <v>0.1135</v>
      </c>
      <c r="S2226">
        <v>0.1147</v>
      </c>
      <c r="T2226">
        <v>0.1159</v>
      </c>
      <c r="U2226">
        <v>0.11700000000000001</v>
      </c>
      <c r="V2226">
        <v>0.1183</v>
      </c>
      <c r="W2226">
        <v>0.11940000000000001</v>
      </c>
      <c r="X2226">
        <v>0.1205</v>
      </c>
      <c r="Y2226">
        <v>0.1222</v>
      </c>
    </row>
    <row r="2227" spans="1:25">
      <c r="J2227">
        <f>SUBTOTAL(109,Table115[2015])</f>
        <v>0.29830000000000001</v>
      </c>
      <c r="K2227">
        <f>SUBTOTAL(109,Table115[2016])</f>
        <v>0.30159999999999992</v>
      </c>
      <c r="L2227">
        <f>SUBTOTAL(109,Table115[2017])</f>
        <v>0.3049</v>
      </c>
      <c r="M2227">
        <f>SUBTOTAL(109,Table115[2018])</f>
        <v>0.30840000000000001</v>
      </c>
      <c r="N2227">
        <f>SUBTOTAL(109,Table115[2019])</f>
        <v>0.31159999999999999</v>
      </c>
      <c r="O2227">
        <f>SUBTOTAL(109,Table115[2020])</f>
        <v>0.31439999999999996</v>
      </c>
      <c r="P2227">
        <f>SUBTOTAL(109,Table115[2021])</f>
        <v>0.31840000000000002</v>
      </c>
      <c r="Q2227">
        <f>SUBTOTAL(109,Table115[2022])</f>
        <v>0.32290000000000002</v>
      </c>
      <c r="R2227">
        <f>SUBTOTAL(109,Table115[2023])</f>
        <v>0.32739999999999997</v>
      </c>
      <c r="S2227">
        <f>SUBTOTAL(109,Table115[2024])</f>
        <v>0.33189999999999997</v>
      </c>
      <c r="T2227">
        <f>SUBTOTAL(109,Table115[2025])</f>
        <v>0.33639999999999992</v>
      </c>
      <c r="U2227">
        <f>SUBTOTAL(109,Table115[2026])</f>
        <v>0.34129999999999999</v>
      </c>
      <c r="V2227">
        <f>SUBTOTAL(109,Table115[2027])</f>
        <v>0.34569999999999995</v>
      </c>
      <c r="W2227">
        <f>SUBTOTAL(109,Table115[2028])</f>
        <v>0.3508</v>
      </c>
      <c r="X2227">
        <f>SUBTOTAL(109,Table115[2029])</f>
        <v>0.35569999999999996</v>
      </c>
      <c r="Y2227">
        <f>SUBTOTAL(109,Table115[2030])</f>
        <v>0.36019999999999996</v>
      </c>
    </row>
    <row r="2229" spans="1:25">
      <c r="A2229" t="s">
        <v>569</v>
      </c>
      <c r="B2229" t="s">
        <v>570</v>
      </c>
      <c r="C2229" t="s">
        <v>571</v>
      </c>
      <c r="D2229" t="s">
        <v>572</v>
      </c>
      <c r="E2229" t="s">
        <v>573</v>
      </c>
      <c r="F2229" t="s">
        <v>574</v>
      </c>
      <c r="G2229" t="s">
        <v>575</v>
      </c>
      <c r="H2229" t="s">
        <v>576</v>
      </c>
      <c r="I2229" t="s">
        <v>577</v>
      </c>
      <c r="J2229" t="s">
        <v>578</v>
      </c>
      <c r="K2229" t="s">
        <v>579</v>
      </c>
      <c r="L2229" t="s">
        <v>580</v>
      </c>
      <c r="M2229" t="s">
        <v>581</v>
      </c>
      <c r="N2229" t="s">
        <v>582</v>
      </c>
      <c r="O2229" t="s">
        <v>583</v>
      </c>
      <c r="P2229" t="s">
        <v>584</v>
      </c>
      <c r="Q2229" t="s">
        <v>585</v>
      </c>
      <c r="R2229" t="s">
        <v>586</v>
      </c>
      <c r="S2229" t="s">
        <v>587</v>
      </c>
      <c r="T2229" t="s">
        <v>588</v>
      </c>
      <c r="U2229" t="s">
        <v>589</v>
      </c>
      <c r="V2229" t="s">
        <v>590</v>
      </c>
      <c r="W2229" t="s">
        <v>591</v>
      </c>
      <c r="X2229" t="s">
        <v>592</v>
      </c>
      <c r="Y2229" t="s">
        <v>593</v>
      </c>
    </row>
    <row r="2230" spans="1:25">
      <c r="A2230" t="s">
        <v>18811</v>
      </c>
      <c r="B2230" t="s">
        <v>594</v>
      </c>
      <c r="C2230" t="s">
        <v>595</v>
      </c>
      <c r="D2230" t="s">
        <v>596</v>
      </c>
      <c r="E2230" t="s">
        <v>597</v>
      </c>
      <c r="F2230" t="s">
        <v>598</v>
      </c>
      <c r="G2230" t="s">
        <v>599</v>
      </c>
      <c r="H2230" t="s">
        <v>600</v>
      </c>
      <c r="I2230" t="s">
        <v>601</v>
      </c>
      <c r="J2230">
        <v>1.5E-3</v>
      </c>
      <c r="K2230">
        <v>1.6000000000000001E-3</v>
      </c>
      <c r="L2230">
        <v>1.6000000000000001E-3</v>
      </c>
      <c r="M2230">
        <v>1.6000000000000001E-3</v>
      </c>
      <c r="N2230">
        <v>1.6000000000000001E-3</v>
      </c>
      <c r="O2230">
        <v>1.4E-3</v>
      </c>
      <c r="P2230">
        <v>1.4E-3</v>
      </c>
      <c r="Q2230">
        <v>1.4E-3</v>
      </c>
      <c r="R2230">
        <v>1.4E-3</v>
      </c>
      <c r="S2230">
        <v>1.4E-3</v>
      </c>
      <c r="T2230">
        <v>1.4E-3</v>
      </c>
      <c r="U2230">
        <v>1.4E-3</v>
      </c>
      <c r="V2230">
        <v>1.4E-3</v>
      </c>
      <c r="W2230">
        <v>1.4E-3</v>
      </c>
      <c r="X2230">
        <v>1.5E-3</v>
      </c>
      <c r="Y2230">
        <v>1.5E-3</v>
      </c>
    </row>
    <row r="2231" spans="1:25">
      <c r="A2231" t="s">
        <v>18811</v>
      </c>
      <c r="B2231" t="s">
        <v>602</v>
      </c>
      <c r="C2231" t="s">
        <v>595</v>
      </c>
      <c r="D2231" t="s">
        <v>596</v>
      </c>
      <c r="E2231" t="s">
        <v>603</v>
      </c>
      <c r="F2231" t="s">
        <v>598</v>
      </c>
      <c r="G2231" t="s">
        <v>599</v>
      </c>
      <c r="H2231" t="s">
        <v>600</v>
      </c>
      <c r="I2231" t="s">
        <v>601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</row>
    <row r="2232" spans="1:25">
      <c r="A2232" t="s">
        <v>18811</v>
      </c>
      <c r="B2232" t="s">
        <v>604</v>
      </c>
      <c r="C2232" t="s">
        <v>595</v>
      </c>
      <c r="D2232" t="s">
        <v>596</v>
      </c>
      <c r="E2232" t="s">
        <v>605</v>
      </c>
      <c r="F2232" t="s">
        <v>598</v>
      </c>
      <c r="G2232" t="s">
        <v>599</v>
      </c>
      <c r="H2232" t="s">
        <v>600</v>
      </c>
      <c r="I2232" t="s">
        <v>601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</row>
    <row r="2233" spans="1:25">
      <c r="A2233" t="s">
        <v>18811</v>
      </c>
      <c r="B2233" t="s">
        <v>606</v>
      </c>
      <c r="C2233" t="s">
        <v>595</v>
      </c>
      <c r="D2233" t="s">
        <v>596</v>
      </c>
      <c r="E2233" t="s">
        <v>607</v>
      </c>
      <c r="F2233" t="s">
        <v>598</v>
      </c>
      <c r="G2233" t="s">
        <v>599</v>
      </c>
      <c r="H2233" t="s">
        <v>600</v>
      </c>
      <c r="I2233" t="s">
        <v>601</v>
      </c>
      <c r="J2233">
        <v>1.14E-2</v>
      </c>
      <c r="K2233">
        <v>1.1599999999999999E-2</v>
      </c>
      <c r="L2233">
        <v>1.2E-2</v>
      </c>
      <c r="M2233">
        <v>1.2E-2</v>
      </c>
      <c r="N2233">
        <v>1.2E-2</v>
      </c>
      <c r="O2233">
        <v>1.2E-2</v>
      </c>
      <c r="P2233">
        <v>1.2E-2</v>
      </c>
      <c r="Q2233">
        <v>1.2E-2</v>
      </c>
      <c r="R2233">
        <v>1.2E-2</v>
      </c>
      <c r="S2233">
        <v>1.2E-2</v>
      </c>
      <c r="T2233">
        <v>1.2E-2</v>
      </c>
      <c r="U2233">
        <v>1.2E-2</v>
      </c>
      <c r="V2233">
        <v>1.2E-2</v>
      </c>
      <c r="W2233">
        <v>1.2E-2</v>
      </c>
      <c r="X2233">
        <v>1.23E-2</v>
      </c>
      <c r="Y2233">
        <v>1.23E-2</v>
      </c>
    </row>
    <row r="2234" spans="1:25">
      <c r="A2234" t="s">
        <v>18811</v>
      </c>
      <c r="B2234" t="s">
        <v>608</v>
      </c>
      <c r="C2234" t="s">
        <v>595</v>
      </c>
      <c r="D2234" t="s">
        <v>596</v>
      </c>
      <c r="E2234" t="s">
        <v>609</v>
      </c>
      <c r="F2234" t="s">
        <v>598</v>
      </c>
      <c r="G2234" t="s">
        <v>599</v>
      </c>
      <c r="H2234" t="s">
        <v>600</v>
      </c>
      <c r="I2234" t="s">
        <v>601</v>
      </c>
      <c r="J2234">
        <v>8.8999999999999999E-3</v>
      </c>
      <c r="K2234">
        <v>9.1000000000000004E-3</v>
      </c>
      <c r="L2234">
        <v>9.4000000000000004E-3</v>
      </c>
      <c r="M2234">
        <v>9.4000000000000004E-3</v>
      </c>
      <c r="N2234">
        <v>9.4999999999999998E-3</v>
      </c>
      <c r="O2234">
        <v>9.4999999999999998E-3</v>
      </c>
      <c r="P2234">
        <v>9.4999999999999998E-3</v>
      </c>
      <c r="Q2234">
        <v>9.4999999999999998E-3</v>
      </c>
      <c r="R2234">
        <v>9.4999999999999998E-3</v>
      </c>
      <c r="S2234">
        <v>9.4999999999999998E-3</v>
      </c>
      <c r="T2234">
        <v>9.4999999999999998E-3</v>
      </c>
      <c r="U2234">
        <v>9.4999999999999998E-3</v>
      </c>
      <c r="V2234">
        <v>9.4999999999999998E-3</v>
      </c>
      <c r="W2234">
        <v>9.4999999999999998E-3</v>
      </c>
      <c r="X2234">
        <v>9.5999999999999992E-3</v>
      </c>
      <c r="Y2234">
        <v>9.5999999999999992E-3</v>
      </c>
    </row>
    <row r="2235" spans="1:25">
      <c r="A2235" t="s">
        <v>18811</v>
      </c>
      <c r="B2235" t="s">
        <v>610</v>
      </c>
      <c r="C2235" t="s">
        <v>595</v>
      </c>
      <c r="D2235" t="s">
        <v>596</v>
      </c>
      <c r="E2235" t="s">
        <v>611</v>
      </c>
      <c r="F2235" t="s">
        <v>598</v>
      </c>
      <c r="G2235" t="s">
        <v>599</v>
      </c>
      <c r="H2235" t="s">
        <v>600</v>
      </c>
      <c r="I2235" t="s">
        <v>601</v>
      </c>
      <c r="J2235">
        <v>5.0000000000000001E-4</v>
      </c>
      <c r="K2235">
        <v>5.0000000000000001E-4</v>
      </c>
      <c r="L2235">
        <v>5.0000000000000001E-4</v>
      </c>
      <c r="M2235">
        <v>5.0000000000000001E-4</v>
      </c>
      <c r="N2235">
        <v>5.0000000000000001E-4</v>
      </c>
      <c r="O2235">
        <v>5.0000000000000001E-4</v>
      </c>
      <c r="P2235">
        <v>5.0000000000000001E-4</v>
      </c>
      <c r="Q2235">
        <v>5.0000000000000001E-4</v>
      </c>
      <c r="R2235">
        <v>5.0000000000000001E-4</v>
      </c>
      <c r="S2235">
        <v>5.0000000000000001E-4</v>
      </c>
      <c r="T2235">
        <v>5.0000000000000001E-4</v>
      </c>
      <c r="U2235">
        <v>5.0000000000000001E-4</v>
      </c>
      <c r="V2235">
        <v>5.0000000000000001E-4</v>
      </c>
      <c r="W2235">
        <v>5.0000000000000001E-4</v>
      </c>
      <c r="X2235">
        <v>5.0000000000000001E-4</v>
      </c>
      <c r="Y2235">
        <v>5.0000000000000001E-4</v>
      </c>
    </row>
    <row r="2236" spans="1:25">
      <c r="A2236" t="s">
        <v>18811</v>
      </c>
      <c r="B2236" t="s">
        <v>612</v>
      </c>
      <c r="C2236" t="s">
        <v>595</v>
      </c>
      <c r="D2236" t="s">
        <v>596</v>
      </c>
      <c r="E2236" t="s">
        <v>613</v>
      </c>
      <c r="F2236" t="s">
        <v>598</v>
      </c>
      <c r="G2236" t="s">
        <v>599</v>
      </c>
      <c r="H2236" t="s">
        <v>600</v>
      </c>
      <c r="I2236" t="s">
        <v>601</v>
      </c>
      <c r="J2236">
        <v>3.2000000000000002E-3</v>
      </c>
      <c r="K2236">
        <v>3.3E-3</v>
      </c>
      <c r="L2236">
        <v>3.3E-3</v>
      </c>
      <c r="M2236">
        <v>3.3E-3</v>
      </c>
      <c r="N2236">
        <v>3.3999999999999998E-3</v>
      </c>
      <c r="O2236">
        <v>3.5000000000000001E-3</v>
      </c>
      <c r="P2236">
        <v>3.5000000000000001E-3</v>
      </c>
      <c r="Q2236">
        <v>3.5999999999999999E-3</v>
      </c>
      <c r="R2236">
        <v>3.5999999999999999E-3</v>
      </c>
      <c r="S2236">
        <v>3.7000000000000002E-3</v>
      </c>
      <c r="T2236">
        <v>3.8E-3</v>
      </c>
      <c r="U2236">
        <v>3.8999999999999998E-3</v>
      </c>
      <c r="V2236">
        <v>3.8999999999999998E-3</v>
      </c>
      <c r="W2236">
        <v>4.0000000000000001E-3</v>
      </c>
      <c r="X2236">
        <v>4.1000000000000003E-3</v>
      </c>
      <c r="Y2236">
        <v>4.1999999999999997E-3</v>
      </c>
    </row>
    <row r="2237" spans="1:25">
      <c r="A2237" t="s">
        <v>18811</v>
      </c>
      <c r="B2237" t="s">
        <v>616</v>
      </c>
      <c r="C2237" t="s">
        <v>595</v>
      </c>
      <c r="D2237" t="s">
        <v>596</v>
      </c>
      <c r="E2237" t="s">
        <v>617</v>
      </c>
      <c r="F2237" t="s">
        <v>598</v>
      </c>
      <c r="G2237" t="s">
        <v>599</v>
      </c>
      <c r="H2237" t="s">
        <v>600</v>
      </c>
      <c r="I2237" t="s">
        <v>601</v>
      </c>
      <c r="J2237">
        <v>0.46300000000000002</v>
      </c>
      <c r="K2237">
        <v>0.47860000000000003</v>
      </c>
      <c r="L2237">
        <v>0.48110000000000003</v>
      </c>
      <c r="M2237">
        <v>0.49020000000000002</v>
      </c>
      <c r="N2237">
        <v>0.496</v>
      </c>
      <c r="O2237">
        <v>0.51529999999999998</v>
      </c>
      <c r="P2237">
        <v>0.51859999999999995</v>
      </c>
      <c r="Q2237">
        <v>0.52690000000000003</v>
      </c>
      <c r="R2237">
        <v>0.53259999999999996</v>
      </c>
      <c r="S2237">
        <v>0.54649999999999999</v>
      </c>
      <c r="T2237">
        <v>0.56210000000000004</v>
      </c>
      <c r="U2237">
        <v>0.57320000000000004</v>
      </c>
      <c r="V2237">
        <v>0.57809999999999995</v>
      </c>
      <c r="W2237">
        <v>0.59040000000000004</v>
      </c>
      <c r="X2237">
        <v>0.6028</v>
      </c>
      <c r="Y2237">
        <v>0.61050000000000004</v>
      </c>
    </row>
    <row r="2238" spans="1:25">
      <c r="A2238" t="s">
        <v>18811</v>
      </c>
      <c r="B2238" t="s">
        <v>620</v>
      </c>
      <c r="C2238" t="s">
        <v>595</v>
      </c>
      <c r="D2238" t="s">
        <v>621</v>
      </c>
      <c r="E2238" t="s">
        <v>597</v>
      </c>
      <c r="F2238" t="s">
        <v>598</v>
      </c>
      <c r="G2238" t="s">
        <v>599</v>
      </c>
      <c r="H2238" t="s">
        <v>600</v>
      </c>
      <c r="I2238" t="s">
        <v>601</v>
      </c>
      <c r="J2238">
        <v>7.1999999999999998E-3</v>
      </c>
      <c r="K2238">
        <v>7.4000000000000003E-3</v>
      </c>
      <c r="L2238">
        <v>7.7000000000000002E-3</v>
      </c>
      <c r="M2238">
        <v>7.7000000000000002E-3</v>
      </c>
      <c r="N2238">
        <v>7.7000000000000002E-3</v>
      </c>
      <c r="O2238">
        <v>7.1000000000000004E-3</v>
      </c>
      <c r="P2238">
        <v>7.1000000000000004E-3</v>
      </c>
      <c r="Q2238">
        <v>7.1999999999999998E-3</v>
      </c>
      <c r="R2238">
        <v>7.1999999999999998E-3</v>
      </c>
      <c r="S2238">
        <v>7.1999999999999998E-3</v>
      </c>
      <c r="T2238">
        <v>7.1999999999999998E-3</v>
      </c>
      <c r="U2238">
        <v>7.1999999999999998E-3</v>
      </c>
      <c r="V2238">
        <v>7.1999999999999998E-3</v>
      </c>
      <c r="W2238">
        <v>7.1999999999999998E-3</v>
      </c>
      <c r="X2238">
        <v>7.1999999999999998E-3</v>
      </c>
      <c r="Y2238">
        <v>7.1999999999999998E-3</v>
      </c>
    </row>
    <row r="2239" spans="1:25">
      <c r="A2239" t="s">
        <v>18811</v>
      </c>
      <c r="B2239" t="s">
        <v>623</v>
      </c>
      <c r="C2239" t="s">
        <v>595</v>
      </c>
      <c r="D2239" t="s">
        <v>621</v>
      </c>
      <c r="E2239" t="s">
        <v>624</v>
      </c>
      <c r="F2239" t="s">
        <v>598</v>
      </c>
      <c r="G2239" t="s">
        <v>599</v>
      </c>
      <c r="H2239" t="s">
        <v>600</v>
      </c>
      <c r="I2239" t="s">
        <v>601</v>
      </c>
      <c r="J2239">
        <v>2.0000000000000001E-4</v>
      </c>
      <c r="K2239">
        <v>2.0000000000000001E-4</v>
      </c>
      <c r="L2239">
        <v>2.0000000000000001E-4</v>
      </c>
      <c r="M2239">
        <v>2.0000000000000001E-4</v>
      </c>
      <c r="N2239">
        <v>2.0000000000000001E-4</v>
      </c>
      <c r="O2239">
        <v>2.0000000000000001E-4</v>
      </c>
      <c r="P2239">
        <v>2.0000000000000001E-4</v>
      </c>
      <c r="Q2239">
        <v>2.0000000000000001E-4</v>
      </c>
      <c r="R2239">
        <v>2.0000000000000001E-4</v>
      </c>
      <c r="S2239">
        <v>2.0000000000000001E-4</v>
      </c>
      <c r="T2239">
        <v>2.0000000000000001E-4</v>
      </c>
      <c r="U2239">
        <v>2.0000000000000001E-4</v>
      </c>
      <c r="V2239">
        <v>2.0000000000000001E-4</v>
      </c>
      <c r="W2239">
        <v>2.0000000000000001E-4</v>
      </c>
      <c r="X2239">
        <v>2.0000000000000001E-4</v>
      </c>
      <c r="Y2239">
        <v>2.0000000000000001E-4</v>
      </c>
    </row>
    <row r="2240" spans="1:25">
      <c r="A2240" t="s">
        <v>18811</v>
      </c>
      <c r="B2240" t="s">
        <v>627</v>
      </c>
      <c r="C2240" t="s">
        <v>595</v>
      </c>
      <c r="D2240" t="s">
        <v>621</v>
      </c>
      <c r="E2240" t="s">
        <v>628</v>
      </c>
      <c r="F2240" t="s">
        <v>598</v>
      </c>
      <c r="G2240" t="s">
        <v>599</v>
      </c>
      <c r="H2240" t="s">
        <v>600</v>
      </c>
      <c r="I2240" t="s">
        <v>601</v>
      </c>
      <c r="J2240">
        <v>1.9E-3</v>
      </c>
      <c r="K2240">
        <v>1.9E-3</v>
      </c>
      <c r="L2240">
        <v>1.9E-3</v>
      </c>
      <c r="M2240">
        <v>1.9E-3</v>
      </c>
      <c r="N2240">
        <v>1.9E-3</v>
      </c>
      <c r="O2240">
        <v>1.9E-3</v>
      </c>
      <c r="P2240">
        <v>1.9E-3</v>
      </c>
      <c r="Q2240">
        <v>1.9E-3</v>
      </c>
      <c r="R2240">
        <v>1.9E-3</v>
      </c>
      <c r="S2240">
        <v>1.9E-3</v>
      </c>
      <c r="T2240">
        <v>1.9E-3</v>
      </c>
      <c r="U2240">
        <v>1.9E-3</v>
      </c>
      <c r="V2240">
        <v>1.9E-3</v>
      </c>
      <c r="W2240">
        <v>1.9E-3</v>
      </c>
      <c r="X2240">
        <v>1.9E-3</v>
      </c>
      <c r="Y2240">
        <v>1.9E-3</v>
      </c>
    </row>
    <row r="2241" spans="1:25">
      <c r="A2241" t="s">
        <v>18811</v>
      </c>
      <c r="B2241" t="s">
        <v>631</v>
      </c>
      <c r="C2241" t="s">
        <v>595</v>
      </c>
      <c r="D2241" t="s">
        <v>632</v>
      </c>
      <c r="E2241" t="s">
        <v>597</v>
      </c>
      <c r="F2241" t="s">
        <v>598</v>
      </c>
      <c r="G2241" t="s">
        <v>599</v>
      </c>
      <c r="H2241" t="s">
        <v>600</v>
      </c>
      <c r="I2241" t="s">
        <v>601</v>
      </c>
      <c r="J2241">
        <v>0.66800000000000004</v>
      </c>
      <c r="K2241">
        <v>0.68740000000000001</v>
      </c>
      <c r="L2241">
        <v>0.70850000000000002</v>
      </c>
      <c r="M2241">
        <v>0.70809999999999995</v>
      </c>
      <c r="N2241">
        <v>0.70730000000000004</v>
      </c>
      <c r="O2241">
        <v>0.65739999999999998</v>
      </c>
      <c r="P2241">
        <v>0.65859999999999996</v>
      </c>
      <c r="Q2241">
        <v>0.65990000000000004</v>
      </c>
      <c r="R2241">
        <v>0.66059999999999997</v>
      </c>
      <c r="S2241">
        <v>0.66200000000000003</v>
      </c>
      <c r="T2241">
        <v>0.6633</v>
      </c>
      <c r="U2241">
        <v>0.66469999999999996</v>
      </c>
      <c r="V2241">
        <v>0.66590000000000005</v>
      </c>
      <c r="W2241">
        <v>0.66659999999999997</v>
      </c>
      <c r="X2241">
        <v>0.66800000000000004</v>
      </c>
      <c r="Y2241">
        <v>0.66910000000000003</v>
      </c>
    </row>
    <row r="2242" spans="1:25">
      <c r="A2242" t="s">
        <v>18811</v>
      </c>
      <c r="B2242" t="s">
        <v>636</v>
      </c>
      <c r="C2242" t="s">
        <v>595</v>
      </c>
      <c r="D2242" t="s">
        <v>632</v>
      </c>
      <c r="E2242" t="s">
        <v>628</v>
      </c>
      <c r="F2242" t="s">
        <v>598</v>
      </c>
      <c r="G2242" t="s">
        <v>599</v>
      </c>
      <c r="H2242" t="s">
        <v>600</v>
      </c>
      <c r="I2242" t="s">
        <v>601</v>
      </c>
      <c r="J2242">
        <v>1E-4</v>
      </c>
      <c r="K2242">
        <v>1E-4</v>
      </c>
      <c r="L2242">
        <v>1E-4</v>
      </c>
      <c r="M2242">
        <v>1E-4</v>
      </c>
      <c r="N2242">
        <v>1E-4</v>
      </c>
      <c r="O2242">
        <v>1E-4</v>
      </c>
      <c r="P2242">
        <v>1E-4</v>
      </c>
      <c r="Q2242">
        <v>1E-4</v>
      </c>
      <c r="R2242">
        <v>1E-4</v>
      </c>
      <c r="S2242">
        <v>1E-4</v>
      </c>
      <c r="T2242">
        <v>1E-4</v>
      </c>
      <c r="U2242">
        <v>1E-4</v>
      </c>
      <c r="V2242">
        <v>1E-4</v>
      </c>
      <c r="W2242">
        <v>1E-4</v>
      </c>
      <c r="X2242">
        <v>1E-4</v>
      </c>
      <c r="Y2242">
        <v>1E-4</v>
      </c>
    </row>
    <row r="2243" spans="1:25">
      <c r="A2243" t="s">
        <v>18811</v>
      </c>
      <c r="B2243" t="s">
        <v>647</v>
      </c>
      <c r="C2243" t="s">
        <v>595</v>
      </c>
      <c r="D2243" t="s">
        <v>648</v>
      </c>
      <c r="E2243" t="s">
        <v>649</v>
      </c>
      <c r="F2243" t="s">
        <v>598</v>
      </c>
      <c r="G2243" t="s">
        <v>599</v>
      </c>
      <c r="H2243" t="s">
        <v>600</v>
      </c>
      <c r="I2243" t="s">
        <v>601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</row>
    <row r="2244" spans="1:25" hidden="1">
      <c r="A2244" t="s">
        <v>18811</v>
      </c>
      <c r="B2244" t="s">
        <v>650</v>
      </c>
      <c r="C2244" t="s">
        <v>651</v>
      </c>
      <c r="D2244" t="s">
        <v>596</v>
      </c>
      <c r="E2244" t="s">
        <v>597</v>
      </c>
      <c r="F2244" t="s">
        <v>598</v>
      </c>
      <c r="G2244" t="s">
        <v>599</v>
      </c>
      <c r="H2244" t="s">
        <v>600</v>
      </c>
      <c r="I2244" t="s">
        <v>601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</row>
    <row r="2245" spans="1:25" hidden="1">
      <c r="A2245" t="s">
        <v>18811</v>
      </c>
      <c r="B2245" t="s">
        <v>653</v>
      </c>
      <c r="C2245" t="s">
        <v>651</v>
      </c>
      <c r="D2245" t="s">
        <v>596</v>
      </c>
      <c r="E2245" t="s">
        <v>607</v>
      </c>
      <c r="F2245" t="s">
        <v>598</v>
      </c>
      <c r="G2245" t="s">
        <v>599</v>
      </c>
      <c r="H2245" t="s">
        <v>600</v>
      </c>
      <c r="I2245" t="s">
        <v>601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</row>
    <row r="2246" spans="1:25" hidden="1">
      <c r="A2246" t="s">
        <v>18811</v>
      </c>
      <c r="B2246" t="s">
        <v>654</v>
      </c>
      <c r="C2246" t="s">
        <v>651</v>
      </c>
      <c r="D2246" t="s">
        <v>596</v>
      </c>
      <c r="E2246" t="s">
        <v>609</v>
      </c>
      <c r="F2246" t="s">
        <v>598</v>
      </c>
      <c r="G2246" t="s">
        <v>599</v>
      </c>
      <c r="H2246" t="s">
        <v>600</v>
      </c>
      <c r="I2246" t="s">
        <v>601</v>
      </c>
      <c r="J2246">
        <v>2.2000000000000001E-3</v>
      </c>
      <c r="K2246">
        <v>2.2000000000000001E-3</v>
      </c>
      <c r="L2246">
        <v>2.2000000000000001E-3</v>
      </c>
      <c r="M2246">
        <v>2.2000000000000001E-3</v>
      </c>
      <c r="N2246">
        <v>2.2000000000000001E-3</v>
      </c>
      <c r="O2246">
        <v>2.2000000000000001E-3</v>
      </c>
      <c r="P2246">
        <v>2.2000000000000001E-3</v>
      </c>
      <c r="Q2246">
        <v>2.3E-3</v>
      </c>
      <c r="R2246">
        <v>2.3999999999999998E-3</v>
      </c>
      <c r="S2246">
        <v>2.3999999999999998E-3</v>
      </c>
      <c r="T2246">
        <v>2.3999999999999998E-3</v>
      </c>
      <c r="U2246">
        <v>2.3999999999999998E-3</v>
      </c>
      <c r="V2246">
        <v>2.3999999999999998E-3</v>
      </c>
      <c r="W2246">
        <v>2.3999999999999998E-3</v>
      </c>
      <c r="X2246">
        <v>2.3999999999999998E-3</v>
      </c>
      <c r="Y2246">
        <v>2.3999999999999998E-3</v>
      </c>
    </row>
    <row r="2247" spans="1:25" hidden="1">
      <c r="A2247" t="s">
        <v>18811</v>
      </c>
      <c r="B2247" t="s">
        <v>655</v>
      </c>
      <c r="C2247" t="s">
        <v>651</v>
      </c>
      <c r="D2247" t="s">
        <v>596</v>
      </c>
      <c r="E2247" t="s">
        <v>656</v>
      </c>
      <c r="F2247" t="s">
        <v>598</v>
      </c>
      <c r="G2247" t="s">
        <v>599</v>
      </c>
      <c r="H2247" t="s">
        <v>600</v>
      </c>
      <c r="I2247" t="s">
        <v>601</v>
      </c>
      <c r="J2247">
        <v>0.2195</v>
      </c>
      <c r="K2247">
        <v>0.25109999999999999</v>
      </c>
      <c r="L2247">
        <v>0.26960000000000001</v>
      </c>
      <c r="M2247">
        <v>0.29339999999999999</v>
      </c>
      <c r="N2247">
        <v>0.31019999999999998</v>
      </c>
      <c r="O2247">
        <v>0.32240000000000002</v>
      </c>
      <c r="P2247">
        <v>0.3261</v>
      </c>
      <c r="Q2247">
        <v>0.32979999999999998</v>
      </c>
      <c r="R2247">
        <v>0.3382</v>
      </c>
      <c r="S2247">
        <v>0.34399999999999997</v>
      </c>
      <c r="T2247">
        <v>0.3498</v>
      </c>
      <c r="U2247">
        <v>0.35560000000000003</v>
      </c>
      <c r="V2247">
        <v>0.36199999999999999</v>
      </c>
      <c r="W2247">
        <v>0.3609</v>
      </c>
      <c r="X2247">
        <v>0.36349999999999999</v>
      </c>
      <c r="Y2247">
        <v>0.36249999999999999</v>
      </c>
    </row>
    <row r="2248" spans="1:25" hidden="1">
      <c r="A2248" t="s">
        <v>18811</v>
      </c>
      <c r="B2248" t="s">
        <v>657</v>
      </c>
      <c r="C2248" t="s">
        <v>651</v>
      </c>
      <c r="D2248" t="s">
        <v>621</v>
      </c>
      <c r="E2248" t="s">
        <v>597</v>
      </c>
      <c r="F2248" t="s">
        <v>598</v>
      </c>
      <c r="G2248" t="s">
        <v>599</v>
      </c>
      <c r="H2248" t="s">
        <v>600</v>
      </c>
      <c r="I2248" t="s">
        <v>601</v>
      </c>
      <c r="J2248">
        <v>1.2999999999999999E-3</v>
      </c>
      <c r="K2248">
        <v>1.2999999999999999E-3</v>
      </c>
      <c r="L2248">
        <v>1.2999999999999999E-3</v>
      </c>
      <c r="M2248">
        <v>1.2999999999999999E-3</v>
      </c>
      <c r="N2248">
        <v>1.2999999999999999E-3</v>
      </c>
      <c r="O2248">
        <v>1.2999999999999999E-3</v>
      </c>
      <c r="P2248">
        <v>1.2999999999999999E-3</v>
      </c>
      <c r="Q2248">
        <v>1.2999999999999999E-3</v>
      </c>
      <c r="R2248">
        <v>1.2999999999999999E-3</v>
      </c>
      <c r="S2248">
        <v>1.2999999999999999E-3</v>
      </c>
      <c r="T2248">
        <v>1.2999999999999999E-3</v>
      </c>
      <c r="U2248">
        <v>1.2999999999999999E-3</v>
      </c>
      <c r="V2248">
        <v>1.2999999999999999E-3</v>
      </c>
      <c r="W2248">
        <v>1.2999999999999999E-3</v>
      </c>
      <c r="X2248">
        <v>1.2999999999999999E-3</v>
      </c>
      <c r="Y2248">
        <v>1.2999999999999999E-3</v>
      </c>
    </row>
    <row r="2249" spans="1:25" hidden="1">
      <c r="A2249" t="s">
        <v>18811</v>
      </c>
      <c r="B2249" t="s">
        <v>659</v>
      </c>
      <c r="C2249" t="s">
        <v>651</v>
      </c>
      <c r="D2249" t="s">
        <v>621</v>
      </c>
      <c r="E2249" t="s">
        <v>628</v>
      </c>
      <c r="F2249" t="s">
        <v>598</v>
      </c>
      <c r="G2249" t="s">
        <v>599</v>
      </c>
      <c r="H2249" t="s">
        <v>600</v>
      </c>
      <c r="I2249" t="s">
        <v>601</v>
      </c>
      <c r="J2249">
        <v>1E-4</v>
      </c>
      <c r="K2249">
        <v>1E-4</v>
      </c>
      <c r="L2249">
        <v>1E-4</v>
      </c>
      <c r="M2249">
        <v>1E-4</v>
      </c>
      <c r="N2249">
        <v>1E-4</v>
      </c>
      <c r="O2249">
        <v>1E-4</v>
      </c>
      <c r="P2249">
        <v>1E-4</v>
      </c>
      <c r="Q2249">
        <v>1E-4</v>
      </c>
      <c r="R2249">
        <v>1E-4</v>
      </c>
      <c r="S2249">
        <v>1E-4</v>
      </c>
      <c r="T2249">
        <v>1E-4</v>
      </c>
      <c r="U2249">
        <v>1E-4</v>
      </c>
      <c r="V2249">
        <v>1E-4</v>
      </c>
      <c r="W2249">
        <v>1E-4</v>
      </c>
      <c r="X2249">
        <v>1E-4</v>
      </c>
      <c r="Y2249">
        <v>1E-4</v>
      </c>
    </row>
    <row r="2250" spans="1:25" hidden="1">
      <c r="A2250" t="s">
        <v>18811</v>
      </c>
      <c r="B2250" t="s">
        <v>660</v>
      </c>
      <c r="C2250" t="s">
        <v>651</v>
      </c>
      <c r="D2250" t="s">
        <v>632</v>
      </c>
      <c r="E2250" t="s">
        <v>597</v>
      </c>
      <c r="F2250" t="s">
        <v>598</v>
      </c>
      <c r="G2250" t="s">
        <v>599</v>
      </c>
      <c r="H2250" t="s">
        <v>600</v>
      </c>
      <c r="I2250" t="s">
        <v>601</v>
      </c>
      <c r="J2250">
        <v>0.38550000000000001</v>
      </c>
      <c r="K2250">
        <v>0.3896</v>
      </c>
      <c r="L2250">
        <v>0.39439999999999997</v>
      </c>
      <c r="M2250">
        <v>0.39839999999999998</v>
      </c>
      <c r="N2250">
        <v>0.40310000000000001</v>
      </c>
      <c r="O2250">
        <v>0.40749999999999997</v>
      </c>
      <c r="P2250">
        <v>0.41210000000000002</v>
      </c>
      <c r="Q2250">
        <v>0.41660000000000003</v>
      </c>
      <c r="R2250">
        <v>0.42130000000000001</v>
      </c>
      <c r="S2250">
        <v>0.4259</v>
      </c>
      <c r="T2250">
        <v>0.43049999999999999</v>
      </c>
      <c r="U2250">
        <v>0.43519999999999998</v>
      </c>
      <c r="V2250">
        <v>0.44030000000000002</v>
      </c>
      <c r="W2250">
        <v>0.4451</v>
      </c>
      <c r="X2250">
        <v>0.45</v>
      </c>
      <c r="Y2250">
        <v>0.45500000000000002</v>
      </c>
    </row>
    <row r="2251" spans="1:25" hidden="1">
      <c r="A2251" t="s">
        <v>18811</v>
      </c>
      <c r="B2251" t="s">
        <v>663</v>
      </c>
      <c r="C2251" t="s">
        <v>664</v>
      </c>
      <c r="D2251" t="s">
        <v>596</v>
      </c>
      <c r="E2251" t="s">
        <v>597</v>
      </c>
      <c r="F2251" t="s">
        <v>598</v>
      </c>
      <c r="G2251" t="s">
        <v>599</v>
      </c>
      <c r="H2251" t="s">
        <v>600</v>
      </c>
      <c r="I2251" t="s">
        <v>601</v>
      </c>
      <c r="J2251">
        <v>2.2100000000000002E-2</v>
      </c>
      <c r="K2251">
        <v>2.1499999999999998E-2</v>
      </c>
      <c r="L2251">
        <v>2.1100000000000001E-2</v>
      </c>
      <c r="M2251">
        <v>2.07E-2</v>
      </c>
      <c r="N2251">
        <v>2.01E-2</v>
      </c>
      <c r="O2251">
        <v>1.95E-2</v>
      </c>
      <c r="P2251">
        <v>1.9300000000000001E-2</v>
      </c>
      <c r="Q2251">
        <v>1.8800000000000001E-2</v>
      </c>
      <c r="R2251">
        <v>1.8499999999999999E-2</v>
      </c>
      <c r="S2251">
        <v>1.7899999999999999E-2</v>
      </c>
      <c r="T2251">
        <v>1.7600000000000001E-2</v>
      </c>
      <c r="U2251">
        <v>1.72E-2</v>
      </c>
      <c r="V2251">
        <v>1.67E-2</v>
      </c>
      <c r="W2251">
        <v>1.6500000000000001E-2</v>
      </c>
      <c r="X2251">
        <v>1.61E-2</v>
      </c>
      <c r="Y2251">
        <v>1.5800000000000002E-2</v>
      </c>
    </row>
    <row r="2252" spans="1:25" hidden="1">
      <c r="A2252" t="s">
        <v>18811</v>
      </c>
      <c r="B2252" t="s">
        <v>665</v>
      </c>
      <c r="C2252" t="s">
        <v>664</v>
      </c>
      <c r="D2252" t="s">
        <v>596</v>
      </c>
      <c r="E2252" t="s">
        <v>603</v>
      </c>
      <c r="F2252" t="s">
        <v>598</v>
      </c>
      <c r="G2252" t="s">
        <v>599</v>
      </c>
      <c r="H2252" t="s">
        <v>600</v>
      </c>
      <c r="I2252" t="s">
        <v>601</v>
      </c>
      <c r="J2252">
        <v>2.0000000000000001E-4</v>
      </c>
      <c r="K2252">
        <v>2.0000000000000001E-4</v>
      </c>
      <c r="L2252">
        <v>1E-4</v>
      </c>
      <c r="M2252">
        <v>1E-4</v>
      </c>
      <c r="N2252">
        <v>1E-4</v>
      </c>
      <c r="O2252">
        <v>1E-4</v>
      </c>
      <c r="P2252">
        <v>1E-4</v>
      </c>
      <c r="Q2252">
        <v>1E-4</v>
      </c>
      <c r="R2252">
        <v>1E-4</v>
      </c>
      <c r="S2252">
        <v>1E-4</v>
      </c>
      <c r="T2252">
        <v>1E-4</v>
      </c>
      <c r="U2252">
        <v>1E-4</v>
      </c>
      <c r="V2252">
        <v>1E-4</v>
      </c>
      <c r="W2252">
        <v>1E-4</v>
      </c>
      <c r="X2252">
        <v>1E-4</v>
      </c>
      <c r="Y2252">
        <v>1E-4</v>
      </c>
    </row>
    <row r="2253" spans="1:25" hidden="1">
      <c r="A2253" t="s">
        <v>18811</v>
      </c>
      <c r="B2253" t="s">
        <v>666</v>
      </c>
      <c r="C2253" t="s">
        <v>664</v>
      </c>
      <c r="D2253" t="s">
        <v>596</v>
      </c>
      <c r="E2253" t="s">
        <v>605</v>
      </c>
      <c r="F2253" t="s">
        <v>598</v>
      </c>
      <c r="G2253" t="s">
        <v>599</v>
      </c>
      <c r="H2253" t="s">
        <v>600</v>
      </c>
      <c r="I2253" t="s">
        <v>601</v>
      </c>
      <c r="J2253">
        <v>1E-4</v>
      </c>
      <c r="K2253">
        <v>1E-4</v>
      </c>
      <c r="L2253">
        <v>1E-4</v>
      </c>
      <c r="M2253">
        <v>1E-4</v>
      </c>
      <c r="N2253">
        <v>1E-4</v>
      </c>
      <c r="O2253">
        <v>1E-4</v>
      </c>
      <c r="P2253">
        <v>1E-4</v>
      </c>
      <c r="Q2253">
        <v>1E-4</v>
      </c>
      <c r="R2253">
        <v>1E-4</v>
      </c>
      <c r="S2253">
        <v>1E-4</v>
      </c>
      <c r="T2253">
        <v>1E-4</v>
      </c>
      <c r="U2253">
        <v>1E-4</v>
      </c>
      <c r="V2253">
        <v>1E-4</v>
      </c>
      <c r="W2253">
        <v>1E-4</v>
      </c>
      <c r="X2253">
        <v>1E-4</v>
      </c>
      <c r="Y2253">
        <v>1E-4</v>
      </c>
    </row>
    <row r="2254" spans="1:25" hidden="1">
      <c r="A2254" t="s">
        <v>18811</v>
      </c>
      <c r="B2254" t="s">
        <v>667</v>
      </c>
      <c r="C2254" t="s">
        <v>664</v>
      </c>
      <c r="D2254" t="s">
        <v>596</v>
      </c>
      <c r="E2254" t="s">
        <v>619</v>
      </c>
      <c r="F2254" t="s">
        <v>598</v>
      </c>
      <c r="G2254" t="s">
        <v>599</v>
      </c>
      <c r="H2254" t="s">
        <v>600</v>
      </c>
      <c r="I2254" t="s">
        <v>601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</row>
    <row r="2255" spans="1:25" hidden="1">
      <c r="A2255" t="s">
        <v>18811</v>
      </c>
      <c r="B2255" t="s">
        <v>668</v>
      </c>
      <c r="C2255" t="s">
        <v>664</v>
      </c>
      <c r="D2255" t="s">
        <v>596</v>
      </c>
      <c r="E2255" t="s">
        <v>669</v>
      </c>
      <c r="F2255" t="s">
        <v>598</v>
      </c>
      <c r="G2255" t="s">
        <v>599</v>
      </c>
      <c r="H2255" t="s">
        <v>600</v>
      </c>
      <c r="I2255" t="s">
        <v>601</v>
      </c>
      <c r="J2255">
        <v>1E-4</v>
      </c>
      <c r="K2255">
        <v>1E-4</v>
      </c>
      <c r="L2255">
        <v>1E-4</v>
      </c>
      <c r="M2255">
        <v>1E-4</v>
      </c>
      <c r="N2255">
        <v>1E-4</v>
      </c>
      <c r="O2255">
        <v>1E-4</v>
      </c>
      <c r="P2255">
        <v>1E-4</v>
      </c>
      <c r="Q2255">
        <v>1E-4</v>
      </c>
      <c r="R2255">
        <v>1E-4</v>
      </c>
      <c r="S2255">
        <v>1E-4</v>
      </c>
      <c r="T2255">
        <v>1E-4</v>
      </c>
      <c r="U2255">
        <v>1E-4</v>
      </c>
      <c r="V2255">
        <v>1E-4</v>
      </c>
      <c r="W2255">
        <v>1E-4</v>
      </c>
      <c r="X2255">
        <v>1E-4</v>
      </c>
      <c r="Y2255">
        <v>1E-4</v>
      </c>
    </row>
    <row r="2256" spans="1:25" hidden="1">
      <c r="A2256" t="s">
        <v>18811</v>
      </c>
      <c r="B2256" t="s">
        <v>670</v>
      </c>
      <c r="C2256" t="s">
        <v>664</v>
      </c>
      <c r="D2256" t="s">
        <v>671</v>
      </c>
      <c r="E2256" t="s">
        <v>672</v>
      </c>
      <c r="F2256" t="s">
        <v>598</v>
      </c>
      <c r="G2256" t="s">
        <v>599</v>
      </c>
      <c r="H2256" t="s">
        <v>600</v>
      </c>
      <c r="I2256" t="s">
        <v>601</v>
      </c>
      <c r="J2256">
        <v>5.9999999999999995E-4</v>
      </c>
      <c r="K2256">
        <v>5.9999999999999995E-4</v>
      </c>
      <c r="L2256">
        <v>5.9999999999999995E-4</v>
      </c>
      <c r="M2256">
        <v>5.0000000000000001E-4</v>
      </c>
      <c r="N2256">
        <v>5.0000000000000001E-4</v>
      </c>
      <c r="O2256">
        <v>5.0000000000000001E-4</v>
      </c>
      <c r="P2256">
        <v>5.0000000000000001E-4</v>
      </c>
      <c r="Q2256">
        <v>5.0000000000000001E-4</v>
      </c>
      <c r="R2256">
        <v>4.0000000000000002E-4</v>
      </c>
      <c r="S2256">
        <v>4.0000000000000002E-4</v>
      </c>
      <c r="T2256">
        <v>4.0000000000000002E-4</v>
      </c>
      <c r="U2256">
        <v>4.0000000000000002E-4</v>
      </c>
      <c r="V2256">
        <v>4.0000000000000002E-4</v>
      </c>
      <c r="W2256">
        <v>4.0000000000000002E-4</v>
      </c>
      <c r="X2256">
        <v>4.0000000000000002E-4</v>
      </c>
      <c r="Y2256">
        <v>4.0000000000000002E-4</v>
      </c>
    </row>
    <row r="2257" spans="1:25" hidden="1">
      <c r="A2257" t="s">
        <v>18811</v>
      </c>
      <c r="B2257" t="s">
        <v>673</v>
      </c>
      <c r="C2257" t="s">
        <v>664</v>
      </c>
      <c r="D2257" t="s">
        <v>671</v>
      </c>
      <c r="E2257" t="s">
        <v>597</v>
      </c>
      <c r="F2257" t="s">
        <v>598</v>
      </c>
      <c r="G2257" t="s">
        <v>599</v>
      </c>
      <c r="H2257" t="s">
        <v>600</v>
      </c>
      <c r="I2257" t="s">
        <v>601</v>
      </c>
      <c r="J2257">
        <v>5.4000000000000003E-3</v>
      </c>
      <c r="K2257">
        <v>5.3E-3</v>
      </c>
      <c r="L2257">
        <v>5.1999999999999998E-3</v>
      </c>
      <c r="M2257">
        <v>5.0000000000000001E-3</v>
      </c>
      <c r="N2257">
        <v>4.8999999999999998E-3</v>
      </c>
      <c r="O2257">
        <v>4.7999999999999996E-3</v>
      </c>
      <c r="P2257">
        <v>4.7000000000000002E-3</v>
      </c>
      <c r="Q2257">
        <v>4.7000000000000002E-3</v>
      </c>
      <c r="R2257">
        <v>4.5999999999999999E-3</v>
      </c>
      <c r="S2257">
        <v>4.4999999999999997E-3</v>
      </c>
      <c r="T2257">
        <v>4.3E-3</v>
      </c>
      <c r="U2257">
        <v>4.1999999999999997E-3</v>
      </c>
      <c r="V2257">
        <v>4.1000000000000003E-3</v>
      </c>
      <c r="W2257">
        <v>4.0000000000000001E-3</v>
      </c>
      <c r="X2257">
        <v>3.8999999999999998E-3</v>
      </c>
      <c r="Y2257">
        <v>3.8999999999999998E-3</v>
      </c>
    </row>
    <row r="2258" spans="1:25" hidden="1">
      <c r="A2258" t="s">
        <v>18811</v>
      </c>
      <c r="B2258" t="s">
        <v>674</v>
      </c>
      <c r="C2258" t="s">
        <v>664</v>
      </c>
      <c r="D2258" t="s">
        <v>671</v>
      </c>
      <c r="E2258" t="s">
        <v>605</v>
      </c>
      <c r="F2258" t="s">
        <v>598</v>
      </c>
      <c r="G2258" t="s">
        <v>599</v>
      </c>
      <c r="H2258" t="s">
        <v>600</v>
      </c>
      <c r="I2258" t="s">
        <v>601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</row>
    <row r="2259" spans="1:25" hidden="1">
      <c r="A2259" t="s">
        <v>18811</v>
      </c>
      <c r="B2259" t="s">
        <v>675</v>
      </c>
      <c r="C2259" t="s">
        <v>664</v>
      </c>
      <c r="D2259" t="s">
        <v>671</v>
      </c>
      <c r="E2259" t="s">
        <v>676</v>
      </c>
      <c r="F2259" t="s">
        <v>598</v>
      </c>
      <c r="G2259" t="s">
        <v>599</v>
      </c>
      <c r="H2259" t="s">
        <v>600</v>
      </c>
      <c r="I2259" t="s">
        <v>601</v>
      </c>
      <c r="J2259">
        <v>1E-4</v>
      </c>
      <c r="K2259">
        <v>1E-4</v>
      </c>
      <c r="L2259">
        <v>1E-4</v>
      </c>
      <c r="M2259">
        <v>1E-4</v>
      </c>
      <c r="N2259">
        <v>1E-4</v>
      </c>
      <c r="O2259">
        <v>1E-4</v>
      </c>
      <c r="P2259">
        <v>1E-4</v>
      </c>
      <c r="Q2259">
        <v>1E-4</v>
      </c>
      <c r="R2259">
        <v>1E-4</v>
      </c>
      <c r="S2259">
        <v>1E-4</v>
      </c>
      <c r="T2259">
        <v>1E-4</v>
      </c>
      <c r="U2259">
        <v>1E-4</v>
      </c>
      <c r="V2259">
        <v>1E-4</v>
      </c>
      <c r="W2259">
        <v>1E-4</v>
      </c>
      <c r="X2259">
        <v>1E-4</v>
      </c>
      <c r="Y2259">
        <v>1E-4</v>
      </c>
    </row>
    <row r="2260" spans="1:25" hidden="1">
      <c r="A2260" t="s">
        <v>18811</v>
      </c>
      <c r="B2260" t="s">
        <v>677</v>
      </c>
      <c r="C2260" t="s">
        <v>664</v>
      </c>
      <c r="D2260" t="s">
        <v>671</v>
      </c>
      <c r="E2260" t="s">
        <v>678</v>
      </c>
      <c r="F2260" t="s">
        <v>598</v>
      </c>
      <c r="G2260" t="s">
        <v>599</v>
      </c>
      <c r="H2260" t="s">
        <v>600</v>
      </c>
      <c r="I2260" t="s">
        <v>601</v>
      </c>
      <c r="J2260">
        <v>5.0000000000000001E-4</v>
      </c>
      <c r="K2260">
        <v>5.0000000000000001E-4</v>
      </c>
      <c r="L2260">
        <v>5.0000000000000001E-4</v>
      </c>
      <c r="M2260">
        <v>5.0000000000000001E-4</v>
      </c>
      <c r="N2260">
        <v>5.0000000000000001E-4</v>
      </c>
      <c r="O2260">
        <v>5.0000000000000001E-4</v>
      </c>
      <c r="P2260">
        <v>4.0000000000000002E-4</v>
      </c>
      <c r="Q2260">
        <v>4.0000000000000002E-4</v>
      </c>
      <c r="R2260">
        <v>4.0000000000000002E-4</v>
      </c>
      <c r="S2260">
        <v>4.0000000000000002E-4</v>
      </c>
      <c r="T2260">
        <v>4.0000000000000002E-4</v>
      </c>
      <c r="U2260">
        <v>4.0000000000000002E-4</v>
      </c>
      <c r="V2260">
        <v>4.0000000000000002E-4</v>
      </c>
      <c r="W2260">
        <v>4.0000000000000002E-4</v>
      </c>
      <c r="X2260">
        <v>2.9999999999999997E-4</v>
      </c>
      <c r="Y2260">
        <v>2.9999999999999997E-4</v>
      </c>
    </row>
    <row r="2261" spans="1:25" hidden="1">
      <c r="A2261" t="s">
        <v>18811</v>
      </c>
      <c r="B2261" t="s">
        <v>679</v>
      </c>
      <c r="C2261" t="s">
        <v>664</v>
      </c>
      <c r="D2261" t="s">
        <v>680</v>
      </c>
      <c r="E2261" t="s">
        <v>597</v>
      </c>
      <c r="F2261" t="s">
        <v>598</v>
      </c>
      <c r="G2261" t="s">
        <v>599</v>
      </c>
      <c r="H2261" t="s">
        <v>600</v>
      </c>
      <c r="I2261" t="s">
        <v>601</v>
      </c>
      <c r="J2261">
        <v>1.4066000000000001</v>
      </c>
      <c r="K2261">
        <v>1.3756999999999999</v>
      </c>
      <c r="L2261">
        <v>1.3453999999999999</v>
      </c>
      <c r="M2261">
        <v>1.3157000000000001</v>
      </c>
      <c r="N2261">
        <v>1.2867999999999999</v>
      </c>
      <c r="O2261">
        <v>1.2585</v>
      </c>
      <c r="P2261">
        <v>1.2309000000000001</v>
      </c>
      <c r="Q2261">
        <v>1.2038</v>
      </c>
      <c r="R2261">
        <v>1.1772</v>
      </c>
      <c r="S2261">
        <v>1.1514</v>
      </c>
      <c r="T2261">
        <v>1.1259999999999999</v>
      </c>
      <c r="U2261">
        <v>1.1012999999999999</v>
      </c>
      <c r="V2261">
        <v>1.077</v>
      </c>
      <c r="W2261">
        <v>1.0533999999999999</v>
      </c>
      <c r="X2261">
        <v>1.0302</v>
      </c>
      <c r="Y2261">
        <v>1.0076000000000001</v>
      </c>
    </row>
    <row r="2262" spans="1:25" hidden="1">
      <c r="A2262" t="s">
        <v>18811</v>
      </c>
      <c r="B2262" t="s">
        <v>681</v>
      </c>
      <c r="C2262" t="s">
        <v>664</v>
      </c>
      <c r="D2262" t="s">
        <v>680</v>
      </c>
      <c r="E2262" t="s">
        <v>605</v>
      </c>
      <c r="F2262" t="s">
        <v>598</v>
      </c>
      <c r="G2262" t="s">
        <v>599</v>
      </c>
      <c r="H2262" t="s">
        <v>600</v>
      </c>
      <c r="I2262" t="s">
        <v>601</v>
      </c>
      <c r="J2262">
        <v>0.1424</v>
      </c>
      <c r="K2262">
        <v>0.13930000000000001</v>
      </c>
      <c r="L2262">
        <v>0.13619999999999999</v>
      </c>
      <c r="M2262">
        <v>0.13320000000000001</v>
      </c>
      <c r="N2262">
        <v>0.1303</v>
      </c>
      <c r="O2262">
        <v>0.1275</v>
      </c>
      <c r="P2262">
        <v>0.1246</v>
      </c>
      <c r="Q2262">
        <v>0.12189999999999999</v>
      </c>
      <c r="R2262">
        <v>0.1192</v>
      </c>
      <c r="S2262">
        <v>0.1166</v>
      </c>
      <c r="T2262">
        <v>0.114</v>
      </c>
      <c r="U2262">
        <v>0.1115</v>
      </c>
      <c r="V2262">
        <v>0.109</v>
      </c>
      <c r="W2262">
        <v>0.1067</v>
      </c>
      <c r="X2262">
        <v>0.1043</v>
      </c>
      <c r="Y2262">
        <v>0.1021</v>
      </c>
    </row>
    <row r="2263" spans="1:25" hidden="1">
      <c r="A2263" t="s">
        <v>18811</v>
      </c>
      <c r="B2263" t="s">
        <v>684</v>
      </c>
      <c r="C2263" t="s">
        <v>664</v>
      </c>
      <c r="D2263" t="s">
        <v>621</v>
      </c>
      <c r="E2263" t="s">
        <v>597</v>
      </c>
      <c r="F2263" t="s">
        <v>598</v>
      </c>
      <c r="G2263" t="s">
        <v>599</v>
      </c>
      <c r="H2263" t="s">
        <v>600</v>
      </c>
      <c r="I2263" t="s">
        <v>601</v>
      </c>
      <c r="J2263">
        <v>1.35E-2</v>
      </c>
      <c r="K2263">
        <v>1.3299999999999999E-2</v>
      </c>
      <c r="L2263">
        <v>1.3100000000000001E-2</v>
      </c>
      <c r="M2263">
        <v>1.2800000000000001E-2</v>
      </c>
      <c r="N2263">
        <v>1.2500000000000001E-2</v>
      </c>
      <c r="O2263">
        <v>1.2200000000000001E-2</v>
      </c>
      <c r="P2263">
        <v>1.18E-2</v>
      </c>
      <c r="Q2263">
        <v>1.1599999999999999E-2</v>
      </c>
      <c r="R2263">
        <v>1.14E-2</v>
      </c>
      <c r="S2263">
        <v>1.11E-2</v>
      </c>
      <c r="T2263">
        <v>1.09E-2</v>
      </c>
      <c r="U2263">
        <v>1.0699999999999999E-2</v>
      </c>
      <c r="V2263">
        <v>1.04E-2</v>
      </c>
      <c r="W2263">
        <v>1.01E-2</v>
      </c>
      <c r="X2263">
        <v>9.9000000000000008E-3</v>
      </c>
      <c r="Y2263">
        <v>9.7999999999999997E-3</v>
      </c>
    </row>
    <row r="2264" spans="1:25" hidden="1">
      <c r="A2264" t="s">
        <v>18811</v>
      </c>
      <c r="B2264" t="s">
        <v>685</v>
      </c>
      <c r="C2264" t="s">
        <v>664</v>
      </c>
      <c r="D2264" t="s">
        <v>621</v>
      </c>
      <c r="E2264" t="s">
        <v>603</v>
      </c>
      <c r="F2264" t="s">
        <v>598</v>
      </c>
      <c r="G2264" t="s">
        <v>599</v>
      </c>
      <c r="H2264" t="s">
        <v>600</v>
      </c>
      <c r="I2264" t="s">
        <v>601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</row>
    <row r="2265" spans="1:25" hidden="1">
      <c r="A2265" t="s">
        <v>18811</v>
      </c>
      <c r="B2265" t="s">
        <v>686</v>
      </c>
      <c r="C2265" t="s">
        <v>664</v>
      </c>
      <c r="D2265" t="s">
        <v>621</v>
      </c>
      <c r="E2265" t="s">
        <v>605</v>
      </c>
      <c r="F2265" t="s">
        <v>598</v>
      </c>
      <c r="G2265" t="s">
        <v>599</v>
      </c>
      <c r="H2265" t="s">
        <v>600</v>
      </c>
      <c r="I2265" t="s">
        <v>601</v>
      </c>
      <c r="J2265">
        <v>6.8999999999999999E-3</v>
      </c>
      <c r="K2265">
        <v>6.7999999999999996E-3</v>
      </c>
      <c r="L2265">
        <v>6.6E-3</v>
      </c>
      <c r="M2265">
        <v>6.4999999999999997E-3</v>
      </c>
      <c r="N2265">
        <v>6.3E-3</v>
      </c>
      <c r="O2265">
        <v>6.1999999999999998E-3</v>
      </c>
      <c r="P2265">
        <v>6.0000000000000001E-3</v>
      </c>
      <c r="Q2265">
        <v>5.8999999999999999E-3</v>
      </c>
      <c r="R2265">
        <v>5.7999999999999996E-3</v>
      </c>
      <c r="S2265">
        <v>5.7000000000000002E-3</v>
      </c>
      <c r="T2265">
        <v>5.4999999999999997E-3</v>
      </c>
      <c r="U2265">
        <v>5.4000000000000003E-3</v>
      </c>
      <c r="V2265">
        <v>5.3E-3</v>
      </c>
      <c r="W2265">
        <v>5.1999999999999998E-3</v>
      </c>
      <c r="X2265">
        <v>5.1000000000000004E-3</v>
      </c>
      <c r="Y2265">
        <v>4.8999999999999998E-3</v>
      </c>
    </row>
    <row r="2266" spans="1:25" hidden="1">
      <c r="A2266" t="s">
        <v>18811</v>
      </c>
      <c r="B2266" t="s">
        <v>689</v>
      </c>
      <c r="C2266" t="s">
        <v>664</v>
      </c>
      <c r="D2266" t="s">
        <v>621</v>
      </c>
      <c r="E2266" t="s">
        <v>626</v>
      </c>
      <c r="F2266" t="s">
        <v>598</v>
      </c>
      <c r="G2266" t="s">
        <v>599</v>
      </c>
      <c r="H2266" t="s">
        <v>600</v>
      </c>
      <c r="I2266" t="s">
        <v>601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</row>
    <row r="2267" spans="1:25" hidden="1">
      <c r="A2267" t="s">
        <v>18811</v>
      </c>
      <c r="B2267" t="s">
        <v>690</v>
      </c>
      <c r="C2267" t="s">
        <v>664</v>
      </c>
      <c r="D2267" t="s">
        <v>621</v>
      </c>
      <c r="E2267" t="s">
        <v>628</v>
      </c>
      <c r="F2267" t="s">
        <v>598</v>
      </c>
      <c r="G2267" t="s">
        <v>599</v>
      </c>
      <c r="H2267" t="s">
        <v>600</v>
      </c>
      <c r="I2267" t="s">
        <v>601</v>
      </c>
      <c r="J2267">
        <v>2.9999999999999997E-4</v>
      </c>
      <c r="K2267">
        <v>2.9999999999999997E-4</v>
      </c>
      <c r="L2267">
        <v>2.9999999999999997E-4</v>
      </c>
      <c r="M2267">
        <v>2.0000000000000001E-4</v>
      </c>
      <c r="N2267">
        <v>2.0000000000000001E-4</v>
      </c>
      <c r="O2267">
        <v>2.0000000000000001E-4</v>
      </c>
      <c r="P2267">
        <v>2.0000000000000001E-4</v>
      </c>
      <c r="Q2267">
        <v>2.0000000000000001E-4</v>
      </c>
      <c r="R2267">
        <v>2.0000000000000001E-4</v>
      </c>
      <c r="S2267">
        <v>2.0000000000000001E-4</v>
      </c>
      <c r="T2267">
        <v>2.0000000000000001E-4</v>
      </c>
      <c r="U2267">
        <v>2.0000000000000001E-4</v>
      </c>
      <c r="V2267">
        <v>2.0000000000000001E-4</v>
      </c>
      <c r="W2267">
        <v>2.0000000000000001E-4</v>
      </c>
      <c r="X2267">
        <v>2.0000000000000001E-4</v>
      </c>
      <c r="Y2267">
        <v>2.0000000000000001E-4</v>
      </c>
    </row>
    <row r="2268" spans="1:25" hidden="1">
      <c r="A2268" t="s">
        <v>18811</v>
      </c>
      <c r="B2268" t="s">
        <v>693</v>
      </c>
      <c r="C2268" t="s">
        <v>664</v>
      </c>
      <c r="D2268" t="s">
        <v>621</v>
      </c>
      <c r="E2268" t="s">
        <v>678</v>
      </c>
      <c r="F2268" t="s">
        <v>598</v>
      </c>
      <c r="G2268" t="s">
        <v>599</v>
      </c>
      <c r="H2268" t="s">
        <v>600</v>
      </c>
      <c r="I2268" t="s">
        <v>601</v>
      </c>
      <c r="J2268">
        <v>3.3E-3</v>
      </c>
      <c r="K2268">
        <v>3.3E-3</v>
      </c>
      <c r="L2268">
        <v>3.2000000000000002E-3</v>
      </c>
      <c r="M2268">
        <v>3.0999999999999999E-3</v>
      </c>
      <c r="N2268">
        <v>3.0999999999999999E-3</v>
      </c>
      <c r="O2268">
        <v>3.0000000000000001E-3</v>
      </c>
      <c r="P2268">
        <v>2.8999999999999998E-3</v>
      </c>
      <c r="Q2268">
        <v>2.8999999999999998E-3</v>
      </c>
      <c r="R2268">
        <v>2.8E-3</v>
      </c>
      <c r="S2268">
        <v>2.8E-3</v>
      </c>
      <c r="T2268">
        <v>2.7000000000000001E-3</v>
      </c>
      <c r="U2268">
        <v>2.5999999999999999E-3</v>
      </c>
      <c r="V2268">
        <v>2.5999999999999999E-3</v>
      </c>
      <c r="W2268">
        <v>2.5000000000000001E-3</v>
      </c>
      <c r="X2268">
        <v>2.5000000000000001E-3</v>
      </c>
      <c r="Y2268">
        <v>2.3999999999999998E-3</v>
      </c>
    </row>
    <row r="2269" spans="1:25" hidden="1">
      <c r="A2269" t="s">
        <v>18811</v>
      </c>
      <c r="B2269" t="s">
        <v>694</v>
      </c>
      <c r="C2269" t="s">
        <v>664</v>
      </c>
      <c r="D2269" t="s">
        <v>695</v>
      </c>
      <c r="E2269" t="s">
        <v>678</v>
      </c>
      <c r="F2269" t="s">
        <v>598</v>
      </c>
      <c r="G2269" t="s">
        <v>599</v>
      </c>
      <c r="H2269" t="s">
        <v>600</v>
      </c>
      <c r="I2269" t="s">
        <v>601</v>
      </c>
      <c r="J2269">
        <v>2.9999999999999997E-4</v>
      </c>
      <c r="K2269">
        <v>2.9999999999999997E-4</v>
      </c>
      <c r="L2269">
        <v>2.9999999999999997E-4</v>
      </c>
      <c r="M2269">
        <v>2.9999999999999997E-4</v>
      </c>
      <c r="N2269">
        <v>2.9999999999999997E-4</v>
      </c>
      <c r="O2269">
        <v>2.9999999999999997E-4</v>
      </c>
      <c r="P2269">
        <v>2.9999999999999997E-4</v>
      </c>
      <c r="Q2269">
        <v>2.9999999999999997E-4</v>
      </c>
      <c r="R2269">
        <v>2.9999999999999997E-4</v>
      </c>
      <c r="S2269">
        <v>2.9999999999999997E-4</v>
      </c>
      <c r="T2269">
        <v>2.9999999999999997E-4</v>
      </c>
      <c r="U2269">
        <v>2.9999999999999997E-4</v>
      </c>
      <c r="V2269">
        <v>2.9999999999999997E-4</v>
      </c>
      <c r="W2269">
        <v>2.9999999999999997E-4</v>
      </c>
      <c r="X2269">
        <v>2.0000000000000001E-4</v>
      </c>
      <c r="Y2269">
        <v>2.0000000000000001E-4</v>
      </c>
    </row>
    <row r="2270" spans="1:25" hidden="1">
      <c r="A2270" t="s">
        <v>18811</v>
      </c>
      <c r="B2270" t="s">
        <v>700</v>
      </c>
      <c r="C2270" t="s">
        <v>664</v>
      </c>
      <c r="D2270" t="s">
        <v>701</v>
      </c>
      <c r="E2270" t="s">
        <v>672</v>
      </c>
      <c r="F2270" t="s">
        <v>598</v>
      </c>
      <c r="G2270" t="s">
        <v>599</v>
      </c>
      <c r="H2270" t="s">
        <v>600</v>
      </c>
      <c r="I2270" t="s">
        <v>601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</row>
    <row r="2271" spans="1:25" hidden="1">
      <c r="A2271" t="s">
        <v>18811</v>
      </c>
      <c r="B2271" t="s">
        <v>702</v>
      </c>
      <c r="C2271" t="s">
        <v>664</v>
      </c>
      <c r="D2271" t="s">
        <v>701</v>
      </c>
      <c r="E2271" t="s">
        <v>597</v>
      </c>
      <c r="F2271" t="s">
        <v>598</v>
      </c>
      <c r="G2271" t="s">
        <v>599</v>
      </c>
      <c r="H2271" t="s">
        <v>600</v>
      </c>
      <c r="I2271" t="s">
        <v>601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</row>
    <row r="2272" spans="1:25" hidden="1">
      <c r="A2272" t="s">
        <v>18811</v>
      </c>
      <c r="B2272" t="s">
        <v>703</v>
      </c>
      <c r="C2272" t="s">
        <v>664</v>
      </c>
      <c r="D2272" t="s">
        <v>704</v>
      </c>
      <c r="E2272" t="s">
        <v>672</v>
      </c>
      <c r="F2272" t="s">
        <v>598</v>
      </c>
      <c r="G2272" t="s">
        <v>599</v>
      </c>
      <c r="H2272" t="s">
        <v>600</v>
      </c>
      <c r="I2272" t="s">
        <v>601</v>
      </c>
      <c r="J2272">
        <v>2.9999999999999997E-4</v>
      </c>
      <c r="K2272">
        <v>2.9999999999999997E-4</v>
      </c>
      <c r="L2272">
        <v>2.9999999999999997E-4</v>
      </c>
      <c r="M2272">
        <v>2.9999999999999997E-4</v>
      </c>
      <c r="N2272">
        <v>2.9999999999999997E-4</v>
      </c>
      <c r="O2272">
        <v>2.9999999999999997E-4</v>
      </c>
      <c r="P2272">
        <v>2.9999999999999997E-4</v>
      </c>
      <c r="Q2272">
        <v>2.9999999999999997E-4</v>
      </c>
      <c r="R2272">
        <v>2.0000000000000001E-4</v>
      </c>
      <c r="S2272">
        <v>2.0000000000000001E-4</v>
      </c>
      <c r="T2272">
        <v>2.0000000000000001E-4</v>
      </c>
      <c r="U2272">
        <v>2.0000000000000001E-4</v>
      </c>
      <c r="V2272">
        <v>2.0000000000000001E-4</v>
      </c>
      <c r="W2272">
        <v>2.0000000000000001E-4</v>
      </c>
      <c r="X2272">
        <v>1E-4</v>
      </c>
      <c r="Y2272">
        <v>1E-4</v>
      </c>
    </row>
    <row r="2273" spans="1:25" hidden="1">
      <c r="A2273" t="s">
        <v>18811</v>
      </c>
      <c r="B2273" t="s">
        <v>705</v>
      </c>
      <c r="C2273" t="s">
        <v>664</v>
      </c>
      <c r="D2273" t="s">
        <v>704</v>
      </c>
      <c r="E2273" t="s">
        <v>597</v>
      </c>
      <c r="F2273" t="s">
        <v>598</v>
      </c>
      <c r="G2273" t="s">
        <v>599</v>
      </c>
      <c r="H2273" t="s">
        <v>600</v>
      </c>
      <c r="I2273" t="s">
        <v>601</v>
      </c>
      <c r="J2273">
        <v>1E-4</v>
      </c>
      <c r="K2273">
        <v>1E-4</v>
      </c>
      <c r="L2273">
        <v>1E-4</v>
      </c>
      <c r="M2273">
        <v>1E-4</v>
      </c>
      <c r="N2273">
        <v>1E-4</v>
      </c>
      <c r="O2273">
        <v>1E-4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</row>
    <row r="2274" spans="1:25" hidden="1">
      <c r="A2274" t="s">
        <v>18811</v>
      </c>
      <c r="B2274" t="s">
        <v>707</v>
      </c>
      <c r="C2274" t="s">
        <v>664</v>
      </c>
      <c r="D2274" t="s">
        <v>648</v>
      </c>
      <c r="E2274" t="s">
        <v>672</v>
      </c>
      <c r="F2274" t="s">
        <v>598</v>
      </c>
      <c r="G2274" t="s">
        <v>599</v>
      </c>
      <c r="H2274" t="s">
        <v>600</v>
      </c>
      <c r="I2274" t="s">
        <v>601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</row>
    <row r="2275" spans="1:25" hidden="1">
      <c r="A2275" t="s">
        <v>18811</v>
      </c>
      <c r="B2275" t="s">
        <v>708</v>
      </c>
      <c r="C2275" t="s">
        <v>664</v>
      </c>
      <c r="D2275" t="s">
        <v>648</v>
      </c>
      <c r="E2275" t="s">
        <v>597</v>
      </c>
      <c r="F2275" t="s">
        <v>598</v>
      </c>
      <c r="G2275" t="s">
        <v>599</v>
      </c>
      <c r="H2275" t="s">
        <v>600</v>
      </c>
      <c r="I2275" t="s">
        <v>601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</row>
    <row r="2276" spans="1:25" hidden="1">
      <c r="A2276" t="s">
        <v>18811</v>
      </c>
      <c r="B2276" t="s">
        <v>709</v>
      </c>
      <c r="C2276" t="s">
        <v>710</v>
      </c>
      <c r="D2276" t="s">
        <v>596</v>
      </c>
      <c r="E2276" t="s">
        <v>597</v>
      </c>
      <c r="F2276" t="s">
        <v>598</v>
      </c>
      <c r="G2276" t="s">
        <v>599</v>
      </c>
      <c r="H2276" t="s">
        <v>600</v>
      </c>
      <c r="I2276" t="s">
        <v>601</v>
      </c>
      <c r="J2276">
        <v>5.4999999999999997E-3</v>
      </c>
      <c r="K2276">
        <v>5.4999999999999997E-3</v>
      </c>
      <c r="L2276">
        <v>5.4999999999999997E-3</v>
      </c>
      <c r="M2276">
        <v>5.4999999999999997E-3</v>
      </c>
      <c r="N2276">
        <v>5.4999999999999997E-3</v>
      </c>
      <c r="O2276">
        <v>5.4999999999999997E-3</v>
      </c>
      <c r="P2276">
        <v>5.4999999999999997E-3</v>
      </c>
      <c r="Q2276">
        <v>5.4999999999999997E-3</v>
      </c>
      <c r="R2276">
        <v>5.4999999999999997E-3</v>
      </c>
      <c r="S2276">
        <v>5.4999999999999997E-3</v>
      </c>
      <c r="T2276">
        <v>5.4999999999999997E-3</v>
      </c>
      <c r="U2276">
        <v>5.4999999999999997E-3</v>
      </c>
      <c r="V2276">
        <v>5.4999999999999997E-3</v>
      </c>
      <c r="W2276">
        <v>5.4999999999999997E-3</v>
      </c>
      <c r="X2276">
        <v>5.4999999999999997E-3</v>
      </c>
      <c r="Y2276">
        <v>5.4999999999999997E-3</v>
      </c>
    </row>
    <row r="2277" spans="1:25" hidden="1">
      <c r="A2277" t="s">
        <v>18811</v>
      </c>
      <c r="B2277" t="s">
        <v>714</v>
      </c>
      <c r="C2277" t="s">
        <v>710</v>
      </c>
      <c r="D2277" t="s">
        <v>671</v>
      </c>
      <c r="E2277" t="s">
        <v>672</v>
      </c>
      <c r="F2277" t="s">
        <v>598</v>
      </c>
      <c r="G2277" t="s">
        <v>599</v>
      </c>
      <c r="H2277" t="s">
        <v>600</v>
      </c>
      <c r="I2277" t="s">
        <v>601</v>
      </c>
      <c r="J2277">
        <v>1.2999999999999999E-3</v>
      </c>
      <c r="K2277">
        <v>1.2999999999999999E-3</v>
      </c>
      <c r="L2277">
        <v>1.2999999999999999E-3</v>
      </c>
      <c r="M2277">
        <v>1.2999999999999999E-3</v>
      </c>
      <c r="N2277">
        <v>1.2999999999999999E-3</v>
      </c>
      <c r="O2277">
        <v>1.2999999999999999E-3</v>
      </c>
      <c r="P2277">
        <v>1.2999999999999999E-3</v>
      </c>
      <c r="Q2277">
        <v>1.2999999999999999E-3</v>
      </c>
      <c r="R2277">
        <v>1.2999999999999999E-3</v>
      </c>
      <c r="S2277">
        <v>1.2999999999999999E-3</v>
      </c>
      <c r="T2277">
        <v>1.2999999999999999E-3</v>
      </c>
      <c r="U2277">
        <v>1.2999999999999999E-3</v>
      </c>
      <c r="V2277">
        <v>1.2999999999999999E-3</v>
      </c>
      <c r="W2277">
        <v>1.2999999999999999E-3</v>
      </c>
      <c r="X2277">
        <v>1.2999999999999999E-3</v>
      </c>
      <c r="Y2277">
        <v>1.2999999999999999E-3</v>
      </c>
    </row>
    <row r="2278" spans="1:25" hidden="1">
      <c r="A2278" t="s">
        <v>18811</v>
      </c>
      <c r="B2278" t="s">
        <v>715</v>
      </c>
      <c r="C2278" t="s">
        <v>710</v>
      </c>
      <c r="D2278" t="s">
        <v>671</v>
      </c>
      <c r="E2278" t="s">
        <v>597</v>
      </c>
      <c r="F2278" t="s">
        <v>598</v>
      </c>
      <c r="G2278" t="s">
        <v>599</v>
      </c>
      <c r="H2278" t="s">
        <v>600</v>
      </c>
      <c r="I2278" t="s">
        <v>601</v>
      </c>
      <c r="J2278">
        <v>1.78E-2</v>
      </c>
      <c r="K2278">
        <v>1.78E-2</v>
      </c>
      <c r="L2278">
        <v>1.78E-2</v>
      </c>
      <c r="M2278">
        <v>1.78E-2</v>
      </c>
      <c r="N2278">
        <v>1.78E-2</v>
      </c>
      <c r="O2278">
        <v>1.78E-2</v>
      </c>
      <c r="P2278">
        <v>1.78E-2</v>
      </c>
      <c r="Q2278">
        <v>1.78E-2</v>
      </c>
      <c r="R2278">
        <v>1.78E-2</v>
      </c>
      <c r="S2278">
        <v>1.78E-2</v>
      </c>
      <c r="T2278">
        <v>1.78E-2</v>
      </c>
      <c r="U2278">
        <v>1.78E-2</v>
      </c>
      <c r="V2278">
        <v>1.78E-2</v>
      </c>
      <c r="W2278">
        <v>1.78E-2</v>
      </c>
      <c r="X2278">
        <v>1.78E-2</v>
      </c>
      <c r="Y2278">
        <v>1.78E-2</v>
      </c>
    </row>
    <row r="2279" spans="1:25" hidden="1">
      <c r="A2279" t="s">
        <v>18811</v>
      </c>
      <c r="B2279" t="s">
        <v>716</v>
      </c>
      <c r="C2279" t="s">
        <v>710</v>
      </c>
      <c r="D2279" t="s">
        <v>671</v>
      </c>
      <c r="E2279" t="s">
        <v>605</v>
      </c>
      <c r="F2279" t="s">
        <v>598</v>
      </c>
      <c r="G2279" t="s">
        <v>599</v>
      </c>
      <c r="H2279" t="s">
        <v>600</v>
      </c>
      <c r="I2279" t="s">
        <v>601</v>
      </c>
      <c r="J2279">
        <v>3.4299999999999997E-2</v>
      </c>
      <c r="K2279">
        <v>3.4299999999999997E-2</v>
      </c>
      <c r="L2279">
        <v>3.4299999999999997E-2</v>
      </c>
      <c r="M2279">
        <v>3.4299999999999997E-2</v>
      </c>
      <c r="N2279">
        <v>3.4299999999999997E-2</v>
      </c>
      <c r="O2279">
        <v>3.4299999999999997E-2</v>
      </c>
      <c r="P2279">
        <v>3.4299999999999997E-2</v>
      </c>
      <c r="Q2279">
        <v>3.4299999999999997E-2</v>
      </c>
      <c r="R2279">
        <v>3.4299999999999997E-2</v>
      </c>
      <c r="S2279">
        <v>3.4299999999999997E-2</v>
      </c>
      <c r="T2279">
        <v>3.4299999999999997E-2</v>
      </c>
      <c r="U2279">
        <v>3.4299999999999997E-2</v>
      </c>
      <c r="V2279">
        <v>3.4299999999999997E-2</v>
      </c>
      <c r="W2279">
        <v>3.4299999999999997E-2</v>
      </c>
      <c r="X2279">
        <v>3.4299999999999997E-2</v>
      </c>
      <c r="Y2279">
        <v>3.4299999999999997E-2</v>
      </c>
    </row>
    <row r="2280" spans="1:25" hidden="1">
      <c r="A2280" t="s">
        <v>18811</v>
      </c>
      <c r="B2280" t="s">
        <v>718</v>
      </c>
      <c r="C2280" t="s">
        <v>710</v>
      </c>
      <c r="D2280" t="s">
        <v>621</v>
      </c>
      <c r="E2280" t="s">
        <v>597</v>
      </c>
      <c r="F2280" t="s">
        <v>598</v>
      </c>
      <c r="G2280" t="s">
        <v>599</v>
      </c>
      <c r="H2280" t="s">
        <v>600</v>
      </c>
      <c r="I2280" t="s">
        <v>601</v>
      </c>
      <c r="J2280">
        <v>2.3999999999999998E-3</v>
      </c>
      <c r="K2280">
        <v>2.3999999999999998E-3</v>
      </c>
      <c r="L2280">
        <v>2.3999999999999998E-3</v>
      </c>
      <c r="M2280">
        <v>2.3999999999999998E-3</v>
      </c>
      <c r="N2280">
        <v>2.3999999999999998E-3</v>
      </c>
      <c r="O2280">
        <v>2.3999999999999998E-3</v>
      </c>
      <c r="P2280">
        <v>2.3999999999999998E-3</v>
      </c>
      <c r="Q2280">
        <v>2.3999999999999998E-3</v>
      </c>
      <c r="R2280">
        <v>2.3999999999999998E-3</v>
      </c>
      <c r="S2280">
        <v>2.3999999999999998E-3</v>
      </c>
      <c r="T2280">
        <v>2.3999999999999998E-3</v>
      </c>
      <c r="U2280">
        <v>2.3999999999999998E-3</v>
      </c>
      <c r="V2280">
        <v>2.3999999999999998E-3</v>
      </c>
      <c r="W2280">
        <v>2.3999999999999998E-3</v>
      </c>
      <c r="X2280">
        <v>2.3999999999999998E-3</v>
      </c>
      <c r="Y2280">
        <v>2.3999999999999998E-3</v>
      </c>
    </row>
    <row r="2281" spans="1:25" hidden="1">
      <c r="A2281" t="s">
        <v>18811</v>
      </c>
      <c r="B2281" t="s">
        <v>722</v>
      </c>
      <c r="C2281" t="s">
        <v>710</v>
      </c>
      <c r="D2281" t="s">
        <v>632</v>
      </c>
      <c r="E2281" t="s">
        <v>723</v>
      </c>
      <c r="F2281" t="s">
        <v>598</v>
      </c>
      <c r="G2281" t="s">
        <v>599</v>
      </c>
      <c r="H2281" t="s">
        <v>600</v>
      </c>
      <c r="I2281" t="s">
        <v>601</v>
      </c>
      <c r="J2281">
        <v>1.6500000000000001E-2</v>
      </c>
      <c r="K2281">
        <v>1.6500000000000001E-2</v>
      </c>
      <c r="L2281">
        <v>1.6500000000000001E-2</v>
      </c>
      <c r="M2281">
        <v>1.6500000000000001E-2</v>
      </c>
      <c r="N2281">
        <v>1.6500000000000001E-2</v>
      </c>
      <c r="O2281">
        <v>1.6500000000000001E-2</v>
      </c>
      <c r="P2281">
        <v>1.6500000000000001E-2</v>
      </c>
      <c r="Q2281">
        <v>1.6500000000000001E-2</v>
      </c>
      <c r="R2281">
        <v>1.6500000000000001E-2</v>
      </c>
      <c r="S2281">
        <v>1.6500000000000001E-2</v>
      </c>
      <c r="T2281">
        <v>1.6500000000000001E-2</v>
      </c>
      <c r="U2281">
        <v>1.6500000000000001E-2</v>
      </c>
      <c r="V2281">
        <v>1.6500000000000001E-2</v>
      </c>
      <c r="W2281">
        <v>1.6500000000000001E-2</v>
      </c>
      <c r="X2281">
        <v>1.6500000000000001E-2</v>
      </c>
      <c r="Y2281">
        <v>1.6500000000000001E-2</v>
      </c>
    </row>
    <row r="2282" spans="1:25" hidden="1">
      <c r="A2282" t="s">
        <v>18811</v>
      </c>
      <c r="B2282" t="s">
        <v>728</v>
      </c>
      <c r="C2282" t="s">
        <v>729</v>
      </c>
      <c r="D2282" t="s">
        <v>596</v>
      </c>
      <c r="E2282" t="s">
        <v>597</v>
      </c>
      <c r="F2282" t="s">
        <v>598</v>
      </c>
      <c r="G2282" t="s">
        <v>599</v>
      </c>
      <c r="H2282" t="s">
        <v>600</v>
      </c>
      <c r="I2282" t="s">
        <v>601</v>
      </c>
      <c r="J2282">
        <v>3.7400000000000003E-2</v>
      </c>
      <c r="K2282">
        <v>3.6400000000000002E-2</v>
      </c>
      <c r="L2282">
        <v>3.6299999999999999E-2</v>
      </c>
      <c r="M2282">
        <v>3.7199999999999997E-2</v>
      </c>
      <c r="N2282">
        <v>3.6900000000000002E-2</v>
      </c>
      <c r="O2282">
        <v>3.7199999999999997E-2</v>
      </c>
      <c r="P2282">
        <v>3.73E-2</v>
      </c>
      <c r="Q2282">
        <v>3.7499999999999999E-2</v>
      </c>
      <c r="R2282">
        <v>3.7600000000000001E-2</v>
      </c>
      <c r="S2282">
        <v>3.73E-2</v>
      </c>
      <c r="T2282">
        <v>3.7499999999999999E-2</v>
      </c>
      <c r="U2282">
        <v>3.78E-2</v>
      </c>
      <c r="V2282">
        <v>3.8199999999999998E-2</v>
      </c>
      <c r="W2282">
        <v>3.8699999999999998E-2</v>
      </c>
      <c r="X2282">
        <v>3.8699999999999998E-2</v>
      </c>
      <c r="Y2282">
        <v>3.9100000000000003E-2</v>
      </c>
    </row>
    <row r="2283" spans="1:25" hidden="1">
      <c r="A2283" t="s">
        <v>18811</v>
      </c>
      <c r="B2283" t="s">
        <v>730</v>
      </c>
      <c r="C2283" t="s">
        <v>729</v>
      </c>
      <c r="D2283" t="s">
        <v>596</v>
      </c>
      <c r="E2283" t="s">
        <v>731</v>
      </c>
      <c r="F2283" t="s">
        <v>598</v>
      </c>
      <c r="G2283" t="s">
        <v>599</v>
      </c>
      <c r="H2283" t="s">
        <v>600</v>
      </c>
      <c r="I2283" t="s">
        <v>601</v>
      </c>
      <c r="J2283">
        <v>1E-4</v>
      </c>
      <c r="K2283">
        <v>1E-4</v>
      </c>
      <c r="L2283">
        <v>1E-4</v>
      </c>
      <c r="M2283">
        <v>1E-4</v>
      </c>
      <c r="N2283">
        <v>1E-4</v>
      </c>
      <c r="O2283">
        <v>1E-4</v>
      </c>
      <c r="P2283">
        <v>1E-4</v>
      </c>
      <c r="Q2283">
        <v>1E-4</v>
      </c>
      <c r="R2283">
        <v>1E-4</v>
      </c>
      <c r="S2283">
        <v>1E-4</v>
      </c>
      <c r="T2283">
        <v>1E-4</v>
      </c>
      <c r="U2283">
        <v>1E-4</v>
      </c>
      <c r="V2283">
        <v>1E-4</v>
      </c>
      <c r="W2283">
        <v>1E-4</v>
      </c>
      <c r="X2283">
        <v>1E-4</v>
      </c>
      <c r="Y2283">
        <v>1E-4</v>
      </c>
    </row>
    <row r="2284" spans="1:25" hidden="1">
      <c r="A2284" t="s">
        <v>18811</v>
      </c>
      <c r="B2284" t="s">
        <v>732</v>
      </c>
      <c r="C2284" t="s">
        <v>729</v>
      </c>
      <c r="D2284" t="s">
        <v>596</v>
      </c>
      <c r="E2284" t="s">
        <v>603</v>
      </c>
      <c r="F2284" t="s">
        <v>598</v>
      </c>
      <c r="G2284" t="s">
        <v>599</v>
      </c>
      <c r="H2284" t="s">
        <v>600</v>
      </c>
      <c r="I2284" t="s">
        <v>601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</row>
    <row r="2285" spans="1:25" hidden="1">
      <c r="A2285" t="s">
        <v>18811</v>
      </c>
      <c r="B2285" t="s">
        <v>733</v>
      </c>
      <c r="C2285" t="s">
        <v>729</v>
      </c>
      <c r="D2285" t="s">
        <v>596</v>
      </c>
      <c r="E2285" t="s">
        <v>605</v>
      </c>
      <c r="F2285" t="s">
        <v>598</v>
      </c>
      <c r="G2285" t="s">
        <v>599</v>
      </c>
      <c r="H2285" t="s">
        <v>600</v>
      </c>
      <c r="I2285" t="s">
        <v>601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</row>
    <row r="2286" spans="1:25" hidden="1">
      <c r="A2286" t="s">
        <v>18811</v>
      </c>
      <c r="B2286" t="s">
        <v>738</v>
      </c>
      <c r="C2286" t="s">
        <v>729</v>
      </c>
      <c r="D2286" t="s">
        <v>596</v>
      </c>
      <c r="E2286" t="s">
        <v>617</v>
      </c>
      <c r="F2286" t="s">
        <v>598</v>
      </c>
      <c r="G2286" t="s">
        <v>599</v>
      </c>
      <c r="H2286" t="s">
        <v>600</v>
      </c>
      <c r="I2286" t="s">
        <v>601</v>
      </c>
      <c r="J2286">
        <v>2.9999999999999997E-4</v>
      </c>
      <c r="K2286">
        <v>2.9999999999999997E-4</v>
      </c>
      <c r="L2286">
        <v>2.9999999999999997E-4</v>
      </c>
      <c r="M2286">
        <v>2.9999999999999997E-4</v>
      </c>
      <c r="N2286">
        <v>2.9999999999999997E-4</v>
      </c>
      <c r="O2286">
        <v>2.9999999999999997E-4</v>
      </c>
      <c r="P2286">
        <v>2.9999999999999997E-4</v>
      </c>
      <c r="Q2286">
        <v>2.9999999999999997E-4</v>
      </c>
      <c r="R2286">
        <v>2.9999999999999997E-4</v>
      </c>
      <c r="S2286">
        <v>2.9999999999999997E-4</v>
      </c>
      <c r="T2286">
        <v>2.9999999999999997E-4</v>
      </c>
      <c r="U2286">
        <v>2.9999999999999997E-4</v>
      </c>
      <c r="V2286">
        <v>2.9999999999999997E-4</v>
      </c>
      <c r="W2286">
        <v>2.9999999999999997E-4</v>
      </c>
      <c r="X2286">
        <v>2.9999999999999997E-4</v>
      </c>
      <c r="Y2286">
        <v>2.9999999999999997E-4</v>
      </c>
    </row>
    <row r="2287" spans="1:25" hidden="1">
      <c r="A2287" t="s">
        <v>18811</v>
      </c>
      <c r="B2287" t="s">
        <v>740</v>
      </c>
      <c r="C2287" t="s">
        <v>729</v>
      </c>
      <c r="D2287" t="s">
        <v>596</v>
      </c>
      <c r="E2287" t="s">
        <v>619</v>
      </c>
      <c r="F2287" t="s">
        <v>598</v>
      </c>
      <c r="G2287" t="s">
        <v>599</v>
      </c>
      <c r="H2287" t="s">
        <v>600</v>
      </c>
      <c r="I2287" t="s">
        <v>601</v>
      </c>
      <c r="J2287">
        <v>8.9999999999999998E-4</v>
      </c>
      <c r="K2287">
        <v>8.9999999999999998E-4</v>
      </c>
      <c r="L2287">
        <v>8.9999999999999998E-4</v>
      </c>
      <c r="M2287">
        <v>8.9999999999999998E-4</v>
      </c>
      <c r="N2287">
        <v>8.9999999999999998E-4</v>
      </c>
      <c r="O2287">
        <v>8.9999999999999998E-4</v>
      </c>
      <c r="P2287">
        <v>8.9999999999999998E-4</v>
      </c>
      <c r="Q2287">
        <v>8.9999999999999998E-4</v>
      </c>
      <c r="R2287">
        <v>8.9999999999999998E-4</v>
      </c>
      <c r="S2287">
        <v>8.9999999999999998E-4</v>
      </c>
      <c r="T2287">
        <v>8.9999999999999998E-4</v>
      </c>
      <c r="U2287">
        <v>8.9999999999999998E-4</v>
      </c>
      <c r="V2287">
        <v>8.9999999999999998E-4</v>
      </c>
      <c r="W2287">
        <v>8.9999999999999998E-4</v>
      </c>
      <c r="X2287">
        <v>8.9999999999999998E-4</v>
      </c>
      <c r="Y2287">
        <v>8.9999999999999998E-4</v>
      </c>
    </row>
    <row r="2288" spans="1:25" hidden="1">
      <c r="A2288" t="s">
        <v>18811</v>
      </c>
      <c r="B2288" t="s">
        <v>741</v>
      </c>
      <c r="C2288" t="s">
        <v>729</v>
      </c>
      <c r="D2288" t="s">
        <v>596</v>
      </c>
      <c r="E2288" t="s">
        <v>742</v>
      </c>
      <c r="F2288" t="s">
        <v>598</v>
      </c>
      <c r="G2288" t="s">
        <v>599</v>
      </c>
      <c r="H2288" t="s">
        <v>600</v>
      </c>
      <c r="I2288" t="s">
        <v>601</v>
      </c>
      <c r="J2288">
        <v>1E-4</v>
      </c>
      <c r="K2288">
        <v>1E-4</v>
      </c>
      <c r="L2288">
        <v>1E-4</v>
      </c>
      <c r="M2288">
        <v>1E-4</v>
      </c>
      <c r="N2288">
        <v>1E-4</v>
      </c>
      <c r="O2288">
        <v>1E-4</v>
      </c>
      <c r="P2288">
        <v>1E-4</v>
      </c>
      <c r="Q2288">
        <v>1E-4</v>
      </c>
      <c r="R2288">
        <v>1E-4</v>
      </c>
      <c r="S2288">
        <v>1E-4</v>
      </c>
      <c r="T2288">
        <v>1E-4</v>
      </c>
      <c r="U2288">
        <v>1E-4</v>
      </c>
      <c r="V2288">
        <v>1E-4</v>
      </c>
      <c r="W2288">
        <v>1E-4</v>
      </c>
      <c r="X2288">
        <v>1E-4</v>
      </c>
      <c r="Y2288">
        <v>1E-4</v>
      </c>
    </row>
    <row r="2289" spans="1:25" hidden="1">
      <c r="A2289" t="s">
        <v>18811</v>
      </c>
      <c r="B2289" t="s">
        <v>743</v>
      </c>
      <c r="C2289" t="s">
        <v>729</v>
      </c>
      <c r="D2289" t="s">
        <v>596</v>
      </c>
      <c r="E2289" t="s">
        <v>744</v>
      </c>
      <c r="F2289" t="s">
        <v>598</v>
      </c>
      <c r="G2289" t="s">
        <v>599</v>
      </c>
      <c r="H2289" t="s">
        <v>600</v>
      </c>
      <c r="I2289" t="s">
        <v>601</v>
      </c>
      <c r="J2289">
        <v>1E-4</v>
      </c>
      <c r="K2289">
        <v>1E-4</v>
      </c>
      <c r="L2289">
        <v>1E-4</v>
      </c>
      <c r="M2289">
        <v>1E-4</v>
      </c>
      <c r="N2289">
        <v>1E-4</v>
      </c>
      <c r="O2289">
        <v>1E-4</v>
      </c>
      <c r="P2289">
        <v>1E-4</v>
      </c>
      <c r="Q2289">
        <v>1E-4</v>
      </c>
      <c r="R2289">
        <v>1E-4</v>
      </c>
      <c r="S2289">
        <v>1E-4</v>
      </c>
      <c r="T2289">
        <v>1E-4</v>
      </c>
      <c r="U2289">
        <v>1E-4</v>
      </c>
      <c r="V2289">
        <v>1E-4</v>
      </c>
      <c r="W2289">
        <v>1E-4</v>
      </c>
      <c r="X2289">
        <v>1E-4</v>
      </c>
      <c r="Y2289">
        <v>1E-4</v>
      </c>
    </row>
    <row r="2290" spans="1:25" hidden="1">
      <c r="A2290" t="s">
        <v>18811</v>
      </c>
      <c r="B2290" t="s">
        <v>745</v>
      </c>
      <c r="C2290" t="s">
        <v>729</v>
      </c>
      <c r="D2290" t="s">
        <v>671</v>
      </c>
      <c r="E2290" t="s">
        <v>597</v>
      </c>
      <c r="F2290" t="s">
        <v>598</v>
      </c>
      <c r="G2290" t="s">
        <v>599</v>
      </c>
      <c r="H2290" t="s">
        <v>600</v>
      </c>
      <c r="I2290" t="s">
        <v>601</v>
      </c>
      <c r="J2290">
        <v>7.3000000000000001E-3</v>
      </c>
      <c r="K2290">
        <v>7.1000000000000004E-3</v>
      </c>
      <c r="L2290">
        <v>6.7999999999999996E-3</v>
      </c>
      <c r="M2290">
        <v>7.0000000000000001E-3</v>
      </c>
      <c r="N2290">
        <v>7.0000000000000001E-3</v>
      </c>
      <c r="O2290">
        <v>7.0000000000000001E-3</v>
      </c>
      <c r="P2290">
        <v>7.1999999999999998E-3</v>
      </c>
      <c r="Q2290">
        <v>7.1999999999999998E-3</v>
      </c>
      <c r="R2290">
        <v>7.1999999999999998E-3</v>
      </c>
      <c r="S2290">
        <v>7.1999999999999998E-3</v>
      </c>
      <c r="T2290">
        <v>7.1999999999999998E-3</v>
      </c>
      <c r="U2290">
        <v>7.1999999999999998E-3</v>
      </c>
      <c r="V2290">
        <v>7.3000000000000001E-3</v>
      </c>
      <c r="W2290">
        <v>7.3000000000000001E-3</v>
      </c>
      <c r="X2290">
        <v>7.3000000000000001E-3</v>
      </c>
      <c r="Y2290">
        <v>7.4999999999999997E-3</v>
      </c>
    </row>
    <row r="2291" spans="1:25" hidden="1">
      <c r="A2291" t="s">
        <v>18811</v>
      </c>
      <c r="B2291" t="s">
        <v>746</v>
      </c>
      <c r="C2291" t="s">
        <v>729</v>
      </c>
      <c r="D2291" t="s">
        <v>671</v>
      </c>
      <c r="E2291" t="s">
        <v>642</v>
      </c>
      <c r="F2291" t="s">
        <v>598</v>
      </c>
      <c r="G2291" t="s">
        <v>599</v>
      </c>
      <c r="H2291" t="s">
        <v>600</v>
      </c>
      <c r="I2291" t="s">
        <v>601</v>
      </c>
      <c r="J2291">
        <v>2.0000000000000001E-4</v>
      </c>
      <c r="K2291">
        <v>2.0000000000000001E-4</v>
      </c>
      <c r="L2291">
        <v>2.0000000000000001E-4</v>
      </c>
      <c r="M2291">
        <v>2.0000000000000001E-4</v>
      </c>
      <c r="N2291">
        <v>2.0000000000000001E-4</v>
      </c>
      <c r="O2291">
        <v>2.0000000000000001E-4</v>
      </c>
      <c r="P2291">
        <v>2.0000000000000001E-4</v>
      </c>
      <c r="Q2291">
        <v>2.0000000000000001E-4</v>
      </c>
      <c r="R2291">
        <v>2.0000000000000001E-4</v>
      </c>
      <c r="S2291">
        <v>2.0000000000000001E-4</v>
      </c>
      <c r="T2291">
        <v>2.0000000000000001E-4</v>
      </c>
      <c r="U2291">
        <v>2.0000000000000001E-4</v>
      </c>
      <c r="V2291">
        <v>2.0000000000000001E-4</v>
      </c>
      <c r="W2291">
        <v>2.0000000000000001E-4</v>
      </c>
      <c r="X2291">
        <v>2.0000000000000001E-4</v>
      </c>
      <c r="Y2291">
        <v>2.0000000000000001E-4</v>
      </c>
    </row>
    <row r="2292" spans="1:25" hidden="1">
      <c r="A2292" t="s">
        <v>18811</v>
      </c>
      <c r="B2292" t="s">
        <v>748</v>
      </c>
      <c r="C2292" t="s">
        <v>729</v>
      </c>
      <c r="D2292" t="s">
        <v>671</v>
      </c>
      <c r="E2292" t="s">
        <v>619</v>
      </c>
      <c r="F2292" t="s">
        <v>598</v>
      </c>
      <c r="G2292" t="s">
        <v>599</v>
      </c>
      <c r="H2292" t="s">
        <v>600</v>
      </c>
      <c r="I2292" t="s">
        <v>601</v>
      </c>
      <c r="J2292">
        <v>4.0000000000000002E-4</v>
      </c>
      <c r="K2292">
        <v>5.0000000000000001E-4</v>
      </c>
      <c r="L2292">
        <v>5.0000000000000001E-4</v>
      </c>
      <c r="M2292">
        <v>5.0000000000000001E-4</v>
      </c>
      <c r="N2292">
        <v>5.0000000000000001E-4</v>
      </c>
      <c r="O2292">
        <v>5.0000000000000001E-4</v>
      </c>
      <c r="P2292">
        <v>5.0000000000000001E-4</v>
      </c>
      <c r="Q2292">
        <v>5.0000000000000001E-4</v>
      </c>
      <c r="R2292">
        <v>5.0000000000000001E-4</v>
      </c>
      <c r="S2292">
        <v>5.0000000000000001E-4</v>
      </c>
      <c r="T2292">
        <v>5.0000000000000001E-4</v>
      </c>
      <c r="U2292">
        <v>5.0000000000000001E-4</v>
      </c>
      <c r="V2292">
        <v>5.0000000000000001E-4</v>
      </c>
      <c r="W2292">
        <v>4.0000000000000002E-4</v>
      </c>
      <c r="X2292">
        <v>4.0000000000000002E-4</v>
      </c>
      <c r="Y2292">
        <v>4.0000000000000002E-4</v>
      </c>
    </row>
    <row r="2293" spans="1:25" hidden="1">
      <c r="A2293" t="s">
        <v>18811</v>
      </c>
      <c r="B2293" t="s">
        <v>749</v>
      </c>
      <c r="C2293" t="s">
        <v>729</v>
      </c>
      <c r="D2293" t="s">
        <v>671</v>
      </c>
      <c r="E2293" t="s">
        <v>750</v>
      </c>
      <c r="F2293" t="s">
        <v>598</v>
      </c>
      <c r="G2293" t="s">
        <v>599</v>
      </c>
      <c r="H2293" t="s">
        <v>600</v>
      </c>
      <c r="I2293" t="s">
        <v>601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</row>
    <row r="2294" spans="1:25" hidden="1">
      <c r="A2294" t="s">
        <v>18811</v>
      </c>
      <c r="B2294" t="s">
        <v>752</v>
      </c>
      <c r="C2294" t="s">
        <v>729</v>
      </c>
      <c r="D2294" t="s">
        <v>753</v>
      </c>
      <c r="E2294" t="s">
        <v>597</v>
      </c>
      <c r="F2294" t="s">
        <v>598</v>
      </c>
      <c r="G2294" t="s">
        <v>599</v>
      </c>
      <c r="H2294" t="s">
        <v>600</v>
      </c>
      <c r="I2294" t="s">
        <v>601</v>
      </c>
      <c r="J2294">
        <v>3.3E-3</v>
      </c>
      <c r="K2294">
        <v>3.3E-3</v>
      </c>
      <c r="L2294">
        <v>3.3E-3</v>
      </c>
      <c r="M2294">
        <v>3.3E-3</v>
      </c>
      <c r="N2294">
        <v>3.3E-3</v>
      </c>
      <c r="O2294">
        <v>3.3E-3</v>
      </c>
      <c r="P2294">
        <v>3.3E-3</v>
      </c>
      <c r="Q2294">
        <v>3.3E-3</v>
      </c>
      <c r="R2294">
        <v>3.3E-3</v>
      </c>
      <c r="S2294">
        <v>3.3E-3</v>
      </c>
      <c r="T2294">
        <v>3.3E-3</v>
      </c>
      <c r="U2294">
        <v>3.3E-3</v>
      </c>
      <c r="V2294">
        <v>3.3E-3</v>
      </c>
      <c r="W2294">
        <v>3.3E-3</v>
      </c>
      <c r="X2294">
        <v>3.3E-3</v>
      </c>
      <c r="Y2294">
        <v>3.3E-3</v>
      </c>
    </row>
    <row r="2295" spans="1:25" hidden="1">
      <c r="A2295" t="s">
        <v>18811</v>
      </c>
      <c r="B2295" t="s">
        <v>754</v>
      </c>
      <c r="C2295" t="s">
        <v>729</v>
      </c>
      <c r="D2295" t="s">
        <v>753</v>
      </c>
      <c r="E2295" t="s">
        <v>642</v>
      </c>
      <c r="F2295" t="s">
        <v>598</v>
      </c>
      <c r="G2295" t="s">
        <v>599</v>
      </c>
      <c r="H2295" t="s">
        <v>600</v>
      </c>
      <c r="I2295" t="s">
        <v>601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</row>
    <row r="2296" spans="1:25" hidden="1">
      <c r="A2296" t="s">
        <v>18811</v>
      </c>
      <c r="B2296" t="s">
        <v>755</v>
      </c>
      <c r="C2296" t="s">
        <v>729</v>
      </c>
      <c r="D2296" t="s">
        <v>756</v>
      </c>
      <c r="E2296" t="s">
        <v>597</v>
      </c>
      <c r="F2296" t="s">
        <v>598</v>
      </c>
      <c r="G2296" t="s">
        <v>599</v>
      </c>
      <c r="H2296" t="s">
        <v>600</v>
      </c>
      <c r="I2296" t="s">
        <v>601</v>
      </c>
      <c r="J2296">
        <v>1E-4</v>
      </c>
      <c r="K2296">
        <v>1E-4</v>
      </c>
      <c r="L2296">
        <v>1E-4</v>
      </c>
      <c r="M2296">
        <v>1E-4</v>
      </c>
      <c r="N2296">
        <v>1E-4</v>
      </c>
      <c r="O2296">
        <v>1E-4</v>
      </c>
      <c r="P2296">
        <v>1E-4</v>
      </c>
      <c r="Q2296">
        <v>1E-4</v>
      </c>
      <c r="R2296">
        <v>1E-4</v>
      </c>
      <c r="S2296">
        <v>1E-4</v>
      </c>
      <c r="T2296">
        <v>1E-4</v>
      </c>
      <c r="U2296">
        <v>1E-4</v>
      </c>
      <c r="V2296">
        <v>1E-4</v>
      </c>
      <c r="W2296">
        <v>1E-4</v>
      </c>
      <c r="X2296">
        <v>1E-4</v>
      </c>
      <c r="Y2296">
        <v>1E-4</v>
      </c>
    </row>
    <row r="2297" spans="1:25" hidden="1">
      <c r="A2297" t="s">
        <v>18811</v>
      </c>
      <c r="B2297" t="s">
        <v>757</v>
      </c>
      <c r="C2297" t="s">
        <v>729</v>
      </c>
      <c r="D2297" t="s">
        <v>756</v>
      </c>
      <c r="E2297" t="s">
        <v>642</v>
      </c>
      <c r="F2297" t="s">
        <v>598</v>
      </c>
      <c r="G2297" t="s">
        <v>599</v>
      </c>
      <c r="H2297" t="s">
        <v>600</v>
      </c>
      <c r="I2297" t="s">
        <v>601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</row>
    <row r="2298" spans="1:25" hidden="1">
      <c r="A2298" t="s">
        <v>18811</v>
      </c>
      <c r="B2298" t="s">
        <v>761</v>
      </c>
      <c r="C2298" t="s">
        <v>729</v>
      </c>
      <c r="D2298" t="s">
        <v>621</v>
      </c>
      <c r="E2298" t="s">
        <v>597</v>
      </c>
      <c r="F2298" t="s">
        <v>598</v>
      </c>
      <c r="G2298" t="s">
        <v>599</v>
      </c>
      <c r="H2298" t="s">
        <v>600</v>
      </c>
      <c r="I2298" t="s">
        <v>601</v>
      </c>
      <c r="J2298">
        <v>1.09E-2</v>
      </c>
      <c r="K2298">
        <v>1.0699999999999999E-2</v>
      </c>
      <c r="L2298">
        <v>1.04E-2</v>
      </c>
      <c r="M2298">
        <v>1.09E-2</v>
      </c>
      <c r="N2298">
        <v>1.0800000000000001E-2</v>
      </c>
      <c r="O2298">
        <v>1.0699999999999999E-2</v>
      </c>
      <c r="P2298">
        <v>1.11E-2</v>
      </c>
      <c r="Q2298">
        <v>1.11E-2</v>
      </c>
      <c r="R2298">
        <v>1.0999999999999999E-2</v>
      </c>
      <c r="S2298">
        <v>1.09E-2</v>
      </c>
      <c r="T2298">
        <v>1.0999999999999999E-2</v>
      </c>
      <c r="U2298">
        <v>1.11E-2</v>
      </c>
      <c r="V2298">
        <v>1.12E-2</v>
      </c>
      <c r="W2298">
        <v>1.1299999999999999E-2</v>
      </c>
      <c r="X2298">
        <v>1.14E-2</v>
      </c>
      <c r="Y2298">
        <v>1.15E-2</v>
      </c>
    </row>
    <row r="2299" spans="1:25" hidden="1">
      <c r="A2299" t="s">
        <v>18811</v>
      </c>
      <c r="B2299" t="s">
        <v>762</v>
      </c>
      <c r="C2299" t="s">
        <v>729</v>
      </c>
      <c r="D2299" t="s">
        <v>621</v>
      </c>
      <c r="E2299" t="s">
        <v>642</v>
      </c>
      <c r="F2299" t="s">
        <v>598</v>
      </c>
      <c r="G2299" t="s">
        <v>599</v>
      </c>
      <c r="H2299" t="s">
        <v>600</v>
      </c>
      <c r="I2299" t="s">
        <v>601</v>
      </c>
      <c r="J2299">
        <v>2.0000000000000001E-4</v>
      </c>
      <c r="K2299">
        <v>2.0000000000000001E-4</v>
      </c>
      <c r="L2299">
        <v>2.0000000000000001E-4</v>
      </c>
      <c r="M2299">
        <v>2.0000000000000001E-4</v>
      </c>
      <c r="N2299">
        <v>2.0000000000000001E-4</v>
      </c>
      <c r="O2299">
        <v>2.0000000000000001E-4</v>
      </c>
      <c r="P2299">
        <v>2.0000000000000001E-4</v>
      </c>
      <c r="Q2299">
        <v>2.0000000000000001E-4</v>
      </c>
      <c r="R2299">
        <v>2.0000000000000001E-4</v>
      </c>
      <c r="S2299">
        <v>2.0000000000000001E-4</v>
      </c>
      <c r="T2299">
        <v>2.0000000000000001E-4</v>
      </c>
      <c r="U2299">
        <v>2.0000000000000001E-4</v>
      </c>
      <c r="V2299">
        <v>2.0000000000000001E-4</v>
      </c>
      <c r="W2299">
        <v>2.0000000000000001E-4</v>
      </c>
      <c r="X2299">
        <v>2.0000000000000001E-4</v>
      </c>
      <c r="Y2299">
        <v>2.0000000000000001E-4</v>
      </c>
    </row>
    <row r="2300" spans="1:25" hidden="1">
      <c r="A2300" t="s">
        <v>18811</v>
      </c>
      <c r="B2300" t="s">
        <v>763</v>
      </c>
      <c r="C2300" t="s">
        <v>729</v>
      </c>
      <c r="D2300" t="s">
        <v>621</v>
      </c>
      <c r="E2300" t="s">
        <v>731</v>
      </c>
      <c r="F2300" t="s">
        <v>598</v>
      </c>
      <c r="G2300" t="s">
        <v>599</v>
      </c>
      <c r="H2300" t="s">
        <v>600</v>
      </c>
      <c r="I2300" t="s">
        <v>601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</row>
    <row r="2301" spans="1:25" hidden="1">
      <c r="A2301" t="s">
        <v>18811</v>
      </c>
      <c r="B2301" t="s">
        <v>764</v>
      </c>
      <c r="C2301" t="s">
        <v>729</v>
      </c>
      <c r="D2301" t="s">
        <v>621</v>
      </c>
      <c r="E2301" t="s">
        <v>603</v>
      </c>
      <c r="F2301" t="s">
        <v>598</v>
      </c>
      <c r="G2301" t="s">
        <v>599</v>
      </c>
      <c r="H2301" t="s">
        <v>600</v>
      </c>
      <c r="I2301" t="s">
        <v>601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</row>
    <row r="2302" spans="1:25" hidden="1">
      <c r="A2302" t="s">
        <v>18811</v>
      </c>
      <c r="B2302" t="s">
        <v>767</v>
      </c>
      <c r="C2302" t="s">
        <v>729</v>
      </c>
      <c r="D2302" t="s">
        <v>621</v>
      </c>
      <c r="E2302" t="s">
        <v>768</v>
      </c>
      <c r="F2302" t="s">
        <v>598</v>
      </c>
      <c r="G2302" t="s">
        <v>599</v>
      </c>
      <c r="H2302" t="s">
        <v>600</v>
      </c>
      <c r="I2302" t="s">
        <v>601</v>
      </c>
      <c r="J2302">
        <v>2.8E-3</v>
      </c>
      <c r="K2302">
        <v>2.8E-3</v>
      </c>
      <c r="L2302">
        <v>2.8E-3</v>
      </c>
      <c r="M2302">
        <v>2.8E-3</v>
      </c>
      <c r="N2302">
        <v>2.8E-3</v>
      </c>
      <c r="O2302">
        <v>2.8E-3</v>
      </c>
      <c r="P2302">
        <v>2.8E-3</v>
      </c>
      <c r="Q2302">
        <v>2.8E-3</v>
      </c>
      <c r="R2302">
        <v>2.8E-3</v>
      </c>
      <c r="S2302">
        <v>2.8E-3</v>
      </c>
      <c r="T2302">
        <v>2.8E-3</v>
      </c>
      <c r="U2302">
        <v>2.8E-3</v>
      </c>
      <c r="V2302">
        <v>2.8E-3</v>
      </c>
      <c r="W2302">
        <v>2.8E-3</v>
      </c>
      <c r="X2302">
        <v>2.8E-3</v>
      </c>
      <c r="Y2302">
        <v>2.8E-3</v>
      </c>
    </row>
    <row r="2303" spans="1:25" hidden="1">
      <c r="A2303" t="s">
        <v>18811</v>
      </c>
      <c r="B2303" t="s">
        <v>769</v>
      </c>
      <c r="C2303" t="s">
        <v>729</v>
      </c>
      <c r="D2303" t="s">
        <v>621</v>
      </c>
      <c r="E2303" t="s">
        <v>626</v>
      </c>
      <c r="F2303" t="s">
        <v>598</v>
      </c>
      <c r="G2303" t="s">
        <v>599</v>
      </c>
      <c r="H2303" t="s">
        <v>600</v>
      </c>
      <c r="I2303" t="s">
        <v>601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</row>
    <row r="2304" spans="1:25" hidden="1">
      <c r="A2304" t="s">
        <v>18811</v>
      </c>
      <c r="B2304" t="s">
        <v>770</v>
      </c>
      <c r="C2304" t="s">
        <v>729</v>
      </c>
      <c r="D2304" t="s">
        <v>621</v>
      </c>
      <c r="E2304" t="s">
        <v>628</v>
      </c>
      <c r="F2304" t="s">
        <v>598</v>
      </c>
      <c r="G2304" t="s">
        <v>599</v>
      </c>
      <c r="H2304" t="s">
        <v>600</v>
      </c>
      <c r="I2304" t="s">
        <v>601</v>
      </c>
      <c r="J2304">
        <v>2.7000000000000001E-3</v>
      </c>
      <c r="K2304">
        <v>2.7000000000000001E-3</v>
      </c>
      <c r="L2304">
        <v>2.7000000000000001E-3</v>
      </c>
      <c r="M2304">
        <v>2.7000000000000001E-3</v>
      </c>
      <c r="N2304">
        <v>2.7000000000000001E-3</v>
      </c>
      <c r="O2304">
        <v>2.7000000000000001E-3</v>
      </c>
      <c r="P2304">
        <v>2.7000000000000001E-3</v>
      </c>
      <c r="Q2304">
        <v>2.7000000000000001E-3</v>
      </c>
      <c r="R2304">
        <v>2.7000000000000001E-3</v>
      </c>
      <c r="S2304">
        <v>2.7000000000000001E-3</v>
      </c>
      <c r="T2304">
        <v>2.7000000000000001E-3</v>
      </c>
      <c r="U2304">
        <v>2.7000000000000001E-3</v>
      </c>
      <c r="V2304">
        <v>2.7000000000000001E-3</v>
      </c>
      <c r="W2304">
        <v>2.7000000000000001E-3</v>
      </c>
      <c r="X2304">
        <v>2.7000000000000001E-3</v>
      </c>
      <c r="Y2304">
        <v>2.7000000000000001E-3</v>
      </c>
    </row>
    <row r="2305" spans="1:25" hidden="1">
      <c r="A2305" t="s">
        <v>18811</v>
      </c>
      <c r="B2305" t="s">
        <v>775</v>
      </c>
      <c r="C2305" t="s">
        <v>729</v>
      </c>
      <c r="D2305" t="s">
        <v>621</v>
      </c>
      <c r="E2305" t="s">
        <v>630</v>
      </c>
      <c r="F2305" t="s">
        <v>598</v>
      </c>
      <c r="G2305" t="s">
        <v>599</v>
      </c>
      <c r="H2305" t="s">
        <v>600</v>
      </c>
      <c r="I2305" t="s">
        <v>601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</row>
    <row r="2306" spans="1:25" hidden="1">
      <c r="A2306" t="s">
        <v>18811</v>
      </c>
      <c r="B2306" t="s">
        <v>776</v>
      </c>
      <c r="C2306" t="s">
        <v>729</v>
      </c>
      <c r="D2306" t="s">
        <v>632</v>
      </c>
      <c r="E2306" t="s">
        <v>597</v>
      </c>
      <c r="F2306" t="s">
        <v>598</v>
      </c>
      <c r="G2306" t="s">
        <v>599</v>
      </c>
      <c r="H2306" t="s">
        <v>600</v>
      </c>
      <c r="I2306" t="s">
        <v>601</v>
      </c>
      <c r="J2306">
        <v>2E-3</v>
      </c>
      <c r="K2306">
        <v>2E-3</v>
      </c>
      <c r="L2306">
        <v>2E-3</v>
      </c>
      <c r="M2306">
        <v>2E-3</v>
      </c>
      <c r="N2306">
        <v>2E-3</v>
      </c>
      <c r="O2306">
        <v>2E-3</v>
      </c>
      <c r="P2306">
        <v>2E-3</v>
      </c>
      <c r="Q2306">
        <v>2E-3</v>
      </c>
      <c r="R2306">
        <v>2E-3</v>
      </c>
      <c r="S2306">
        <v>2E-3</v>
      </c>
      <c r="T2306">
        <v>2E-3</v>
      </c>
      <c r="U2306">
        <v>2E-3</v>
      </c>
      <c r="V2306">
        <v>2E-3</v>
      </c>
      <c r="W2306">
        <v>2E-3</v>
      </c>
      <c r="X2306">
        <v>2E-3</v>
      </c>
      <c r="Y2306">
        <v>2E-3</v>
      </c>
    </row>
    <row r="2307" spans="1:25" hidden="1">
      <c r="A2307" t="s">
        <v>18811</v>
      </c>
      <c r="B2307" t="s">
        <v>785</v>
      </c>
      <c r="C2307" t="s">
        <v>729</v>
      </c>
      <c r="D2307" t="s">
        <v>640</v>
      </c>
      <c r="E2307" t="s">
        <v>597</v>
      </c>
      <c r="F2307" t="s">
        <v>598</v>
      </c>
      <c r="G2307" t="s">
        <v>599</v>
      </c>
      <c r="H2307" t="s">
        <v>600</v>
      </c>
      <c r="I2307" t="s">
        <v>601</v>
      </c>
      <c r="J2307">
        <v>1.0699999999999999E-2</v>
      </c>
      <c r="K2307">
        <v>1.0999999999999999E-2</v>
      </c>
      <c r="L2307">
        <v>1.0800000000000001E-2</v>
      </c>
      <c r="M2307">
        <v>1.09E-2</v>
      </c>
      <c r="N2307">
        <v>1.12E-2</v>
      </c>
      <c r="O2307">
        <v>1.12E-2</v>
      </c>
      <c r="P2307">
        <v>1.12E-2</v>
      </c>
      <c r="Q2307">
        <v>1.17E-2</v>
      </c>
      <c r="R2307">
        <v>1.17E-2</v>
      </c>
      <c r="S2307">
        <v>1.1599999999999999E-2</v>
      </c>
      <c r="T2307">
        <v>1.17E-2</v>
      </c>
      <c r="U2307">
        <v>1.17E-2</v>
      </c>
      <c r="V2307">
        <v>1.1900000000000001E-2</v>
      </c>
      <c r="W2307">
        <v>1.21E-2</v>
      </c>
      <c r="X2307">
        <v>1.21E-2</v>
      </c>
      <c r="Y2307">
        <v>1.2200000000000001E-2</v>
      </c>
    </row>
    <row r="2308" spans="1:25" hidden="1">
      <c r="A2308" t="s">
        <v>18811</v>
      </c>
      <c r="B2308" t="s">
        <v>787</v>
      </c>
      <c r="C2308" t="s">
        <v>729</v>
      </c>
      <c r="D2308" t="s">
        <v>640</v>
      </c>
      <c r="E2308" t="s">
        <v>605</v>
      </c>
      <c r="F2308" t="s">
        <v>598</v>
      </c>
      <c r="G2308" t="s">
        <v>599</v>
      </c>
      <c r="H2308" t="s">
        <v>600</v>
      </c>
      <c r="I2308" t="s">
        <v>601</v>
      </c>
      <c r="J2308">
        <v>2.9999999999999997E-4</v>
      </c>
      <c r="K2308">
        <v>2.9999999999999997E-4</v>
      </c>
      <c r="L2308">
        <v>2.9999999999999997E-4</v>
      </c>
      <c r="M2308">
        <v>2.9999999999999997E-4</v>
      </c>
      <c r="N2308">
        <v>2.9999999999999997E-4</v>
      </c>
      <c r="O2308">
        <v>2.9999999999999997E-4</v>
      </c>
      <c r="P2308">
        <v>2.9999999999999997E-4</v>
      </c>
      <c r="Q2308">
        <v>2.9999999999999997E-4</v>
      </c>
      <c r="R2308">
        <v>2.9999999999999997E-4</v>
      </c>
      <c r="S2308">
        <v>2.9999999999999997E-4</v>
      </c>
      <c r="T2308">
        <v>2.9999999999999997E-4</v>
      </c>
      <c r="U2308">
        <v>2.9999999999999997E-4</v>
      </c>
      <c r="V2308">
        <v>2.9999999999999997E-4</v>
      </c>
      <c r="W2308">
        <v>2.9999999999999997E-4</v>
      </c>
      <c r="X2308">
        <v>2.9999999999999997E-4</v>
      </c>
      <c r="Y2308">
        <v>2.9999999999999997E-4</v>
      </c>
    </row>
    <row r="2309" spans="1:25" hidden="1">
      <c r="A2309" t="s">
        <v>18811</v>
      </c>
      <c r="B2309" t="s">
        <v>795</v>
      </c>
      <c r="C2309" t="s">
        <v>729</v>
      </c>
      <c r="D2309" t="s">
        <v>648</v>
      </c>
      <c r="E2309" t="s">
        <v>597</v>
      </c>
      <c r="F2309" t="s">
        <v>598</v>
      </c>
      <c r="G2309" t="s">
        <v>599</v>
      </c>
      <c r="H2309" t="s">
        <v>600</v>
      </c>
      <c r="I2309" t="s">
        <v>601</v>
      </c>
      <c r="J2309">
        <v>4.99E-2</v>
      </c>
      <c r="K2309">
        <v>4.99E-2</v>
      </c>
      <c r="L2309">
        <v>4.9399999999999999E-2</v>
      </c>
      <c r="M2309">
        <v>0.05</v>
      </c>
      <c r="N2309">
        <v>5.0599999999999999E-2</v>
      </c>
      <c r="O2309">
        <v>5.0700000000000002E-2</v>
      </c>
      <c r="P2309">
        <v>5.0900000000000001E-2</v>
      </c>
      <c r="Q2309">
        <v>5.1700000000000003E-2</v>
      </c>
      <c r="R2309">
        <v>5.1799999999999999E-2</v>
      </c>
      <c r="S2309">
        <v>5.16E-2</v>
      </c>
      <c r="T2309">
        <v>5.1900000000000002E-2</v>
      </c>
      <c r="U2309">
        <v>5.2299999999999999E-2</v>
      </c>
      <c r="V2309">
        <v>5.28E-2</v>
      </c>
      <c r="W2309">
        <v>5.3499999999999999E-2</v>
      </c>
      <c r="X2309">
        <v>5.3699999999999998E-2</v>
      </c>
      <c r="Y2309">
        <v>5.4199999999999998E-2</v>
      </c>
    </row>
    <row r="2310" spans="1:25" hidden="1">
      <c r="A2310" t="s">
        <v>18811</v>
      </c>
      <c r="B2310" t="s">
        <v>796</v>
      </c>
      <c r="C2310" t="s">
        <v>729</v>
      </c>
      <c r="D2310" t="s">
        <v>648</v>
      </c>
      <c r="E2310" t="s">
        <v>642</v>
      </c>
      <c r="F2310" t="s">
        <v>598</v>
      </c>
      <c r="G2310" t="s">
        <v>599</v>
      </c>
      <c r="H2310" t="s">
        <v>600</v>
      </c>
      <c r="I2310" t="s">
        <v>601</v>
      </c>
      <c r="J2310">
        <v>5.9999999999999995E-4</v>
      </c>
      <c r="K2310">
        <v>5.9999999999999995E-4</v>
      </c>
      <c r="L2310">
        <v>5.9999999999999995E-4</v>
      </c>
      <c r="M2310">
        <v>5.9999999999999995E-4</v>
      </c>
      <c r="N2310">
        <v>5.9999999999999995E-4</v>
      </c>
      <c r="O2310">
        <v>5.9999999999999995E-4</v>
      </c>
      <c r="P2310">
        <v>5.9999999999999995E-4</v>
      </c>
      <c r="Q2310">
        <v>5.9999999999999995E-4</v>
      </c>
      <c r="R2310">
        <v>5.9999999999999995E-4</v>
      </c>
      <c r="S2310">
        <v>5.9999999999999995E-4</v>
      </c>
      <c r="T2310">
        <v>5.9999999999999995E-4</v>
      </c>
      <c r="U2310">
        <v>5.9999999999999995E-4</v>
      </c>
      <c r="V2310">
        <v>5.9999999999999995E-4</v>
      </c>
      <c r="W2310">
        <v>5.9999999999999995E-4</v>
      </c>
      <c r="X2310">
        <v>5.9999999999999995E-4</v>
      </c>
      <c r="Y2310">
        <v>5.9999999999999995E-4</v>
      </c>
    </row>
    <row r="2311" spans="1:25" hidden="1">
      <c r="A2311" t="s">
        <v>18811</v>
      </c>
      <c r="B2311" t="s">
        <v>803</v>
      </c>
      <c r="C2311" t="s">
        <v>804</v>
      </c>
      <c r="D2311" t="s">
        <v>596</v>
      </c>
      <c r="E2311" t="s">
        <v>597</v>
      </c>
      <c r="F2311" t="s">
        <v>598</v>
      </c>
      <c r="G2311" t="s">
        <v>599</v>
      </c>
      <c r="H2311" t="s">
        <v>600</v>
      </c>
      <c r="I2311" t="s">
        <v>601</v>
      </c>
      <c r="J2311">
        <v>0.26919999999999999</v>
      </c>
      <c r="K2311">
        <v>0.26640000000000003</v>
      </c>
      <c r="L2311">
        <v>0.2611</v>
      </c>
      <c r="M2311">
        <v>0.2646</v>
      </c>
      <c r="N2311">
        <v>0.2626</v>
      </c>
      <c r="O2311">
        <v>0.26050000000000001</v>
      </c>
      <c r="P2311">
        <v>0.2601</v>
      </c>
      <c r="Q2311">
        <v>0.2586</v>
      </c>
      <c r="R2311">
        <v>0.25459999999999999</v>
      </c>
      <c r="S2311">
        <v>0.252</v>
      </c>
      <c r="T2311">
        <v>0.25019999999999998</v>
      </c>
      <c r="U2311">
        <v>0.249</v>
      </c>
      <c r="V2311">
        <v>0.2495</v>
      </c>
      <c r="W2311">
        <v>0.25019999999999998</v>
      </c>
      <c r="X2311">
        <v>0.248</v>
      </c>
      <c r="Y2311">
        <v>0.24779999999999999</v>
      </c>
    </row>
    <row r="2312" spans="1:25" hidden="1">
      <c r="A2312" t="s">
        <v>18811</v>
      </c>
      <c r="B2312" t="s">
        <v>805</v>
      </c>
      <c r="C2312" t="s">
        <v>804</v>
      </c>
      <c r="D2312" t="s">
        <v>596</v>
      </c>
      <c r="E2312" t="s">
        <v>603</v>
      </c>
      <c r="F2312" t="s">
        <v>598</v>
      </c>
      <c r="G2312" t="s">
        <v>599</v>
      </c>
      <c r="H2312" t="s">
        <v>600</v>
      </c>
      <c r="I2312" t="s">
        <v>601</v>
      </c>
      <c r="J2312">
        <v>4.0000000000000002E-4</v>
      </c>
      <c r="K2312">
        <v>4.0000000000000002E-4</v>
      </c>
      <c r="L2312">
        <v>4.0000000000000002E-4</v>
      </c>
      <c r="M2312">
        <v>4.0000000000000002E-4</v>
      </c>
      <c r="N2312">
        <v>4.0000000000000002E-4</v>
      </c>
      <c r="O2312">
        <v>4.0000000000000002E-4</v>
      </c>
      <c r="P2312">
        <v>4.0000000000000002E-4</v>
      </c>
      <c r="Q2312">
        <v>4.0000000000000002E-4</v>
      </c>
      <c r="R2312">
        <v>4.0000000000000002E-4</v>
      </c>
      <c r="S2312">
        <v>4.0000000000000002E-4</v>
      </c>
      <c r="T2312">
        <v>4.0000000000000002E-4</v>
      </c>
      <c r="U2312">
        <v>4.0000000000000002E-4</v>
      </c>
      <c r="V2312">
        <v>4.0000000000000002E-4</v>
      </c>
      <c r="W2312">
        <v>4.0000000000000002E-4</v>
      </c>
      <c r="X2312">
        <v>4.0000000000000002E-4</v>
      </c>
      <c r="Y2312">
        <v>4.0000000000000002E-4</v>
      </c>
    </row>
    <row r="2313" spans="1:25" hidden="1">
      <c r="A2313" t="s">
        <v>18811</v>
      </c>
      <c r="B2313" t="s">
        <v>806</v>
      </c>
      <c r="C2313" t="s">
        <v>804</v>
      </c>
      <c r="D2313" t="s">
        <v>596</v>
      </c>
      <c r="E2313" t="s">
        <v>605</v>
      </c>
      <c r="F2313" t="s">
        <v>598</v>
      </c>
      <c r="G2313" t="s">
        <v>599</v>
      </c>
      <c r="H2313" t="s">
        <v>600</v>
      </c>
      <c r="I2313" t="s">
        <v>601</v>
      </c>
      <c r="J2313">
        <v>4.0000000000000002E-4</v>
      </c>
      <c r="K2313">
        <v>4.0000000000000002E-4</v>
      </c>
      <c r="L2313">
        <v>4.0000000000000002E-4</v>
      </c>
      <c r="M2313">
        <v>4.0000000000000002E-4</v>
      </c>
      <c r="N2313">
        <v>4.0000000000000002E-4</v>
      </c>
      <c r="O2313">
        <v>4.0000000000000002E-4</v>
      </c>
      <c r="P2313">
        <v>4.0000000000000002E-4</v>
      </c>
      <c r="Q2313">
        <v>4.0000000000000002E-4</v>
      </c>
      <c r="R2313">
        <v>4.0000000000000002E-4</v>
      </c>
      <c r="S2313">
        <v>4.0000000000000002E-4</v>
      </c>
      <c r="T2313">
        <v>4.0000000000000002E-4</v>
      </c>
      <c r="U2313">
        <v>4.0000000000000002E-4</v>
      </c>
      <c r="V2313">
        <v>4.0000000000000002E-4</v>
      </c>
      <c r="W2313">
        <v>4.0000000000000002E-4</v>
      </c>
      <c r="X2313">
        <v>4.0000000000000002E-4</v>
      </c>
      <c r="Y2313">
        <v>4.0000000000000002E-4</v>
      </c>
    </row>
    <row r="2314" spans="1:25" hidden="1">
      <c r="A2314" t="s">
        <v>18811</v>
      </c>
      <c r="B2314" t="s">
        <v>809</v>
      </c>
      <c r="C2314" t="s">
        <v>804</v>
      </c>
      <c r="D2314" t="s">
        <v>596</v>
      </c>
      <c r="E2314" t="s">
        <v>735</v>
      </c>
      <c r="F2314" t="s">
        <v>598</v>
      </c>
      <c r="G2314" t="s">
        <v>599</v>
      </c>
      <c r="H2314" t="s">
        <v>600</v>
      </c>
      <c r="I2314" t="s">
        <v>601</v>
      </c>
      <c r="J2314">
        <v>2.0000000000000001E-4</v>
      </c>
      <c r="K2314">
        <v>2.0000000000000001E-4</v>
      </c>
      <c r="L2314">
        <v>2.0000000000000001E-4</v>
      </c>
      <c r="M2314">
        <v>2.0000000000000001E-4</v>
      </c>
      <c r="N2314">
        <v>2.0000000000000001E-4</v>
      </c>
      <c r="O2314">
        <v>2.0000000000000001E-4</v>
      </c>
      <c r="P2314">
        <v>2.0000000000000001E-4</v>
      </c>
      <c r="Q2314">
        <v>2.0000000000000001E-4</v>
      </c>
      <c r="R2314">
        <v>2.0000000000000001E-4</v>
      </c>
      <c r="S2314">
        <v>2.0000000000000001E-4</v>
      </c>
      <c r="T2314">
        <v>2.0000000000000001E-4</v>
      </c>
      <c r="U2314">
        <v>2.0000000000000001E-4</v>
      </c>
      <c r="V2314">
        <v>2.0000000000000001E-4</v>
      </c>
      <c r="W2314">
        <v>2.0000000000000001E-4</v>
      </c>
      <c r="X2314">
        <v>2.0000000000000001E-4</v>
      </c>
      <c r="Y2314">
        <v>2.0000000000000001E-4</v>
      </c>
    </row>
    <row r="2315" spans="1:25" hidden="1">
      <c r="A2315" t="s">
        <v>18811</v>
      </c>
      <c r="B2315" t="s">
        <v>810</v>
      </c>
      <c r="C2315" t="s">
        <v>804</v>
      </c>
      <c r="D2315" t="s">
        <v>596</v>
      </c>
      <c r="E2315" t="s">
        <v>613</v>
      </c>
      <c r="F2315" t="s">
        <v>598</v>
      </c>
      <c r="G2315" t="s">
        <v>599</v>
      </c>
      <c r="H2315" t="s">
        <v>600</v>
      </c>
      <c r="I2315" t="s">
        <v>601</v>
      </c>
      <c r="J2315">
        <v>7.0000000000000001E-3</v>
      </c>
      <c r="K2315">
        <v>7.1999999999999998E-3</v>
      </c>
      <c r="L2315">
        <v>7.3000000000000001E-3</v>
      </c>
      <c r="M2315">
        <v>7.4999999999999997E-3</v>
      </c>
      <c r="N2315">
        <v>7.6E-3</v>
      </c>
      <c r="O2315">
        <v>7.7999999999999996E-3</v>
      </c>
      <c r="P2315">
        <v>7.9000000000000008E-3</v>
      </c>
      <c r="Q2315">
        <v>8.0999999999999996E-3</v>
      </c>
      <c r="R2315">
        <v>8.2000000000000007E-3</v>
      </c>
      <c r="S2315">
        <v>8.3999999999999995E-3</v>
      </c>
      <c r="T2315">
        <v>8.5000000000000006E-3</v>
      </c>
      <c r="U2315">
        <v>8.6E-3</v>
      </c>
      <c r="V2315">
        <v>8.8000000000000005E-3</v>
      </c>
      <c r="W2315">
        <v>8.9999999999999993E-3</v>
      </c>
      <c r="X2315">
        <v>9.1000000000000004E-3</v>
      </c>
      <c r="Y2315">
        <v>9.2999999999999992E-3</v>
      </c>
    </row>
    <row r="2316" spans="1:25" hidden="1">
      <c r="A2316" t="s">
        <v>18811</v>
      </c>
      <c r="B2316" t="s">
        <v>812</v>
      </c>
      <c r="C2316" t="s">
        <v>804</v>
      </c>
      <c r="D2316" t="s">
        <v>596</v>
      </c>
      <c r="E2316" t="s">
        <v>619</v>
      </c>
      <c r="F2316" t="s">
        <v>598</v>
      </c>
      <c r="G2316" t="s">
        <v>599</v>
      </c>
      <c r="H2316" t="s">
        <v>600</v>
      </c>
      <c r="I2316" t="s">
        <v>601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</row>
    <row r="2317" spans="1:25" hidden="1">
      <c r="A2317" t="s">
        <v>18811</v>
      </c>
      <c r="B2317" t="s">
        <v>815</v>
      </c>
      <c r="C2317" t="s">
        <v>804</v>
      </c>
      <c r="D2317" t="s">
        <v>671</v>
      </c>
      <c r="E2317" t="s">
        <v>597</v>
      </c>
      <c r="F2317" t="s">
        <v>598</v>
      </c>
      <c r="G2317" t="s">
        <v>599</v>
      </c>
      <c r="H2317" t="s">
        <v>600</v>
      </c>
      <c r="I2317" t="s">
        <v>601</v>
      </c>
      <c r="J2317">
        <v>4.3900000000000002E-2</v>
      </c>
      <c r="K2317">
        <v>4.3499999999999997E-2</v>
      </c>
      <c r="L2317">
        <v>4.2900000000000001E-2</v>
      </c>
      <c r="M2317">
        <v>4.3400000000000001E-2</v>
      </c>
      <c r="N2317">
        <v>4.2799999999999998E-2</v>
      </c>
      <c r="O2317">
        <v>4.2299999999999997E-2</v>
      </c>
      <c r="P2317">
        <v>4.24E-2</v>
      </c>
      <c r="Q2317">
        <v>4.2000000000000003E-2</v>
      </c>
      <c r="R2317">
        <v>4.1599999999999998E-2</v>
      </c>
      <c r="S2317">
        <v>4.0599999999999997E-2</v>
      </c>
      <c r="T2317">
        <v>4.0500000000000001E-2</v>
      </c>
      <c r="U2317">
        <v>4.0300000000000002E-2</v>
      </c>
      <c r="V2317">
        <v>4.0399999999999998E-2</v>
      </c>
      <c r="W2317">
        <v>4.0500000000000001E-2</v>
      </c>
      <c r="X2317">
        <v>4.0099999999999997E-2</v>
      </c>
      <c r="Y2317">
        <v>0.04</v>
      </c>
    </row>
    <row r="2318" spans="1:25" hidden="1">
      <c r="A2318" t="s">
        <v>18811</v>
      </c>
      <c r="B2318" t="s">
        <v>816</v>
      </c>
      <c r="C2318" t="s">
        <v>804</v>
      </c>
      <c r="D2318" t="s">
        <v>671</v>
      </c>
      <c r="E2318" t="s">
        <v>642</v>
      </c>
      <c r="F2318" t="s">
        <v>598</v>
      </c>
      <c r="G2318" t="s">
        <v>599</v>
      </c>
      <c r="H2318" t="s">
        <v>600</v>
      </c>
      <c r="I2318" t="s">
        <v>601</v>
      </c>
      <c r="J2318">
        <v>2.0000000000000001E-4</v>
      </c>
      <c r="K2318">
        <v>2.0000000000000001E-4</v>
      </c>
      <c r="L2318">
        <v>2.0000000000000001E-4</v>
      </c>
      <c r="M2318">
        <v>2.0000000000000001E-4</v>
      </c>
      <c r="N2318">
        <v>2.0000000000000001E-4</v>
      </c>
      <c r="O2318">
        <v>2.0000000000000001E-4</v>
      </c>
      <c r="P2318">
        <v>2.0000000000000001E-4</v>
      </c>
      <c r="Q2318">
        <v>2.0000000000000001E-4</v>
      </c>
      <c r="R2318">
        <v>2.0000000000000001E-4</v>
      </c>
      <c r="S2318">
        <v>2.0000000000000001E-4</v>
      </c>
      <c r="T2318">
        <v>2.0000000000000001E-4</v>
      </c>
      <c r="U2318">
        <v>2.0000000000000001E-4</v>
      </c>
      <c r="V2318">
        <v>2.0000000000000001E-4</v>
      </c>
      <c r="W2318">
        <v>2.0000000000000001E-4</v>
      </c>
      <c r="X2318">
        <v>2.0000000000000001E-4</v>
      </c>
      <c r="Y2318">
        <v>2.0000000000000001E-4</v>
      </c>
    </row>
    <row r="2319" spans="1:25" hidden="1">
      <c r="A2319" t="s">
        <v>18811</v>
      </c>
      <c r="B2319" t="s">
        <v>818</v>
      </c>
      <c r="C2319" t="s">
        <v>804</v>
      </c>
      <c r="D2319" t="s">
        <v>753</v>
      </c>
      <c r="E2319" t="s">
        <v>597</v>
      </c>
      <c r="F2319" t="s">
        <v>598</v>
      </c>
      <c r="G2319" t="s">
        <v>599</v>
      </c>
      <c r="H2319" t="s">
        <v>600</v>
      </c>
      <c r="I2319" t="s">
        <v>601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</row>
    <row r="2320" spans="1:25" hidden="1">
      <c r="A2320" t="s">
        <v>18811</v>
      </c>
      <c r="B2320" t="s">
        <v>820</v>
      </c>
      <c r="C2320" t="s">
        <v>804</v>
      </c>
      <c r="D2320" t="s">
        <v>621</v>
      </c>
      <c r="E2320" t="s">
        <v>597</v>
      </c>
      <c r="F2320" t="s">
        <v>598</v>
      </c>
      <c r="G2320" t="s">
        <v>599</v>
      </c>
      <c r="H2320" t="s">
        <v>600</v>
      </c>
      <c r="I2320" t="s">
        <v>601</v>
      </c>
      <c r="J2320">
        <v>8.0000000000000004E-4</v>
      </c>
      <c r="K2320">
        <v>8.0000000000000004E-4</v>
      </c>
      <c r="L2320">
        <v>8.0000000000000004E-4</v>
      </c>
      <c r="M2320">
        <v>8.0000000000000004E-4</v>
      </c>
      <c r="N2320">
        <v>8.0000000000000004E-4</v>
      </c>
      <c r="O2320">
        <v>8.0000000000000004E-4</v>
      </c>
      <c r="P2320">
        <v>8.0000000000000004E-4</v>
      </c>
      <c r="Q2320">
        <v>8.0000000000000004E-4</v>
      </c>
      <c r="R2320">
        <v>8.0000000000000004E-4</v>
      </c>
      <c r="S2320">
        <v>8.0000000000000004E-4</v>
      </c>
      <c r="T2320">
        <v>8.0000000000000004E-4</v>
      </c>
      <c r="U2320">
        <v>8.0000000000000004E-4</v>
      </c>
      <c r="V2320">
        <v>8.0000000000000004E-4</v>
      </c>
      <c r="W2320">
        <v>8.0000000000000004E-4</v>
      </c>
      <c r="X2320">
        <v>8.0000000000000004E-4</v>
      </c>
      <c r="Y2320">
        <v>8.0000000000000004E-4</v>
      </c>
    </row>
    <row r="2321" spans="1:25" hidden="1">
      <c r="A2321" t="s">
        <v>18811</v>
      </c>
      <c r="B2321" t="s">
        <v>822</v>
      </c>
      <c r="C2321" t="s">
        <v>804</v>
      </c>
      <c r="D2321" t="s">
        <v>621</v>
      </c>
      <c r="E2321" t="s">
        <v>603</v>
      </c>
      <c r="F2321" t="s">
        <v>598</v>
      </c>
      <c r="G2321" t="s">
        <v>599</v>
      </c>
      <c r="H2321" t="s">
        <v>600</v>
      </c>
      <c r="I2321" t="s">
        <v>601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</row>
    <row r="2322" spans="1:25" hidden="1">
      <c r="A2322" t="s">
        <v>18811</v>
      </c>
      <c r="B2322" t="s">
        <v>823</v>
      </c>
      <c r="C2322" t="s">
        <v>804</v>
      </c>
      <c r="D2322" t="s">
        <v>621</v>
      </c>
      <c r="E2322" t="s">
        <v>768</v>
      </c>
      <c r="F2322" t="s">
        <v>598</v>
      </c>
      <c r="G2322" t="s">
        <v>599</v>
      </c>
      <c r="H2322" t="s">
        <v>600</v>
      </c>
      <c r="I2322" t="s">
        <v>601</v>
      </c>
      <c r="J2322">
        <v>6.9999999999999999E-4</v>
      </c>
      <c r="K2322">
        <v>6.9999999999999999E-4</v>
      </c>
      <c r="L2322">
        <v>6.9999999999999999E-4</v>
      </c>
      <c r="M2322">
        <v>6.9999999999999999E-4</v>
      </c>
      <c r="N2322">
        <v>6.9999999999999999E-4</v>
      </c>
      <c r="O2322">
        <v>6.9999999999999999E-4</v>
      </c>
      <c r="P2322">
        <v>6.9999999999999999E-4</v>
      </c>
      <c r="Q2322">
        <v>6.9999999999999999E-4</v>
      </c>
      <c r="R2322">
        <v>6.9999999999999999E-4</v>
      </c>
      <c r="S2322">
        <v>6.9999999999999999E-4</v>
      </c>
      <c r="T2322">
        <v>6.9999999999999999E-4</v>
      </c>
      <c r="U2322">
        <v>6.9999999999999999E-4</v>
      </c>
      <c r="V2322">
        <v>6.9999999999999999E-4</v>
      </c>
      <c r="W2322">
        <v>6.9999999999999999E-4</v>
      </c>
      <c r="X2322">
        <v>6.9999999999999999E-4</v>
      </c>
      <c r="Y2322">
        <v>6.9999999999999999E-4</v>
      </c>
    </row>
    <row r="2323" spans="1:25" hidden="1">
      <c r="A2323" t="s">
        <v>18811</v>
      </c>
      <c r="B2323" t="s">
        <v>825</v>
      </c>
      <c r="C2323" t="s">
        <v>804</v>
      </c>
      <c r="D2323" t="s">
        <v>621</v>
      </c>
      <c r="E2323" t="s">
        <v>628</v>
      </c>
      <c r="F2323" t="s">
        <v>598</v>
      </c>
      <c r="G2323" t="s">
        <v>599</v>
      </c>
      <c r="H2323" t="s">
        <v>600</v>
      </c>
      <c r="I2323" t="s">
        <v>601</v>
      </c>
      <c r="J2323">
        <v>2.0000000000000001E-4</v>
      </c>
      <c r="K2323">
        <v>2.0000000000000001E-4</v>
      </c>
      <c r="L2323">
        <v>2.0000000000000001E-4</v>
      </c>
      <c r="M2323">
        <v>2.0000000000000001E-4</v>
      </c>
      <c r="N2323">
        <v>2.0000000000000001E-4</v>
      </c>
      <c r="O2323">
        <v>2.0000000000000001E-4</v>
      </c>
      <c r="P2323">
        <v>2.0000000000000001E-4</v>
      </c>
      <c r="Q2323">
        <v>2.0000000000000001E-4</v>
      </c>
      <c r="R2323">
        <v>2.0000000000000001E-4</v>
      </c>
      <c r="S2323">
        <v>2.0000000000000001E-4</v>
      </c>
      <c r="T2323">
        <v>2.0000000000000001E-4</v>
      </c>
      <c r="U2323">
        <v>2.0000000000000001E-4</v>
      </c>
      <c r="V2323">
        <v>2.0000000000000001E-4</v>
      </c>
      <c r="W2323">
        <v>2.0000000000000001E-4</v>
      </c>
      <c r="X2323">
        <v>2.0000000000000001E-4</v>
      </c>
      <c r="Y2323">
        <v>2.0000000000000001E-4</v>
      </c>
    </row>
    <row r="2324" spans="1:25" hidden="1">
      <c r="A2324" t="s">
        <v>18811</v>
      </c>
      <c r="B2324" t="s">
        <v>827</v>
      </c>
      <c r="C2324" t="s">
        <v>804</v>
      </c>
      <c r="D2324" t="s">
        <v>828</v>
      </c>
      <c r="E2324" t="s">
        <v>597</v>
      </c>
      <c r="F2324" t="s">
        <v>598</v>
      </c>
      <c r="G2324" t="s">
        <v>599</v>
      </c>
      <c r="H2324" t="s">
        <v>600</v>
      </c>
      <c r="I2324" t="s">
        <v>601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</row>
    <row r="2325" spans="1:25" hidden="1">
      <c r="A2325" t="s">
        <v>18811</v>
      </c>
      <c r="B2325" t="s">
        <v>829</v>
      </c>
      <c r="C2325" t="s">
        <v>804</v>
      </c>
      <c r="D2325" t="s">
        <v>828</v>
      </c>
      <c r="E2325" t="s">
        <v>628</v>
      </c>
      <c r="F2325" t="s">
        <v>598</v>
      </c>
      <c r="G2325" t="s">
        <v>599</v>
      </c>
      <c r="H2325" t="s">
        <v>600</v>
      </c>
      <c r="I2325" t="s">
        <v>601</v>
      </c>
      <c r="J2325">
        <v>2.9999999999999997E-4</v>
      </c>
      <c r="K2325">
        <v>2.9999999999999997E-4</v>
      </c>
      <c r="L2325">
        <v>2.9999999999999997E-4</v>
      </c>
      <c r="M2325">
        <v>2.9999999999999997E-4</v>
      </c>
      <c r="N2325">
        <v>2.9999999999999997E-4</v>
      </c>
      <c r="O2325">
        <v>2.9999999999999997E-4</v>
      </c>
      <c r="P2325">
        <v>2.9999999999999997E-4</v>
      </c>
      <c r="Q2325">
        <v>2.9999999999999997E-4</v>
      </c>
      <c r="R2325">
        <v>2.9999999999999997E-4</v>
      </c>
      <c r="S2325">
        <v>2.9999999999999997E-4</v>
      </c>
      <c r="T2325">
        <v>2.9999999999999997E-4</v>
      </c>
      <c r="U2325">
        <v>2.9999999999999997E-4</v>
      </c>
      <c r="V2325">
        <v>2.9999999999999997E-4</v>
      </c>
      <c r="W2325">
        <v>2.9999999999999997E-4</v>
      </c>
      <c r="X2325">
        <v>2.9999999999999997E-4</v>
      </c>
      <c r="Y2325">
        <v>2.9999999999999997E-4</v>
      </c>
    </row>
    <row r="2326" spans="1:25" hidden="1">
      <c r="A2326" t="s">
        <v>18811</v>
      </c>
      <c r="B2326" t="s">
        <v>830</v>
      </c>
      <c r="C2326" t="s">
        <v>804</v>
      </c>
      <c r="D2326" t="s">
        <v>828</v>
      </c>
      <c r="E2326" t="s">
        <v>628</v>
      </c>
      <c r="F2326" t="s">
        <v>831</v>
      </c>
      <c r="G2326" t="s">
        <v>599</v>
      </c>
      <c r="H2326" t="s">
        <v>600</v>
      </c>
      <c r="I2326" t="s">
        <v>601</v>
      </c>
      <c r="J2326">
        <v>0.1467</v>
      </c>
      <c r="K2326">
        <v>5.7500000000000002E-2</v>
      </c>
      <c r="L2326">
        <v>5.2299999999999999E-2</v>
      </c>
      <c r="M2326">
        <v>5.0200000000000002E-2</v>
      </c>
      <c r="N2326">
        <v>0.05</v>
      </c>
      <c r="O2326">
        <v>0.05</v>
      </c>
      <c r="P2326">
        <v>0.05</v>
      </c>
      <c r="Q2326">
        <v>4.9799999999999997E-2</v>
      </c>
      <c r="R2326">
        <v>4.9299999999999997E-2</v>
      </c>
      <c r="S2326">
        <v>4.8800000000000003E-2</v>
      </c>
      <c r="T2326">
        <v>4.8099999999999997E-2</v>
      </c>
      <c r="U2326">
        <v>4.7E-2</v>
      </c>
      <c r="V2326">
        <v>4.5999999999999999E-2</v>
      </c>
      <c r="W2326">
        <v>4.4299999999999999E-2</v>
      </c>
      <c r="X2326">
        <v>4.2299999999999997E-2</v>
      </c>
      <c r="Y2326">
        <v>4.0399999999999998E-2</v>
      </c>
    </row>
    <row r="2327" spans="1:25" hidden="1">
      <c r="A2327" t="s">
        <v>18811</v>
      </c>
      <c r="B2327" t="s">
        <v>832</v>
      </c>
      <c r="C2327" t="s">
        <v>804</v>
      </c>
      <c r="D2327" t="s">
        <v>828</v>
      </c>
      <c r="E2327" t="s">
        <v>628</v>
      </c>
      <c r="F2327" t="s">
        <v>833</v>
      </c>
      <c r="G2327" t="s">
        <v>599</v>
      </c>
      <c r="H2327" t="s">
        <v>600</v>
      </c>
      <c r="I2327" t="s">
        <v>601</v>
      </c>
      <c r="J2327">
        <v>0.14560000000000001</v>
      </c>
      <c r="K2327">
        <v>0.13819999999999999</v>
      </c>
      <c r="L2327">
        <v>0.13100000000000001</v>
      </c>
      <c r="M2327">
        <v>0.1235</v>
      </c>
      <c r="N2327">
        <v>0.11550000000000001</v>
      </c>
      <c r="O2327">
        <v>0.10680000000000001</v>
      </c>
      <c r="P2327">
        <v>9.7699999999999995E-2</v>
      </c>
      <c r="Q2327">
        <v>8.8700000000000001E-2</v>
      </c>
      <c r="R2327">
        <v>8.0399999999999999E-2</v>
      </c>
      <c r="S2327">
        <v>7.2900000000000006E-2</v>
      </c>
      <c r="T2327">
        <v>6.6199999999999995E-2</v>
      </c>
      <c r="U2327">
        <v>5.9900000000000002E-2</v>
      </c>
      <c r="V2327">
        <v>5.3900000000000003E-2</v>
      </c>
      <c r="W2327">
        <v>4.8500000000000001E-2</v>
      </c>
      <c r="X2327">
        <v>4.3200000000000002E-2</v>
      </c>
      <c r="Y2327">
        <v>3.8300000000000001E-2</v>
      </c>
    </row>
    <row r="2328" spans="1:25" hidden="1">
      <c r="A2328" t="s">
        <v>18811</v>
      </c>
      <c r="B2328" t="s">
        <v>834</v>
      </c>
      <c r="C2328" t="s">
        <v>804</v>
      </c>
      <c r="D2328" t="s">
        <v>632</v>
      </c>
      <c r="E2328" t="s">
        <v>597</v>
      </c>
      <c r="F2328" t="s">
        <v>598</v>
      </c>
      <c r="G2328" t="s">
        <v>599</v>
      </c>
      <c r="H2328" t="s">
        <v>600</v>
      </c>
      <c r="I2328" t="s">
        <v>601</v>
      </c>
      <c r="J2328">
        <v>2.8999999999999998E-3</v>
      </c>
      <c r="K2328">
        <v>2.8999999999999998E-3</v>
      </c>
      <c r="L2328">
        <v>2.8E-3</v>
      </c>
      <c r="M2328">
        <v>2.8E-3</v>
      </c>
      <c r="N2328">
        <v>2.8E-3</v>
      </c>
      <c r="O2328">
        <v>2.8E-3</v>
      </c>
      <c r="P2328">
        <v>2.7000000000000001E-3</v>
      </c>
      <c r="Q2328">
        <v>2.7000000000000001E-3</v>
      </c>
      <c r="R2328">
        <v>2.7000000000000001E-3</v>
      </c>
      <c r="S2328">
        <v>2.5999999999999999E-3</v>
      </c>
      <c r="T2328">
        <v>2.5999999999999999E-3</v>
      </c>
      <c r="U2328">
        <v>2.5999999999999999E-3</v>
      </c>
      <c r="V2328">
        <v>2.5999999999999999E-3</v>
      </c>
      <c r="W2328">
        <v>2.5999999999999999E-3</v>
      </c>
      <c r="X2328">
        <v>2.5000000000000001E-3</v>
      </c>
      <c r="Y2328">
        <v>2.5000000000000001E-3</v>
      </c>
    </row>
    <row r="2329" spans="1:25" hidden="1">
      <c r="A2329" t="s">
        <v>18811</v>
      </c>
      <c r="B2329" t="s">
        <v>835</v>
      </c>
      <c r="C2329" t="s">
        <v>804</v>
      </c>
      <c r="D2329" t="s">
        <v>632</v>
      </c>
      <c r="E2329" t="s">
        <v>768</v>
      </c>
      <c r="F2329" t="s">
        <v>598</v>
      </c>
      <c r="G2329" t="s">
        <v>599</v>
      </c>
      <c r="H2329" t="s">
        <v>600</v>
      </c>
      <c r="I2329" t="s">
        <v>601</v>
      </c>
      <c r="J2329">
        <v>1E-4</v>
      </c>
      <c r="K2329">
        <v>1E-4</v>
      </c>
      <c r="L2329">
        <v>1E-4</v>
      </c>
      <c r="M2329">
        <v>1E-4</v>
      </c>
      <c r="N2329">
        <v>1E-4</v>
      </c>
      <c r="O2329">
        <v>1E-4</v>
      </c>
      <c r="P2329">
        <v>1E-4</v>
      </c>
      <c r="Q2329">
        <v>1E-4</v>
      </c>
      <c r="R2329">
        <v>1E-4</v>
      </c>
      <c r="S2329">
        <v>1E-4</v>
      </c>
      <c r="T2329">
        <v>1E-4</v>
      </c>
      <c r="U2329">
        <v>1E-4</v>
      </c>
      <c r="V2329">
        <v>1E-4</v>
      </c>
      <c r="W2329">
        <v>1E-4</v>
      </c>
      <c r="X2329">
        <v>1E-4</v>
      </c>
      <c r="Y2329">
        <v>1E-4</v>
      </c>
    </row>
    <row r="2330" spans="1:25" hidden="1">
      <c r="A2330" t="s">
        <v>18811</v>
      </c>
      <c r="B2330" t="s">
        <v>836</v>
      </c>
      <c r="C2330" t="s">
        <v>804</v>
      </c>
      <c r="D2330" t="s">
        <v>640</v>
      </c>
      <c r="E2330" t="s">
        <v>597</v>
      </c>
      <c r="F2330" t="s">
        <v>598</v>
      </c>
      <c r="G2330" t="s">
        <v>599</v>
      </c>
      <c r="H2330" t="s">
        <v>600</v>
      </c>
      <c r="I2330" t="s">
        <v>601</v>
      </c>
      <c r="J2330">
        <v>1E-3</v>
      </c>
      <c r="K2330">
        <v>1E-3</v>
      </c>
      <c r="L2330">
        <v>1E-3</v>
      </c>
      <c r="M2330">
        <v>1E-3</v>
      </c>
      <c r="N2330">
        <v>1E-3</v>
      </c>
      <c r="O2330">
        <v>1E-3</v>
      </c>
      <c r="P2330">
        <v>1E-3</v>
      </c>
      <c r="Q2330">
        <v>1E-3</v>
      </c>
      <c r="R2330">
        <v>8.9999999999999998E-4</v>
      </c>
      <c r="S2330">
        <v>8.9999999999999998E-4</v>
      </c>
      <c r="T2330">
        <v>8.9999999999999998E-4</v>
      </c>
      <c r="U2330">
        <v>8.9999999999999998E-4</v>
      </c>
      <c r="V2330">
        <v>8.9999999999999998E-4</v>
      </c>
      <c r="W2330">
        <v>8.9999999999999998E-4</v>
      </c>
      <c r="X2330">
        <v>8.9999999999999998E-4</v>
      </c>
      <c r="Y2330">
        <v>8.9999999999999998E-4</v>
      </c>
    </row>
    <row r="2331" spans="1:25" hidden="1">
      <c r="A2331" t="s">
        <v>18811</v>
      </c>
      <c r="B2331" t="s">
        <v>839</v>
      </c>
      <c r="C2331" t="s">
        <v>804</v>
      </c>
      <c r="D2331" t="s">
        <v>648</v>
      </c>
      <c r="E2331" t="s">
        <v>688</v>
      </c>
      <c r="F2331" t="s">
        <v>598</v>
      </c>
      <c r="G2331" t="s">
        <v>599</v>
      </c>
      <c r="H2331" t="s">
        <v>600</v>
      </c>
      <c r="I2331" t="s">
        <v>601</v>
      </c>
      <c r="J2331">
        <v>2.0000000000000001E-4</v>
      </c>
      <c r="K2331">
        <v>2.0000000000000001E-4</v>
      </c>
      <c r="L2331">
        <v>2.0000000000000001E-4</v>
      </c>
      <c r="M2331">
        <v>2.0000000000000001E-4</v>
      </c>
      <c r="N2331">
        <v>2.0000000000000001E-4</v>
      </c>
      <c r="O2331">
        <v>2.0000000000000001E-4</v>
      </c>
      <c r="P2331">
        <v>2.0000000000000001E-4</v>
      </c>
      <c r="Q2331">
        <v>2.0000000000000001E-4</v>
      </c>
      <c r="R2331">
        <v>2.0000000000000001E-4</v>
      </c>
      <c r="S2331">
        <v>2.0000000000000001E-4</v>
      </c>
      <c r="T2331">
        <v>2.0000000000000001E-4</v>
      </c>
      <c r="U2331">
        <v>2.0000000000000001E-4</v>
      </c>
      <c r="V2331">
        <v>2.0000000000000001E-4</v>
      </c>
      <c r="W2331">
        <v>2.0000000000000001E-4</v>
      </c>
      <c r="X2331">
        <v>2.0000000000000001E-4</v>
      </c>
      <c r="Y2331">
        <v>2.0000000000000001E-4</v>
      </c>
    </row>
    <row r="2332" spans="1:25" hidden="1">
      <c r="A2332" t="s">
        <v>18811</v>
      </c>
      <c r="B2332" t="s">
        <v>842</v>
      </c>
      <c r="C2332" t="s">
        <v>841</v>
      </c>
      <c r="D2332" t="s">
        <v>596</v>
      </c>
      <c r="E2332" t="s">
        <v>597</v>
      </c>
      <c r="F2332" t="s">
        <v>598</v>
      </c>
      <c r="G2332" t="s">
        <v>599</v>
      </c>
      <c r="H2332" t="s">
        <v>600</v>
      </c>
      <c r="I2332" t="s">
        <v>601</v>
      </c>
      <c r="J2332">
        <v>5.6099999999999997E-2</v>
      </c>
      <c r="K2332">
        <v>5.6800000000000003E-2</v>
      </c>
      <c r="L2332">
        <v>5.79E-2</v>
      </c>
      <c r="M2332">
        <v>6.0499999999999998E-2</v>
      </c>
      <c r="N2332">
        <v>6.13E-2</v>
      </c>
      <c r="O2332">
        <v>6.2E-2</v>
      </c>
      <c r="P2332">
        <v>6.2700000000000006E-2</v>
      </c>
      <c r="Q2332">
        <v>6.3399999999999998E-2</v>
      </c>
      <c r="R2332">
        <v>6.3899999999999998E-2</v>
      </c>
      <c r="S2332">
        <v>6.4199999999999993E-2</v>
      </c>
      <c r="T2332">
        <v>6.4100000000000004E-2</v>
      </c>
      <c r="U2332">
        <v>6.4100000000000004E-2</v>
      </c>
      <c r="V2332">
        <v>6.4399999999999999E-2</v>
      </c>
      <c r="W2332">
        <v>6.5000000000000002E-2</v>
      </c>
      <c r="X2332">
        <v>6.54E-2</v>
      </c>
      <c r="Y2332">
        <v>6.5699999999999995E-2</v>
      </c>
    </row>
    <row r="2333" spans="1:25" hidden="1">
      <c r="A2333" t="s">
        <v>18811</v>
      </c>
      <c r="B2333" t="s">
        <v>844</v>
      </c>
      <c r="C2333" t="s">
        <v>841</v>
      </c>
      <c r="D2333" t="s">
        <v>596</v>
      </c>
      <c r="E2333" t="s">
        <v>603</v>
      </c>
      <c r="F2333" t="s">
        <v>598</v>
      </c>
      <c r="G2333" t="s">
        <v>599</v>
      </c>
      <c r="H2333" t="s">
        <v>600</v>
      </c>
      <c r="I2333" t="s">
        <v>601</v>
      </c>
      <c r="J2333">
        <v>4.0000000000000002E-4</v>
      </c>
      <c r="K2333">
        <v>4.0000000000000002E-4</v>
      </c>
      <c r="L2333">
        <v>4.0000000000000002E-4</v>
      </c>
      <c r="M2333">
        <v>4.0000000000000002E-4</v>
      </c>
      <c r="N2333">
        <v>4.0000000000000002E-4</v>
      </c>
      <c r="O2333">
        <v>4.0000000000000002E-4</v>
      </c>
      <c r="P2333">
        <v>4.0000000000000002E-4</v>
      </c>
      <c r="Q2333">
        <v>4.0000000000000002E-4</v>
      </c>
      <c r="R2333">
        <v>4.0000000000000002E-4</v>
      </c>
      <c r="S2333">
        <v>4.0000000000000002E-4</v>
      </c>
      <c r="T2333">
        <v>4.0000000000000002E-4</v>
      </c>
      <c r="U2333">
        <v>4.0000000000000002E-4</v>
      </c>
      <c r="V2333">
        <v>4.0000000000000002E-4</v>
      </c>
      <c r="W2333">
        <v>4.0000000000000002E-4</v>
      </c>
      <c r="X2333">
        <v>4.0000000000000002E-4</v>
      </c>
      <c r="Y2333">
        <v>4.0000000000000002E-4</v>
      </c>
    </row>
    <row r="2334" spans="1:25" hidden="1">
      <c r="A2334" t="s">
        <v>18811</v>
      </c>
      <c r="B2334" t="s">
        <v>845</v>
      </c>
      <c r="C2334" t="s">
        <v>841</v>
      </c>
      <c r="D2334" t="s">
        <v>596</v>
      </c>
      <c r="E2334" t="s">
        <v>605</v>
      </c>
      <c r="F2334" t="s">
        <v>598</v>
      </c>
      <c r="G2334" t="s">
        <v>599</v>
      </c>
      <c r="H2334" t="s">
        <v>600</v>
      </c>
      <c r="I2334" t="s">
        <v>601</v>
      </c>
      <c r="J2334">
        <v>1E-4</v>
      </c>
      <c r="K2334">
        <v>1E-4</v>
      </c>
      <c r="L2334">
        <v>1E-4</v>
      </c>
      <c r="M2334">
        <v>1E-4</v>
      </c>
      <c r="N2334">
        <v>1E-4</v>
      </c>
      <c r="O2334">
        <v>1E-4</v>
      </c>
      <c r="P2334">
        <v>1E-4</v>
      </c>
      <c r="Q2334">
        <v>1E-4</v>
      </c>
      <c r="R2334">
        <v>1E-4</v>
      </c>
      <c r="S2334">
        <v>1E-4</v>
      </c>
      <c r="T2334">
        <v>1E-4</v>
      </c>
      <c r="U2334">
        <v>1E-4</v>
      </c>
      <c r="V2334">
        <v>1E-4</v>
      </c>
      <c r="W2334">
        <v>1E-4</v>
      </c>
      <c r="X2334">
        <v>1E-4</v>
      </c>
      <c r="Y2334">
        <v>1E-4</v>
      </c>
    </row>
    <row r="2335" spans="1:25" hidden="1">
      <c r="A2335" t="s">
        <v>18811</v>
      </c>
      <c r="B2335" t="s">
        <v>847</v>
      </c>
      <c r="C2335" t="s">
        <v>841</v>
      </c>
      <c r="D2335" t="s">
        <v>596</v>
      </c>
      <c r="E2335" t="s">
        <v>808</v>
      </c>
      <c r="F2335" t="s">
        <v>598</v>
      </c>
      <c r="G2335" t="s">
        <v>599</v>
      </c>
      <c r="H2335" t="s">
        <v>600</v>
      </c>
      <c r="I2335" t="s">
        <v>601</v>
      </c>
      <c r="J2335">
        <v>4.0000000000000002E-4</v>
      </c>
      <c r="K2335">
        <v>4.0000000000000002E-4</v>
      </c>
      <c r="L2335">
        <v>4.0000000000000002E-4</v>
      </c>
      <c r="M2335">
        <v>4.0000000000000002E-4</v>
      </c>
      <c r="N2335">
        <v>4.0000000000000002E-4</v>
      </c>
      <c r="O2335">
        <v>4.0000000000000002E-4</v>
      </c>
      <c r="P2335">
        <v>4.0000000000000002E-4</v>
      </c>
      <c r="Q2335">
        <v>4.0000000000000002E-4</v>
      </c>
      <c r="R2335">
        <v>4.0000000000000002E-4</v>
      </c>
      <c r="S2335">
        <v>4.0000000000000002E-4</v>
      </c>
      <c r="T2335">
        <v>4.0000000000000002E-4</v>
      </c>
      <c r="U2335">
        <v>4.0000000000000002E-4</v>
      </c>
      <c r="V2335">
        <v>4.0000000000000002E-4</v>
      </c>
      <c r="W2335">
        <v>4.0000000000000002E-4</v>
      </c>
      <c r="X2335">
        <v>4.0000000000000002E-4</v>
      </c>
      <c r="Y2335">
        <v>4.0000000000000002E-4</v>
      </c>
    </row>
    <row r="2336" spans="1:25" hidden="1">
      <c r="A2336" t="s">
        <v>18811</v>
      </c>
      <c r="B2336" t="s">
        <v>850</v>
      </c>
      <c r="C2336" t="s">
        <v>841</v>
      </c>
      <c r="D2336" t="s">
        <v>596</v>
      </c>
      <c r="E2336" t="s">
        <v>613</v>
      </c>
      <c r="F2336" t="s">
        <v>598</v>
      </c>
      <c r="G2336" t="s">
        <v>599</v>
      </c>
      <c r="H2336" t="s">
        <v>600</v>
      </c>
      <c r="I2336" t="s">
        <v>601</v>
      </c>
      <c r="J2336">
        <v>5.0000000000000001E-4</v>
      </c>
      <c r="K2336">
        <v>5.0000000000000001E-4</v>
      </c>
      <c r="L2336">
        <v>5.0000000000000001E-4</v>
      </c>
      <c r="M2336">
        <v>5.0000000000000001E-4</v>
      </c>
      <c r="N2336">
        <v>5.0000000000000001E-4</v>
      </c>
      <c r="O2336">
        <v>5.0000000000000001E-4</v>
      </c>
      <c r="P2336">
        <v>5.0000000000000001E-4</v>
      </c>
      <c r="Q2336">
        <v>5.0000000000000001E-4</v>
      </c>
      <c r="R2336">
        <v>5.0000000000000001E-4</v>
      </c>
      <c r="S2336">
        <v>5.0000000000000001E-4</v>
      </c>
      <c r="T2336">
        <v>5.0000000000000001E-4</v>
      </c>
      <c r="U2336">
        <v>5.0000000000000001E-4</v>
      </c>
      <c r="V2336">
        <v>5.0000000000000001E-4</v>
      </c>
      <c r="W2336">
        <v>5.0000000000000001E-4</v>
      </c>
      <c r="X2336">
        <v>5.0000000000000001E-4</v>
      </c>
      <c r="Y2336">
        <v>5.0000000000000001E-4</v>
      </c>
    </row>
    <row r="2337" spans="1:25" hidden="1">
      <c r="A2337" t="s">
        <v>18811</v>
      </c>
      <c r="B2337" t="s">
        <v>851</v>
      </c>
      <c r="C2337" t="s">
        <v>841</v>
      </c>
      <c r="D2337" t="s">
        <v>596</v>
      </c>
      <c r="E2337" t="s">
        <v>615</v>
      </c>
      <c r="F2337" t="s">
        <v>598</v>
      </c>
      <c r="G2337" t="s">
        <v>599</v>
      </c>
      <c r="H2337" t="s">
        <v>600</v>
      </c>
      <c r="I2337" t="s">
        <v>601</v>
      </c>
      <c r="J2337">
        <v>7.2099999999999997E-2</v>
      </c>
      <c r="K2337">
        <v>7.2099999999999997E-2</v>
      </c>
      <c r="L2337">
        <v>7.2099999999999997E-2</v>
      </c>
      <c r="M2337">
        <v>7.2099999999999997E-2</v>
      </c>
      <c r="N2337">
        <v>7.2099999999999997E-2</v>
      </c>
      <c r="O2337">
        <v>7.2099999999999997E-2</v>
      </c>
      <c r="P2337">
        <v>7.2099999999999997E-2</v>
      </c>
      <c r="Q2337">
        <v>7.2099999999999997E-2</v>
      </c>
      <c r="R2337">
        <v>7.2099999999999997E-2</v>
      </c>
      <c r="S2337">
        <v>7.2099999999999997E-2</v>
      </c>
      <c r="T2337">
        <v>7.2099999999999997E-2</v>
      </c>
      <c r="U2337">
        <v>7.2099999999999997E-2</v>
      </c>
      <c r="V2337">
        <v>7.2099999999999997E-2</v>
      </c>
      <c r="W2337">
        <v>7.2099999999999997E-2</v>
      </c>
      <c r="X2337">
        <v>7.2099999999999997E-2</v>
      </c>
      <c r="Y2337">
        <v>7.2099999999999997E-2</v>
      </c>
    </row>
    <row r="2338" spans="1:25" hidden="1">
      <c r="A2338" t="s">
        <v>18811</v>
      </c>
      <c r="B2338" t="s">
        <v>852</v>
      </c>
      <c r="C2338" t="s">
        <v>841</v>
      </c>
      <c r="D2338" t="s">
        <v>596</v>
      </c>
      <c r="E2338" t="s">
        <v>619</v>
      </c>
      <c r="F2338" t="s">
        <v>598</v>
      </c>
      <c r="G2338" t="s">
        <v>599</v>
      </c>
      <c r="H2338" t="s">
        <v>600</v>
      </c>
      <c r="I2338" t="s">
        <v>601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</row>
    <row r="2339" spans="1:25" hidden="1">
      <c r="A2339" t="s">
        <v>18811</v>
      </c>
      <c r="B2339" t="s">
        <v>855</v>
      </c>
      <c r="C2339" t="s">
        <v>841</v>
      </c>
      <c r="D2339" t="s">
        <v>671</v>
      </c>
      <c r="E2339" t="s">
        <v>597</v>
      </c>
      <c r="F2339" t="s">
        <v>598</v>
      </c>
      <c r="G2339" t="s">
        <v>599</v>
      </c>
      <c r="H2339" t="s">
        <v>600</v>
      </c>
      <c r="I2339" t="s">
        <v>601</v>
      </c>
      <c r="J2339">
        <v>1.0500000000000001E-2</v>
      </c>
      <c r="K2339">
        <v>1.06E-2</v>
      </c>
      <c r="L2339">
        <v>1.09E-2</v>
      </c>
      <c r="M2339">
        <v>1.1299999999999999E-2</v>
      </c>
      <c r="N2339">
        <v>1.15E-2</v>
      </c>
      <c r="O2339">
        <v>1.1599999999999999E-2</v>
      </c>
      <c r="P2339">
        <v>1.17E-2</v>
      </c>
      <c r="Q2339">
        <v>1.1900000000000001E-2</v>
      </c>
      <c r="R2339">
        <v>1.2E-2</v>
      </c>
      <c r="S2339">
        <v>1.2E-2</v>
      </c>
      <c r="T2339">
        <v>1.2E-2</v>
      </c>
      <c r="U2339">
        <v>1.2E-2</v>
      </c>
      <c r="V2339">
        <v>1.21E-2</v>
      </c>
      <c r="W2339">
        <v>1.23E-2</v>
      </c>
      <c r="X2339">
        <v>1.24E-2</v>
      </c>
      <c r="Y2339">
        <v>1.24E-2</v>
      </c>
    </row>
    <row r="2340" spans="1:25" hidden="1">
      <c r="A2340" t="s">
        <v>18811</v>
      </c>
      <c r="B2340" t="s">
        <v>856</v>
      </c>
      <c r="C2340" t="s">
        <v>841</v>
      </c>
      <c r="D2340" t="s">
        <v>671</v>
      </c>
      <c r="E2340" t="s">
        <v>642</v>
      </c>
      <c r="F2340" t="s">
        <v>598</v>
      </c>
      <c r="G2340" t="s">
        <v>599</v>
      </c>
      <c r="H2340" t="s">
        <v>600</v>
      </c>
      <c r="I2340" t="s">
        <v>601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</row>
    <row r="2341" spans="1:25" hidden="1">
      <c r="A2341" t="s">
        <v>18811</v>
      </c>
      <c r="B2341" t="s">
        <v>857</v>
      </c>
      <c r="C2341" t="s">
        <v>841</v>
      </c>
      <c r="D2341" t="s">
        <v>671</v>
      </c>
      <c r="E2341" t="s">
        <v>605</v>
      </c>
      <c r="F2341" t="s">
        <v>598</v>
      </c>
      <c r="G2341" t="s">
        <v>599</v>
      </c>
      <c r="H2341" t="s">
        <v>600</v>
      </c>
      <c r="I2341" t="s">
        <v>601</v>
      </c>
      <c r="J2341">
        <v>2.2000000000000001E-3</v>
      </c>
      <c r="K2341">
        <v>2.2000000000000001E-3</v>
      </c>
      <c r="L2341">
        <v>2.2000000000000001E-3</v>
      </c>
      <c r="M2341">
        <v>2.2000000000000001E-3</v>
      </c>
      <c r="N2341">
        <v>2.2000000000000001E-3</v>
      </c>
      <c r="O2341">
        <v>2.2000000000000001E-3</v>
      </c>
      <c r="P2341">
        <v>2.2000000000000001E-3</v>
      </c>
      <c r="Q2341">
        <v>2.2000000000000001E-3</v>
      </c>
      <c r="R2341">
        <v>2.2000000000000001E-3</v>
      </c>
      <c r="S2341">
        <v>2.2000000000000001E-3</v>
      </c>
      <c r="T2341">
        <v>2.2000000000000001E-3</v>
      </c>
      <c r="U2341">
        <v>2.2000000000000001E-3</v>
      </c>
      <c r="V2341">
        <v>2.2000000000000001E-3</v>
      </c>
      <c r="W2341">
        <v>2.2000000000000001E-3</v>
      </c>
      <c r="X2341">
        <v>2.2000000000000001E-3</v>
      </c>
      <c r="Y2341">
        <v>2.2000000000000001E-3</v>
      </c>
    </row>
    <row r="2342" spans="1:25" hidden="1">
      <c r="A2342" t="s">
        <v>18811</v>
      </c>
      <c r="B2342" t="s">
        <v>858</v>
      </c>
      <c r="C2342" t="s">
        <v>841</v>
      </c>
      <c r="D2342" t="s">
        <v>671</v>
      </c>
      <c r="E2342" t="s">
        <v>624</v>
      </c>
      <c r="F2342" t="s">
        <v>598</v>
      </c>
      <c r="G2342" t="s">
        <v>599</v>
      </c>
      <c r="H2342" t="s">
        <v>600</v>
      </c>
      <c r="I2342" t="s">
        <v>601</v>
      </c>
      <c r="J2342">
        <v>4.4999999999999997E-3</v>
      </c>
      <c r="K2342">
        <v>4.4999999999999997E-3</v>
      </c>
      <c r="L2342">
        <v>4.4999999999999997E-3</v>
      </c>
      <c r="M2342">
        <v>4.4999999999999997E-3</v>
      </c>
      <c r="N2342">
        <v>4.4999999999999997E-3</v>
      </c>
      <c r="O2342">
        <v>4.4999999999999997E-3</v>
      </c>
      <c r="P2342">
        <v>4.4999999999999997E-3</v>
      </c>
      <c r="Q2342">
        <v>4.4999999999999997E-3</v>
      </c>
      <c r="R2342">
        <v>4.4999999999999997E-3</v>
      </c>
      <c r="S2342">
        <v>4.4999999999999997E-3</v>
      </c>
      <c r="T2342">
        <v>4.4999999999999997E-3</v>
      </c>
      <c r="U2342">
        <v>4.4999999999999997E-3</v>
      </c>
      <c r="V2342">
        <v>4.4999999999999997E-3</v>
      </c>
      <c r="W2342">
        <v>4.4999999999999997E-3</v>
      </c>
      <c r="X2342">
        <v>4.4999999999999997E-3</v>
      </c>
      <c r="Y2342">
        <v>4.4999999999999997E-3</v>
      </c>
    </row>
    <row r="2343" spans="1:25" hidden="1">
      <c r="A2343" t="s">
        <v>18811</v>
      </c>
      <c r="B2343" t="s">
        <v>860</v>
      </c>
      <c r="C2343" t="s">
        <v>841</v>
      </c>
      <c r="D2343" t="s">
        <v>753</v>
      </c>
      <c r="E2343" t="s">
        <v>597</v>
      </c>
      <c r="F2343" t="s">
        <v>598</v>
      </c>
      <c r="G2343" t="s">
        <v>599</v>
      </c>
      <c r="H2343" t="s">
        <v>600</v>
      </c>
      <c r="I2343" t="s">
        <v>601</v>
      </c>
      <c r="J2343">
        <v>1.4E-3</v>
      </c>
      <c r="K2343">
        <v>1.4E-3</v>
      </c>
      <c r="L2343">
        <v>1.4E-3</v>
      </c>
      <c r="M2343">
        <v>1.4E-3</v>
      </c>
      <c r="N2343">
        <v>1.4E-3</v>
      </c>
      <c r="O2343">
        <v>1.4E-3</v>
      </c>
      <c r="P2343">
        <v>1.4E-3</v>
      </c>
      <c r="Q2343">
        <v>1.4E-3</v>
      </c>
      <c r="R2343">
        <v>1.4E-3</v>
      </c>
      <c r="S2343">
        <v>1.4E-3</v>
      </c>
      <c r="T2343">
        <v>1.4E-3</v>
      </c>
      <c r="U2343">
        <v>1.4E-3</v>
      </c>
      <c r="V2343">
        <v>1.4E-3</v>
      </c>
      <c r="W2343">
        <v>1.4E-3</v>
      </c>
      <c r="X2343">
        <v>1.4E-3</v>
      </c>
      <c r="Y2343">
        <v>1.4E-3</v>
      </c>
    </row>
    <row r="2344" spans="1:25" hidden="1">
      <c r="A2344" t="s">
        <v>18811</v>
      </c>
      <c r="B2344" t="s">
        <v>861</v>
      </c>
      <c r="C2344" t="s">
        <v>841</v>
      </c>
      <c r="D2344" t="s">
        <v>753</v>
      </c>
      <c r="E2344" t="s">
        <v>642</v>
      </c>
      <c r="F2344" t="s">
        <v>598</v>
      </c>
      <c r="G2344" t="s">
        <v>599</v>
      </c>
      <c r="H2344" t="s">
        <v>600</v>
      </c>
      <c r="I2344" t="s">
        <v>601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</row>
    <row r="2345" spans="1:25" hidden="1">
      <c r="A2345" t="s">
        <v>18811</v>
      </c>
      <c r="B2345" t="s">
        <v>862</v>
      </c>
      <c r="C2345" t="s">
        <v>841</v>
      </c>
      <c r="D2345" t="s">
        <v>756</v>
      </c>
      <c r="E2345" t="s">
        <v>597</v>
      </c>
      <c r="F2345" t="s">
        <v>598</v>
      </c>
      <c r="G2345" t="s">
        <v>599</v>
      </c>
      <c r="H2345" t="s">
        <v>600</v>
      </c>
      <c r="I2345" t="s">
        <v>601</v>
      </c>
      <c r="J2345">
        <v>8.8200000000000001E-2</v>
      </c>
      <c r="K2345">
        <v>8.9599999999999999E-2</v>
      </c>
      <c r="L2345">
        <v>9.1200000000000003E-2</v>
      </c>
      <c r="M2345">
        <v>9.3700000000000006E-2</v>
      </c>
      <c r="N2345">
        <v>9.5100000000000004E-2</v>
      </c>
      <c r="O2345">
        <v>9.6299999999999997E-2</v>
      </c>
      <c r="P2345">
        <v>9.7199999999999995E-2</v>
      </c>
      <c r="Q2345">
        <v>9.7900000000000001E-2</v>
      </c>
      <c r="R2345">
        <v>9.8799999999999999E-2</v>
      </c>
      <c r="S2345">
        <v>9.9099999999999994E-2</v>
      </c>
      <c r="T2345">
        <v>9.9000000000000005E-2</v>
      </c>
      <c r="U2345">
        <v>9.9000000000000005E-2</v>
      </c>
      <c r="V2345">
        <v>9.9299999999999999E-2</v>
      </c>
      <c r="W2345">
        <v>9.9900000000000003E-2</v>
      </c>
      <c r="X2345">
        <v>0.1008</v>
      </c>
      <c r="Y2345">
        <v>0.1018</v>
      </c>
    </row>
    <row r="2346" spans="1:25" hidden="1">
      <c r="A2346" t="s">
        <v>18811</v>
      </c>
      <c r="B2346" t="s">
        <v>863</v>
      </c>
      <c r="C2346" t="s">
        <v>841</v>
      </c>
      <c r="D2346" t="s">
        <v>756</v>
      </c>
      <c r="E2346" t="s">
        <v>642</v>
      </c>
      <c r="F2346" t="s">
        <v>598</v>
      </c>
      <c r="G2346" t="s">
        <v>599</v>
      </c>
      <c r="H2346" t="s">
        <v>600</v>
      </c>
      <c r="I2346" t="s">
        <v>601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</row>
    <row r="2347" spans="1:25" hidden="1">
      <c r="A2347" t="s">
        <v>18811</v>
      </c>
      <c r="B2347" t="s">
        <v>864</v>
      </c>
      <c r="C2347" t="s">
        <v>841</v>
      </c>
      <c r="D2347" t="s">
        <v>756</v>
      </c>
      <c r="E2347" t="s">
        <v>619</v>
      </c>
      <c r="F2347" t="s">
        <v>598</v>
      </c>
      <c r="G2347" t="s">
        <v>599</v>
      </c>
      <c r="H2347" t="s">
        <v>600</v>
      </c>
      <c r="I2347" t="s">
        <v>601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</row>
    <row r="2348" spans="1:25" hidden="1">
      <c r="A2348" t="s">
        <v>18811</v>
      </c>
      <c r="B2348" t="s">
        <v>865</v>
      </c>
      <c r="C2348" t="s">
        <v>841</v>
      </c>
      <c r="D2348" t="s">
        <v>866</v>
      </c>
      <c r="E2348" t="s">
        <v>597</v>
      </c>
      <c r="F2348" t="s">
        <v>598</v>
      </c>
      <c r="G2348" t="s">
        <v>599</v>
      </c>
      <c r="H2348" t="s">
        <v>600</v>
      </c>
      <c r="I2348" t="s">
        <v>601</v>
      </c>
      <c r="J2348">
        <v>5.5E-2</v>
      </c>
      <c r="K2348">
        <v>5.6000000000000001E-2</v>
      </c>
      <c r="L2348">
        <v>5.6899999999999999E-2</v>
      </c>
      <c r="M2348">
        <v>5.8500000000000003E-2</v>
      </c>
      <c r="N2348">
        <v>5.9299999999999999E-2</v>
      </c>
      <c r="O2348">
        <v>6.0199999999999997E-2</v>
      </c>
      <c r="P2348">
        <v>6.08E-2</v>
      </c>
      <c r="Q2348">
        <v>6.1199999999999997E-2</v>
      </c>
      <c r="R2348">
        <v>6.1600000000000002E-2</v>
      </c>
      <c r="S2348">
        <v>6.1800000000000001E-2</v>
      </c>
      <c r="T2348">
        <v>6.1800000000000001E-2</v>
      </c>
      <c r="U2348">
        <v>6.1699999999999998E-2</v>
      </c>
      <c r="V2348">
        <v>6.2E-2</v>
      </c>
      <c r="W2348">
        <v>6.25E-2</v>
      </c>
      <c r="X2348">
        <v>6.3E-2</v>
      </c>
      <c r="Y2348">
        <v>6.3600000000000004E-2</v>
      </c>
    </row>
    <row r="2349" spans="1:25" hidden="1">
      <c r="A2349" t="s">
        <v>18811</v>
      </c>
      <c r="B2349" t="s">
        <v>868</v>
      </c>
      <c r="C2349" t="s">
        <v>841</v>
      </c>
      <c r="D2349" t="s">
        <v>621</v>
      </c>
      <c r="E2349" t="s">
        <v>597</v>
      </c>
      <c r="F2349" t="s">
        <v>598</v>
      </c>
      <c r="G2349" t="s">
        <v>599</v>
      </c>
      <c r="H2349" t="s">
        <v>600</v>
      </c>
      <c r="I2349" t="s">
        <v>601</v>
      </c>
      <c r="J2349">
        <v>4.5199999999999997E-2</v>
      </c>
      <c r="K2349">
        <v>4.5999999999999999E-2</v>
      </c>
      <c r="L2349">
        <v>4.6600000000000003E-2</v>
      </c>
      <c r="M2349">
        <v>4.87E-2</v>
      </c>
      <c r="N2349">
        <v>4.9500000000000002E-2</v>
      </c>
      <c r="O2349">
        <v>0.05</v>
      </c>
      <c r="P2349">
        <v>5.0700000000000002E-2</v>
      </c>
      <c r="Q2349">
        <v>5.1299999999999998E-2</v>
      </c>
      <c r="R2349">
        <v>5.1700000000000003E-2</v>
      </c>
      <c r="S2349">
        <v>5.1999999999999998E-2</v>
      </c>
      <c r="T2349">
        <v>5.1999999999999998E-2</v>
      </c>
      <c r="U2349">
        <v>5.1999999999999998E-2</v>
      </c>
      <c r="V2349">
        <v>5.2200000000000003E-2</v>
      </c>
      <c r="W2349">
        <v>5.2600000000000001E-2</v>
      </c>
      <c r="X2349">
        <v>5.3100000000000001E-2</v>
      </c>
      <c r="Y2349">
        <v>5.3400000000000003E-2</v>
      </c>
    </row>
    <row r="2350" spans="1:25" hidden="1">
      <c r="A2350" t="s">
        <v>18811</v>
      </c>
      <c r="B2350" t="s">
        <v>870</v>
      </c>
      <c r="C2350" t="s">
        <v>841</v>
      </c>
      <c r="D2350" t="s">
        <v>621</v>
      </c>
      <c r="E2350" t="s">
        <v>603</v>
      </c>
      <c r="F2350" t="s">
        <v>598</v>
      </c>
      <c r="G2350" t="s">
        <v>599</v>
      </c>
      <c r="H2350" t="s">
        <v>600</v>
      </c>
      <c r="I2350" t="s">
        <v>601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</row>
    <row r="2351" spans="1:25" hidden="1">
      <c r="A2351" t="s">
        <v>18811</v>
      </c>
      <c r="B2351" t="s">
        <v>871</v>
      </c>
      <c r="C2351" t="s">
        <v>841</v>
      </c>
      <c r="D2351" t="s">
        <v>621</v>
      </c>
      <c r="E2351" t="s">
        <v>605</v>
      </c>
      <c r="F2351" t="s">
        <v>598</v>
      </c>
      <c r="G2351" t="s">
        <v>599</v>
      </c>
      <c r="H2351" t="s">
        <v>600</v>
      </c>
      <c r="I2351" t="s">
        <v>601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</row>
    <row r="2352" spans="1:25" hidden="1">
      <c r="A2352" t="s">
        <v>18811</v>
      </c>
      <c r="B2352" t="s">
        <v>873</v>
      </c>
      <c r="C2352" t="s">
        <v>841</v>
      </c>
      <c r="D2352" t="s">
        <v>621</v>
      </c>
      <c r="E2352" t="s">
        <v>768</v>
      </c>
      <c r="F2352" t="s">
        <v>598</v>
      </c>
      <c r="G2352" t="s">
        <v>599</v>
      </c>
      <c r="H2352" t="s">
        <v>600</v>
      </c>
      <c r="I2352" t="s">
        <v>601</v>
      </c>
      <c r="J2352">
        <v>1.9E-3</v>
      </c>
      <c r="K2352">
        <v>1.9E-3</v>
      </c>
      <c r="L2352">
        <v>1.9E-3</v>
      </c>
      <c r="M2352">
        <v>1.9E-3</v>
      </c>
      <c r="N2352">
        <v>1.9E-3</v>
      </c>
      <c r="O2352">
        <v>1.9E-3</v>
      </c>
      <c r="P2352">
        <v>1.9E-3</v>
      </c>
      <c r="Q2352">
        <v>1.9E-3</v>
      </c>
      <c r="R2352">
        <v>1.9E-3</v>
      </c>
      <c r="S2352">
        <v>1.9E-3</v>
      </c>
      <c r="T2352">
        <v>1.9E-3</v>
      </c>
      <c r="U2352">
        <v>1.9E-3</v>
      </c>
      <c r="V2352">
        <v>1.9E-3</v>
      </c>
      <c r="W2352">
        <v>1.9E-3</v>
      </c>
      <c r="X2352">
        <v>1.9E-3</v>
      </c>
      <c r="Y2352">
        <v>1.9E-3</v>
      </c>
    </row>
    <row r="2353" spans="1:25" hidden="1">
      <c r="A2353" t="s">
        <v>18811</v>
      </c>
      <c r="B2353" t="s">
        <v>875</v>
      </c>
      <c r="C2353" t="s">
        <v>841</v>
      </c>
      <c r="D2353" t="s">
        <v>621</v>
      </c>
      <c r="E2353" t="s">
        <v>626</v>
      </c>
      <c r="F2353" t="s">
        <v>598</v>
      </c>
      <c r="G2353" t="s">
        <v>599</v>
      </c>
      <c r="H2353" t="s">
        <v>600</v>
      </c>
      <c r="I2353" t="s">
        <v>601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</row>
    <row r="2354" spans="1:25" hidden="1">
      <c r="A2354" t="s">
        <v>18811</v>
      </c>
      <c r="B2354" t="s">
        <v>876</v>
      </c>
      <c r="C2354" t="s">
        <v>841</v>
      </c>
      <c r="D2354" t="s">
        <v>621</v>
      </c>
      <c r="E2354" t="s">
        <v>628</v>
      </c>
      <c r="F2354" t="s">
        <v>598</v>
      </c>
      <c r="G2354" t="s">
        <v>599</v>
      </c>
      <c r="H2354" t="s">
        <v>600</v>
      </c>
      <c r="I2354" t="s">
        <v>601</v>
      </c>
      <c r="J2354">
        <v>1.2E-2</v>
      </c>
      <c r="K2354">
        <v>1.2E-2</v>
      </c>
      <c r="L2354">
        <v>1.2E-2</v>
      </c>
      <c r="M2354">
        <v>1.2E-2</v>
      </c>
      <c r="N2354">
        <v>1.2E-2</v>
      </c>
      <c r="O2354">
        <v>1.2E-2</v>
      </c>
      <c r="P2354">
        <v>1.2E-2</v>
      </c>
      <c r="Q2354">
        <v>7.9000000000000008E-3</v>
      </c>
      <c r="R2354">
        <v>7.9000000000000008E-3</v>
      </c>
      <c r="S2354">
        <v>7.9000000000000008E-3</v>
      </c>
      <c r="T2354">
        <v>7.9000000000000008E-3</v>
      </c>
      <c r="U2354">
        <v>7.9000000000000008E-3</v>
      </c>
      <c r="V2354">
        <v>7.9000000000000008E-3</v>
      </c>
      <c r="W2354">
        <v>7.9000000000000008E-3</v>
      </c>
      <c r="X2354">
        <v>7.9000000000000008E-3</v>
      </c>
      <c r="Y2354">
        <v>7.9000000000000008E-3</v>
      </c>
    </row>
    <row r="2355" spans="1:25" hidden="1">
      <c r="A2355" t="s">
        <v>18811</v>
      </c>
      <c r="B2355" t="s">
        <v>877</v>
      </c>
      <c r="C2355" t="s">
        <v>841</v>
      </c>
      <c r="D2355" t="s">
        <v>621</v>
      </c>
      <c r="E2355" t="s">
        <v>692</v>
      </c>
      <c r="F2355" t="s">
        <v>598</v>
      </c>
      <c r="G2355" t="s">
        <v>599</v>
      </c>
      <c r="H2355" t="s">
        <v>600</v>
      </c>
      <c r="I2355" t="s">
        <v>601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</row>
    <row r="2356" spans="1:25" hidden="1">
      <c r="A2356" t="s">
        <v>18811</v>
      </c>
      <c r="B2356" t="s">
        <v>882</v>
      </c>
      <c r="C2356" t="s">
        <v>841</v>
      </c>
      <c r="D2356" t="s">
        <v>632</v>
      </c>
      <c r="E2356" t="s">
        <v>597</v>
      </c>
      <c r="F2356" t="s">
        <v>598</v>
      </c>
      <c r="G2356" t="s">
        <v>599</v>
      </c>
      <c r="H2356" t="s">
        <v>600</v>
      </c>
      <c r="I2356" t="s">
        <v>601</v>
      </c>
      <c r="J2356">
        <v>1.5900000000000001E-2</v>
      </c>
      <c r="K2356">
        <v>1.6199999999999999E-2</v>
      </c>
      <c r="L2356">
        <v>1.6500000000000001E-2</v>
      </c>
      <c r="M2356">
        <v>1.72E-2</v>
      </c>
      <c r="N2356">
        <v>1.7399999999999999E-2</v>
      </c>
      <c r="O2356">
        <v>1.7899999999999999E-2</v>
      </c>
      <c r="P2356">
        <v>1.8100000000000002E-2</v>
      </c>
      <c r="Q2356">
        <v>1.83E-2</v>
      </c>
      <c r="R2356">
        <v>1.8499999999999999E-2</v>
      </c>
      <c r="S2356">
        <v>1.8599999999999998E-2</v>
      </c>
      <c r="T2356">
        <v>1.8599999999999998E-2</v>
      </c>
      <c r="U2356">
        <v>1.8599999999999998E-2</v>
      </c>
      <c r="V2356">
        <v>1.8599999999999998E-2</v>
      </c>
      <c r="W2356">
        <v>1.8700000000000001E-2</v>
      </c>
      <c r="X2356">
        <v>1.89E-2</v>
      </c>
      <c r="Y2356">
        <v>1.9099999999999999E-2</v>
      </c>
    </row>
    <row r="2357" spans="1:25" hidden="1">
      <c r="A2357" t="s">
        <v>18811</v>
      </c>
      <c r="B2357" t="s">
        <v>884</v>
      </c>
      <c r="C2357" t="s">
        <v>841</v>
      </c>
      <c r="D2357" t="s">
        <v>632</v>
      </c>
      <c r="E2357" t="s">
        <v>768</v>
      </c>
      <c r="F2357" t="s">
        <v>598</v>
      </c>
      <c r="G2357" t="s">
        <v>599</v>
      </c>
      <c r="H2357" t="s">
        <v>600</v>
      </c>
      <c r="I2357" t="s">
        <v>601</v>
      </c>
      <c r="J2357">
        <v>1.2999999999999999E-3</v>
      </c>
      <c r="K2357">
        <v>1.2999999999999999E-3</v>
      </c>
      <c r="L2357">
        <v>1.2999999999999999E-3</v>
      </c>
      <c r="M2357">
        <v>1.2999999999999999E-3</v>
      </c>
      <c r="N2357">
        <v>1.2999999999999999E-3</v>
      </c>
      <c r="O2357">
        <v>1.2999999999999999E-3</v>
      </c>
      <c r="P2357">
        <v>1.2999999999999999E-3</v>
      </c>
      <c r="Q2357">
        <v>1.2999999999999999E-3</v>
      </c>
      <c r="R2357">
        <v>1.2999999999999999E-3</v>
      </c>
      <c r="S2357">
        <v>1.2999999999999999E-3</v>
      </c>
      <c r="T2357">
        <v>1.2999999999999999E-3</v>
      </c>
      <c r="U2357">
        <v>1.2999999999999999E-3</v>
      </c>
      <c r="V2357">
        <v>1.2999999999999999E-3</v>
      </c>
      <c r="W2357">
        <v>1.2999999999999999E-3</v>
      </c>
      <c r="X2357">
        <v>1.2999999999999999E-3</v>
      </c>
      <c r="Y2357">
        <v>1.2999999999999999E-3</v>
      </c>
    </row>
    <row r="2358" spans="1:25" hidden="1">
      <c r="A2358" t="s">
        <v>18811</v>
      </c>
      <c r="B2358" t="s">
        <v>890</v>
      </c>
      <c r="C2358" t="s">
        <v>841</v>
      </c>
      <c r="D2358" t="s">
        <v>632</v>
      </c>
      <c r="E2358" t="s">
        <v>638</v>
      </c>
      <c r="F2358" t="s">
        <v>598</v>
      </c>
      <c r="G2358" t="s">
        <v>599</v>
      </c>
      <c r="H2358" t="s">
        <v>600</v>
      </c>
      <c r="I2358" t="s">
        <v>601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</row>
    <row r="2359" spans="1:25" hidden="1">
      <c r="A2359" t="s">
        <v>18811</v>
      </c>
      <c r="B2359" t="s">
        <v>891</v>
      </c>
      <c r="C2359" t="s">
        <v>841</v>
      </c>
      <c r="D2359" t="s">
        <v>632</v>
      </c>
      <c r="E2359" t="s">
        <v>892</v>
      </c>
      <c r="F2359" t="s">
        <v>598</v>
      </c>
      <c r="G2359" t="s">
        <v>599</v>
      </c>
      <c r="H2359" t="s">
        <v>600</v>
      </c>
      <c r="I2359" t="s">
        <v>601</v>
      </c>
      <c r="J2359">
        <v>5.91E-2</v>
      </c>
      <c r="K2359">
        <v>4.7300000000000002E-2</v>
      </c>
      <c r="L2359">
        <v>4.7300000000000002E-2</v>
      </c>
      <c r="M2359">
        <v>4.7300000000000002E-2</v>
      </c>
      <c r="N2359">
        <v>4.7300000000000002E-2</v>
      </c>
      <c r="O2359">
        <v>4.7300000000000002E-2</v>
      </c>
      <c r="P2359">
        <v>4.7300000000000002E-2</v>
      </c>
      <c r="Q2359">
        <v>4.7300000000000002E-2</v>
      </c>
      <c r="R2359">
        <v>4.7300000000000002E-2</v>
      </c>
      <c r="S2359">
        <v>4.7300000000000002E-2</v>
      </c>
      <c r="T2359">
        <v>4.7300000000000002E-2</v>
      </c>
      <c r="U2359">
        <v>4.7300000000000002E-2</v>
      </c>
      <c r="V2359">
        <v>4.7300000000000002E-2</v>
      </c>
      <c r="W2359">
        <v>4.7300000000000002E-2</v>
      </c>
      <c r="X2359">
        <v>4.7300000000000002E-2</v>
      </c>
      <c r="Y2359">
        <v>4.7300000000000002E-2</v>
      </c>
    </row>
    <row r="2360" spans="1:25" hidden="1">
      <c r="A2360" t="s">
        <v>18811</v>
      </c>
      <c r="B2360" t="s">
        <v>895</v>
      </c>
      <c r="C2360" t="s">
        <v>841</v>
      </c>
      <c r="D2360" t="s">
        <v>632</v>
      </c>
      <c r="E2360" t="s">
        <v>784</v>
      </c>
      <c r="F2360" t="s">
        <v>598</v>
      </c>
      <c r="G2360" t="s">
        <v>599</v>
      </c>
      <c r="H2360" t="s">
        <v>600</v>
      </c>
      <c r="I2360" t="s">
        <v>601</v>
      </c>
      <c r="J2360">
        <v>2.0000000000000001E-4</v>
      </c>
      <c r="K2360">
        <v>2.0000000000000001E-4</v>
      </c>
      <c r="L2360">
        <v>2.0000000000000001E-4</v>
      </c>
      <c r="M2360">
        <v>2.0000000000000001E-4</v>
      </c>
      <c r="N2360">
        <v>2.0000000000000001E-4</v>
      </c>
      <c r="O2360">
        <v>2.0000000000000001E-4</v>
      </c>
      <c r="P2360">
        <v>2.0000000000000001E-4</v>
      </c>
      <c r="Q2360">
        <v>2.0000000000000001E-4</v>
      </c>
      <c r="R2360">
        <v>2.0000000000000001E-4</v>
      </c>
      <c r="S2360">
        <v>2.0000000000000001E-4</v>
      </c>
      <c r="T2360">
        <v>2.0000000000000001E-4</v>
      </c>
      <c r="U2360">
        <v>2.0000000000000001E-4</v>
      </c>
      <c r="V2360">
        <v>2.0000000000000001E-4</v>
      </c>
      <c r="W2360">
        <v>2.0000000000000001E-4</v>
      </c>
      <c r="X2360">
        <v>2.0000000000000001E-4</v>
      </c>
      <c r="Y2360">
        <v>2.0000000000000001E-4</v>
      </c>
    </row>
    <row r="2361" spans="1:25" hidden="1">
      <c r="A2361" t="s">
        <v>18811</v>
      </c>
      <c r="B2361" t="s">
        <v>897</v>
      </c>
      <c r="C2361" t="s">
        <v>841</v>
      </c>
      <c r="D2361" t="s">
        <v>640</v>
      </c>
      <c r="E2361" t="s">
        <v>642</v>
      </c>
      <c r="F2361" t="s">
        <v>598</v>
      </c>
      <c r="G2361" t="s">
        <v>599</v>
      </c>
      <c r="H2361" t="s">
        <v>600</v>
      </c>
      <c r="I2361" t="s">
        <v>601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</row>
    <row r="2362" spans="1:25" hidden="1">
      <c r="A2362" t="s">
        <v>18811</v>
      </c>
      <c r="B2362" t="s">
        <v>902</v>
      </c>
      <c r="C2362" t="s">
        <v>841</v>
      </c>
      <c r="D2362" t="s">
        <v>648</v>
      </c>
      <c r="E2362" t="s">
        <v>597</v>
      </c>
      <c r="F2362" t="s">
        <v>598</v>
      </c>
      <c r="G2362" t="s">
        <v>599</v>
      </c>
      <c r="H2362" t="s">
        <v>600</v>
      </c>
      <c r="I2362" t="s">
        <v>601</v>
      </c>
      <c r="J2362">
        <v>3.7600000000000001E-2</v>
      </c>
      <c r="K2362">
        <v>3.8100000000000002E-2</v>
      </c>
      <c r="L2362">
        <v>3.8399999999999997E-2</v>
      </c>
      <c r="M2362">
        <v>3.8899999999999997E-2</v>
      </c>
      <c r="N2362">
        <v>3.9100000000000003E-2</v>
      </c>
      <c r="O2362">
        <v>3.9300000000000002E-2</v>
      </c>
      <c r="P2362">
        <v>3.9800000000000002E-2</v>
      </c>
      <c r="Q2362">
        <v>4.0099999999999997E-2</v>
      </c>
      <c r="R2362">
        <v>4.02E-2</v>
      </c>
      <c r="S2362">
        <v>4.02E-2</v>
      </c>
      <c r="T2362">
        <v>4.0300000000000002E-2</v>
      </c>
      <c r="U2362">
        <v>4.07E-2</v>
      </c>
      <c r="V2362">
        <v>4.07E-2</v>
      </c>
      <c r="W2362">
        <v>4.0899999999999999E-2</v>
      </c>
      <c r="X2362">
        <v>4.1200000000000001E-2</v>
      </c>
      <c r="Y2362">
        <v>4.1500000000000002E-2</v>
      </c>
    </row>
    <row r="2363" spans="1:25" hidden="1">
      <c r="A2363" t="s">
        <v>18811</v>
      </c>
      <c r="B2363" t="s">
        <v>909</v>
      </c>
      <c r="C2363" t="s">
        <v>841</v>
      </c>
      <c r="D2363" t="s">
        <v>648</v>
      </c>
      <c r="E2363" t="s">
        <v>642</v>
      </c>
      <c r="F2363" t="s">
        <v>598</v>
      </c>
      <c r="G2363" t="s">
        <v>599</v>
      </c>
      <c r="H2363" t="s">
        <v>600</v>
      </c>
      <c r="I2363" t="s">
        <v>601</v>
      </c>
      <c r="J2363">
        <v>1.2999999999999999E-3</v>
      </c>
      <c r="K2363">
        <v>1.2999999999999999E-3</v>
      </c>
      <c r="L2363">
        <v>1.2999999999999999E-3</v>
      </c>
      <c r="M2363">
        <v>1.2999999999999999E-3</v>
      </c>
      <c r="N2363">
        <v>1.2999999999999999E-3</v>
      </c>
      <c r="O2363">
        <v>1.2999999999999999E-3</v>
      </c>
      <c r="P2363">
        <v>1.2999999999999999E-3</v>
      </c>
      <c r="Q2363">
        <v>1.2999999999999999E-3</v>
      </c>
      <c r="R2363">
        <v>1.2999999999999999E-3</v>
      </c>
      <c r="S2363">
        <v>1.2999999999999999E-3</v>
      </c>
      <c r="T2363">
        <v>1.2999999999999999E-3</v>
      </c>
      <c r="U2363">
        <v>1.2999999999999999E-3</v>
      </c>
      <c r="V2363">
        <v>1.2999999999999999E-3</v>
      </c>
      <c r="W2363">
        <v>2.5999999999999999E-3</v>
      </c>
      <c r="X2363">
        <v>2.5999999999999999E-3</v>
      </c>
      <c r="Y2363">
        <v>2.5999999999999999E-3</v>
      </c>
    </row>
    <row r="2364" spans="1:25" hidden="1">
      <c r="A2364" t="s">
        <v>18811</v>
      </c>
      <c r="B2364" t="s">
        <v>911</v>
      </c>
      <c r="C2364" t="s">
        <v>841</v>
      </c>
      <c r="D2364" t="s">
        <v>648</v>
      </c>
      <c r="E2364" t="s">
        <v>619</v>
      </c>
      <c r="F2364" t="s">
        <v>598</v>
      </c>
      <c r="G2364" t="s">
        <v>599</v>
      </c>
      <c r="H2364" t="s">
        <v>600</v>
      </c>
      <c r="I2364" t="s">
        <v>601</v>
      </c>
      <c r="J2364">
        <v>9.1000000000000004E-3</v>
      </c>
      <c r="K2364">
        <v>9.1000000000000004E-3</v>
      </c>
      <c r="L2364">
        <v>9.1000000000000004E-3</v>
      </c>
      <c r="M2364">
        <v>9.1000000000000004E-3</v>
      </c>
      <c r="N2364">
        <v>9.1000000000000004E-3</v>
      </c>
      <c r="O2364">
        <v>9.1000000000000004E-3</v>
      </c>
      <c r="P2364">
        <v>9.1000000000000004E-3</v>
      </c>
      <c r="Q2364">
        <v>9.1000000000000004E-3</v>
      </c>
      <c r="R2364">
        <v>9.1000000000000004E-3</v>
      </c>
      <c r="S2364">
        <v>9.1000000000000004E-3</v>
      </c>
      <c r="T2364">
        <v>9.1000000000000004E-3</v>
      </c>
      <c r="U2364">
        <v>9.1000000000000004E-3</v>
      </c>
      <c r="V2364">
        <v>9.1000000000000004E-3</v>
      </c>
      <c r="W2364">
        <v>9.1000000000000004E-3</v>
      </c>
      <c r="X2364">
        <v>9.1000000000000004E-3</v>
      </c>
      <c r="Y2364">
        <v>9.1000000000000004E-3</v>
      </c>
    </row>
    <row r="2365" spans="1:25" hidden="1">
      <c r="A2365" t="s">
        <v>18811</v>
      </c>
      <c r="B2365" t="s">
        <v>915</v>
      </c>
      <c r="C2365" t="s">
        <v>914</v>
      </c>
      <c r="D2365" t="s">
        <v>671</v>
      </c>
      <c r="E2365" t="s">
        <v>642</v>
      </c>
      <c r="F2365" t="s">
        <v>598</v>
      </c>
      <c r="G2365" t="s">
        <v>599</v>
      </c>
      <c r="H2365" t="s">
        <v>600</v>
      </c>
      <c r="I2365" t="s">
        <v>601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</row>
    <row r="2366" spans="1:25" hidden="1">
      <c r="A2366" t="s">
        <v>18811</v>
      </c>
      <c r="B2366" t="s">
        <v>916</v>
      </c>
      <c r="C2366" t="s">
        <v>914</v>
      </c>
      <c r="D2366" t="s">
        <v>621</v>
      </c>
      <c r="E2366" t="s">
        <v>628</v>
      </c>
      <c r="F2366" t="s">
        <v>598</v>
      </c>
      <c r="G2366" t="s">
        <v>599</v>
      </c>
      <c r="H2366" t="s">
        <v>600</v>
      </c>
      <c r="I2366" t="s">
        <v>601</v>
      </c>
      <c r="J2366">
        <v>1.0779820000000001E-2</v>
      </c>
      <c r="K2366">
        <v>1.0779820000000001E-2</v>
      </c>
      <c r="L2366">
        <v>1.082816E-2</v>
      </c>
      <c r="M2366">
        <v>1.0876500000000001E-2</v>
      </c>
      <c r="N2366">
        <v>1.0876500000000001E-2</v>
      </c>
      <c r="O2366">
        <v>7.5410399999999997E-3</v>
      </c>
      <c r="P2366">
        <v>7.5410399999999997E-3</v>
      </c>
      <c r="Q2366">
        <v>7.5893799999999997E-3</v>
      </c>
      <c r="R2366">
        <v>7.5893799999999997E-3</v>
      </c>
      <c r="S2366">
        <v>7.5893799999999997E-3</v>
      </c>
      <c r="T2366">
        <v>7.5893799999999997E-3</v>
      </c>
      <c r="U2366">
        <v>7.5893799999999997E-3</v>
      </c>
      <c r="V2366">
        <v>7.6377199999999998E-3</v>
      </c>
      <c r="W2366">
        <v>7.6860599999999998E-3</v>
      </c>
      <c r="X2366">
        <v>7.6860599999999998E-3</v>
      </c>
      <c r="Y2366">
        <v>7.6860599999999998E-3</v>
      </c>
    </row>
    <row r="2367" spans="1:25" hidden="1">
      <c r="A2367" t="s">
        <v>18811</v>
      </c>
      <c r="B2367" t="s">
        <v>919</v>
      </c>
      <c r="C2367" t="s">
        <v>914</v>
      </c>
      <c r="D2367" t="s">
        <v>648</v>
      </c>
      <c r="E2367" t="s">
        <v>920</v>
      </c>
      <c r="F2367" t="s">
        <v>598</v>
      </c>
      <c r="G2367" t="s">
        <v>599</v>
      </c>
      <c r="H2367" t="s">
        <v>600</v>
      </c>
      <c r="I2367" t="s">
        <v>601</v>
      </c>
      <c r="J2367">
        <v>1.2999999999999999E-3</v>
      </c>
      <c r="K2367">
        <v>1.4E-3</v>
      </c>
      <c r="L2367">
        <v>1.4E-3</v>
      </c>
      <c r="M2367">
        <v>1.4E-3</v>
      </c>
      <c r="N2367">
        <v>1.4E-3</v>
      </c>
      <c r="O2367">
        <v>1.4E-3</v>
      </c>
      <c r="P2367">
        <v>1.4E-3</v>
      </c>
      <c r="Q2367">
        <v>1.4E-3</v>
      </c>
      <c r="R2367">
        <v>1.4E-3</v>
      </c>
      <c r="S2367">
        <v>1.4E-3</v>
      </c>
      <c r="T2367">
        <v>1.4E-3</v>
      </c>
      <c r="U2367">
        <v>1.4E-3</v>
      </c>
      <c r="V2367">
        <v>1.4E-3</v>
      </c>
      <c r="W2367">
        <v>1.4E-3</v>
      </c>
      <c r="X2367">
        <v>1.4E-3</v>
      </c>
      <c r="Y2367">
        <v>1.4E-3</v>
      </c>
    </row>
    <row r="2368" spans="1:25" hidden="1">
      <c r="A2368" t="s">
        <v>18811</v>
      </c>
      <c r="B2368" t="s">
        <v>922</v>
      </c>
      <c r="C2368" t="s">
        <v>914</v>
      </c>
      <c r="D2368" t="s">
        <v>648</v>
      </c>
      <c r="E2368" t="s">
        <v>888</v>
      </c>
      <c r="F2368" t="s">
        <v>598</v>
      </c>
      <c r="G2368" t="s">
        <v>599</v>
      </c>
      <c r="H2368" t="s">
        <v>600</v>
      </c>
      <c r="I2368" t="s">
        <v>601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</row>
    <row r="2369" spans="1:25" hidden="1">
      <c r="A2369" t="s">
        <v>18811</v>
      </c>
      <c r="B2369" t="s">
        <v>924</v>
      </c>
      <c r="C2369" t="s">
        <v>925</v>
      </c>
      <c r="D2369" t="s">
        <v>926</v>
      </c>
      <c r="E2369" t="s">
        <v>927</v>
      </c>
      <c r="F2369" t="s">
        <v>598</v>
      </c>
      <c r="G2369" t="s">
        <v>599</v>
      </c>
      <c r="H2369" t="s">
        <v>600</v>
      </c>
      <c r="I2369" t="s">
        <v>601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</row>
    <row r="2370" spans="1:25" hidden="1">
      <c r="A2370" t="s">
        <v>18811</v>
      </c>
      <c r="B2370" t="s">
        <v>935</v>
      </c>
      <c r="C2370" t="s">
        <v>925</v>
      </c>
      <c r="D2370" t="s">
        <v>934</v>
      </c>
      <c r="E2370" t="s">
        <v>605</v>
      </c>
      <c r="F2370" t="s">
        <v>598</v>
      </c>
      <c r="G2370" t="s">
        <v>599</v>
      </c>
      <c r="H2370" t="s">
        <v>600</v>
      </c>
      <c r="I2370" t="s">
        <v>601</v>
      </c>
      <c r="J2370">
        <v>2.8999999999999998E-3</v>
      </c>
      <c r="K2370">
        <v>3.0000000000000001E-3</v>
      </c>
      <c r="L2370">
        <v>3.0000000000000001E-3</v>
      </c>
      <c r="M2370">
        <v>3.0000000000000001E-3</v>
      </c>
      <c r="N2370">
        <v>3.0000000000000001E-3</v>
      </c>
      <c r="O2370">
        <v>3.0999999999999999E-3</v>
      </c>
      <c r="P2370">
        <v>3.0999999999999999E-3</v>
      </c>
      <c r="Q2370">
        <v>3.0999999999999999E-3</v>
      </c>
      <c r="R2370">
        <v>3.2000000000000002E-3</v>
      </c>
      <c r="S2370">
        <v>3.3E-3</v>
      </c>
      <c r="T2370">
        <v>3.3E-3</v>
      </c>
      <c r="U2370">
        <v>3.3999999999999998E-3</v>
      </c>
      <c r="V2370">
        <v>3.5000000000000001E-3</v>
      </c>
      <c r="W2370">
        <v>3.5000000000000001E-3</v>
      </c>
      <c r="X2370">
        <v>3.5999999999999999E-3</v>
      </c>
      <c r="Y2370">
        <v>3.5999999999999999E-3</v>
      </c>
    </row>
    <row r="2371" spans="1:25" hidden="1">
      <c r="A2371" t="s">
        <v>18811</v>
      </c>
      <c r="B2371" t="s">
        <v>938</v>
      </c>
      <c r="C2371" t="s">
        <v>925</v>
      </c>
      <c r="D2371" t="s">
        <v>934</v>
      </c>
      <c r="E2371" t="s">
        <v>768</v>
      </c>
      <c r="F2371" t="s">
        <v>598</v>
      </c>
      <c r="G2371" t="s">
        <v>599</v>
      </c>
      <c r="H2371" t="s">
        <v>600</v>
      </c>
      <c r="I2371" t="s">
        <v>601</v>
      </c>
      <c r="J2371">
        <v>3.7000000000000002E-3</v>
      </c>
      <c r="K2371">
        <v>3.7000000000000002E-3</v>
      </c>
      <c r="L2371">
        <v>3.7000000000000002E-3</v>
      </c>
      <c r="M2371">
        <v>3.8E-3</v>
      </c>
      <c r="N2371">
        <v>3.8E-3</v>
      </c>
      <c r="O2371">
        <v>3.8999999999999998E-3</v>
      </c>
      <c r="P2371">
        <v>3.8999999999999998E-3</v>
      </c>
      <c r="Q2371">
        <v>3.8999999999999998E-3</v>
      </c>
      <c r="R2371">
        <v>4.0000000000000001E-3</v>
      </c>
      <c r="S2371">
        <v>4.1999999999999997E-3</v>
      </c>
      <c r="T2371">
        <v>4.3E-3</v>
      </c>
      <c r="U2371">
        <v>4.3E-3</v>
      </c>
      <c r="V2371">
        <v>4.4000000000000003E-3</v>
      </c>
      <c r="W2371">
        <v>4.4000000000000003E-3</v>
      </c>
      <c r="X2371">
        <v>4.4999999999999997E-3</v>
      </c>
      <c r="Y2371">
        <v>4.4999999999999997E-3</v>
      </c>
    </row>
    <row r="2372" spans="1:25" hidden="1">
      <c r="A2372" t="s">
        <v>18811</v>
      </c>
      <c r="B2372" t="s">
        <v>942</v>
      </c>
      <c r="C2372" t="s">
        <v>943</v>
      </c>
      <c r="D2372" t="s">
        <v>944</v>
      </c>
      <c r="E2372" t="s">
        <v>613</v>
      </c>
      <c r="F2372" t="s">
        <v>598</v>
      </c>
      <c r="G2372" t="s">
        <v>599</v>
      </c>
      <c r="H2372" t="s">
        <v>600</v>
      </c>
      <c r="I2372" t="s">
        <v>601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</row>
    <row r="2373" spans="1:25" hidden="1">
      <c r="A2373" t="s">
        <v>18811</v>
      </c>
      <c r="B2373" t="s">
        <v>945</v>
      </c>
      <c r="C2373" t="s">
        <v>943</v>
      </c>
      <c r="D2373" t="s">
        <v>946</v>
      </c>
      <c r="E2373" t="s">
        <v>613</v>
      </c>
      <c r="F2373" t="s">
        <v>598</v>
      </c>
      <c r="G2373" t="s">
        <v>599</v>
      </c>
      <c r="H2373" t="s">
        <v>600</v>
      </c>
      <c r="I2373" t="s">
        <v>601</v>
      </c>
      <c r="J2373">
        <v>9.1000000000000004E-3</v>
      </c>
      <c r="K2373">
        <v>9.2999999999999992E-3</v>
      </c>
      <c r="L2373">
        <v>9.4000000000000004E-3</v>
      </c>
      <c r="M2373">
        <v>9.4999999999999998E-3</v>
      </c>
      <c r="N2373">
        <v>9.7000000000000003E-3</v>
      </c>
      <c r="O2373">
        <v>9.7999999999999997E-3</v>
      </c>
      <c r="P2373">
        <v>9.9000000000000008E-3</v>
      </c>
      <c r="Q2373">
        <v>1.01E-2</v>
      </c>
      <c r="R2373">
        <v>1.0200000000000001E-2</v>
      </c>
      <c r="S2373">
        <v>1.04E-2</v>
      </c>
      <c r="T2373">
        <v>1.0500000000000001E-2</v>
      </c>
      <c r="U2373">
        <v>1.06E-2</v>
      </c>
      <c r="V2373">
        <v>1.0800000000000001E-2</v>
      </c>
      <c r="W2373">
        <v>1.09E-2</v>
      </c>
      <c r="X2373">
        <v>1.0999999999999999E-2</v>
      </c>
      <c r="Y2373">
        <v>1.12E-2</v>
      </c>
    </row>
    <row r="2374" spans="1:25" hidden="1">
      <c r="A2374" t="s">
        <v>18811</v>
      </c>
      <c r="B2374" t="s">
        <v>947</v>
      </c>
      <c r="C2374" t="s">
        <v>943</v>
      </c>
      <c r="D2374" t="s">
        <v>946</v>
      </c>
      <c r="E2374" t="s">
        <v>948</v>
      </c>
      <c r="F2374" t="s">
        <v>598</v>
      </c>
      <c r="G2374" t="s">
        <v>599</v>
      </c>
      <c r="H2374" t="s">
        <v>600</v>
      </c>
      <c r="I2374" t="s">
        <v>601</v>
      </c>
      <c r="J2374">
        <v>1E-4</v>
      </c>
      <c r="K2374">
        <v>1E-4</v>
      </c>
      <c r="L2374">
        <v>1E-4</v>
      </c>
      <c r="M2374">
        <v>1E-4</v>
      </c>
      <c r="N2374">
        <v>1E-4</v>
      </c>
      <c r="O2374">
        <v>1E-4</v>
      </c>
      <c r="P2374">
        <v>1E-4</v>
      </c>
      <c r="Q2374">
        <v>1E-4</v>
      </c>
      <c r="R2374">
        <v>1E-4</v>
      </c>
      <c r="S2374">
        <v>1E-4</v>
      </c>
      <c r="T2374">
        <v>1E-4</v>
      </c>
      <c r="U2374">
        <v>1E-4</v>
      </c>
      <c r="V2374">
        <v>1E-4</v>
      </c>
      <c r="W2374">
        <v>1E-4</v>
      </c>
      <c r="X2374">
        <v>1E-4</v>
      </c>
      <c r="Y2374">
        <v>1E-4</v>
      </c>
    </row>
    <row r="2375" spans="1:25" hidden="1">
      <c r="A2375" t="s">
        <v>18811</v>
      </c>
      <c r="B2375" t="s">
        <v>951</v>
      </c>
      <c r="C2375" t="s">
        <v>943</v>
      </c>
      <c r="D2375" t="s">
        <v>934</v>
      </c>
      <c r="E2375" t="s">
        <v>937</v>
      </c>
      <c r="F2375" t="s">
        <v>598</v>
      </c>
      <c r="G2375" t="s">
        <v>599</v>
      </c>
      <c r="H2375" t="s">
        <v>600</v>
      </c>
      <c r="I2375" t="s">
        <v>601</v>
      </c>
      <c r="J2375">
        <v>0.1057</v>
      </c>
      <c r="K2375">
        <v>0.10730000000000001</v>
      </c>
      <c r="L2375">
        <v>0.10879999999999999</v>
      </c>
      <c r="M2375">
        <v>0.1103</v>
      </c>
      <c r="N2375">
        <v>0.1115</v>
      </c>
      <c r="O2375">
        <v>0.11310000000000001</v>
      </c>
      <c r="P2375">
        <v>0.1147</v>
      </c>
      <c r="Q2375">
        <v>0.1164</v>
      </c>
      <c r="R2375">
        <v>0.11799999999999999</v>
      </c>
      <c r="S2375">
        <v>0.1197</v>
      </c>
      <c r="T2375">
        <v>0.1217</v>
      </c>
      <c r="U2375">
        <v>0.1235</v>
      </c>
      <c r="V2375">
        <v>0.1255</v>
      </c>
      <c r="W2375">
        <v>0.12759999999999999</v>
      </c>
      <c r="X2375">
        <v>0.12939999999999999</v>
      </c>
      <c r="Y2375">
        <v>0.1313</v>
      </c>
    </row>
    <row r="2376" spans="1:25" hidden="1">
      <c r="A2376" t="s">
        <v>18811</v>
      </c>
      <c r="B2376" t="s">
        <v>955</v>
      </c>
      <c r="C2376" t="s">
        <v>956</v>
      </c>
      <c r="D2376" t="s">
        <v>931</v>
      </c>
      <c r="E2376" t="s">
        <v>597</v>
      </c>
      <c r="F2376" t="s">
        <v>598</v>
      </c>
      <c r="G2376" t="s">
        <v>599</v>
      </c>
      <c r="H2376" t="s">
        <v>600</v>
      </c>
      <c r="I2376" t="s">
        <v>601</v>
      </c>
      <c r="J2376">
        <v>2.7000000000000001E-3</v>
      </c>
      <c r="K2376">
        <v>2.8E-3</v>
      </c>
      <c r="L2376">
        <v>2.8999999999999998E-3</v>
      </c>
      <c r="M2376">
        <v>2.8999999999999998E-3</v>
      </c>
      <c r="N2376">
        <v>2.8999999999999998E-3</v>
      </c>
      <c r="O2376">
        <v>2.8999999999999998E-3</v>
      </c>
      <c r="P2376">
        <v>3.0000000000000001E-3</v>
      </c>
      <c r="Q2376">
        <v>3.0000000000000001E-3</v>
      </c>
      <c r="R2376">
        <v>3.0000000000000001E-3</v>
      </c>
      <c r="S2376">
        <v>3.0999999999999999E-3</v>
      </c>
      <c r="T2376">
        <v>3.0999999999999999E-3</v>
      </c>
      <c r="U2376">
        <v>3.0999999999999999E-3</v>
      </c>
      <c r="V2376">
        <v>3.0999999999999999E-3</v>
      </c>
      <c r="W2376">
        <v>3.0999999999999999E-3</v>
      </c>
      <c r="X2376">
        <v>3.3E-3</v>
      </c>
      <c r="Y2376">
        <v>3.3E-3</v>
      </c>
    </row>
    <row r="2377" spans="1:25" hidden="1">
      <c r="A2377" t="s">
        <v>18811</v>
      </c>
      <c r="B2377" t="s">
        <v>959</v>
      </c>
      <c r="C2377" t="s">
        <v>956</v>
      </c>
      <c r="D2377" t="s">
        <v>931</v>
      </c>
      <c r="E2377" t="s">
        <v>613</v>
      </c>
      <c r="F2377" t="s">
        <v>598</v>
      </c>
      <c r="G2377" t="s">
        <v>599</v>
      </c>
      <c r="H2377" t="s">
        <v>600</v>
      </c>
      <c r="I2377" t="s">
        <v>601</v>
      </c>
      <c r="J2377">
        <v>4.8999999999999998E-3</v>
      </c>
      <c r="K2377">
        <v>5.0000000000000001E-3</v>
      </c>
      <c r="L2377">
        <v>5.1999999999999998E-3</v>
      </c>
      <c r="M2377">
        <v>5.3E-3</v>
      </c>
      <c r="N2377">
        <v>5.3E-3</v>
      </c>
      <c r="O2377">
        <v>5.3E-3</v>
      </c>
      <c r="P2377">
        <v>5.4999999999999997E-3</v>
      </c>
      <c r="Q2377">
        <v>5.4999999999999997E-3</v>
      </c>
      <c r="R2377">
        <v>5.4999999999999997E-3</v>
      </c>
      <c r="S2377">
        <v>5.4999999999999997E-3</v>
      </c>
      <c r="T2377">
        <v>5.4999999999999997E-3</v>
      </c>
      <c r="U2377">
        <v>5.7000000000000002E-3</v>
      </c>
      <c r="V2377">
        <v>5.7999999999999996E-3</v>
      </c>
      <c r="W2377">
        <v>5.7999999999999996E-3</v>
      </c>
      <c r="X2377">
        <v>5.8999999999999999E-3</v>
      </c>
      <c r="Y2377">
        <v>6.0000000000000001E-3</v>
      </c>
    </row>
    <row r="2378" spans="1:25" hidden="1">
      <c r="A2378" t="s">
        <v>18811</v>
      </c>
      <c r="B2378" t="s">
        <v>960</v>
      </c>
      <c r="C2378" t="s">
        <v>956</v>
      </c>
      <c r="D2378" t="s">
        <v>931</v>
      </c>
      <c r="E2378" t="s">
        <v>961</v>
      </c>
      <c r="F2378" t="s">
        <v>598</v>
      </c>
      <c r="G2378" t="s">
        <v>599</v>
      </c>
      <c r="H2378" t="s">
        <v>600</v>
      </c>
      <c r="I2378" t="s">
        <v>601</v>
      </c>
      <c r="J2378">
        <v>1.8E-3</v>
      </c>
      <c r="K2378">
        <v>1.8E-3</v>
      </c>
      <c r="L2378">
        <v>1.8E-3</v>
      </c>
      <c r="M2378">
        <v>1.9E-3</v>
      </c>
      <c r="N2378">
        <v>1.9E-3</v>
      </c>
      <c r="O2378">
        <v>1.9E-3</v>
      </c>
      <c r="P2378">
        <v>1.9E-3</v>
      </c>
      <c r="Q2378">
        <v>1.9E-3</v>
      </c>
      <c r="R2378">
        <v>1.9E-3</v>
      </c>
      <c r="S2378">
        <v>1.9E-3</v>
      </c>
      <c r="T2378">
        <v>2E-3</v>
      </c>
      <c r="U2378">
        <v>2.0999999999999999E-3</v>
      </c>
      <c r="V2378">
        <v>2.0999999999999999E-3</v>
      </c>
      <c r="W2378">
        <v>2.2000000000000001E-3</v>
      </c>
      <c r="X2378">
        <v>2.3E-3</v>
      </c>
      <c r="Y2378">
        <v>2.3E-3</v>
      </c>
    </row>
    <row r="2379" spans="1:25" hidden="1">
      <c r="A2379" t="s">
        <v>18811</v>
      </c>
      <c r="B2379" t="s">
        <v>962</v>
      </c>
      <c r="C2379" t="s">
        <v>956</v>
      </c>
      <c r="D2379" t="s">
        <v>931</v>
      </c>
      <c r="E2379" t="s">
        <v>676</v>
      </c>
      <c r="F2379" t="s">
        <v>598</v>
      </c>
      <c r="G2379" t="s">
        <v>599</v>
      </c>
      <c r="H2379" t="s">
        <v>600</v>
      </c>
      <c r="I2379" t="s">
        <v>601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</row>
    <row r="2380" spans="1:25" hidden="1">
      <c r="A2380" t="s">
        <v>18811</v>
      </c>
      <c r="B2380" t="s">
        <v>963</v>
      </c>
      <c r="C2380" t="s">
        <v>956</v>
      </c>
      <c r="D2380" t="s">
        <v>934</v>
      </c>
      <c r="E2380" t="s">
        <v>597</v>
      </c>
      <c r="F2380" t="s">
        <v>598</v>
      </c>
      <c r="G2380" t="s">
        <v>599</v>
      </c>
      <c r="H2380" t="s">
        <v>600</v>
      </c>
      <c r="I2380" t="s">
        <v>601</v>
      </c>
      <c r="J2380">
        <v>2.0000000000000001E-4</v>
      </c>
      <c r="K2380">
        <v>2.0000000000000001E-4</v>
      </c>
      <c r="L2380">
        <v>2.0000000000000001E-4</v>
      </c>
      <c r="M2380">
        <v>2.0000000000000001E-4</v>
      </c>
      <c r="N2380">
        <v>2.0000000000000001E-4</v>
      </c>
      <c r="O2380">
        <v>2.0000000000000001E-4</v>
      </c>
      <c r="P2380">
        <v>2.0000000000000001E-4</v>
      </c>
      <c r="Q2380">
        <v>2.0000000000000001E-4</v>
      </c>
      <c r="R2380">
        <v>2.0000000000000001E-4</v>
      </c>
      <c r="S2380">
        <v>2.9999999999999997E-4</v>
      </c>
      <c r="T2380">
        <v>2.9999999999999997E-4</v>
      </c>
      <c r="U2380">
        <v>2.9999999999999997E-4</v>
      </c>
      <c r="V2380">
        <v>2.9999999999999997E-4</v>
      </c>
      <c r="W2380">
        <v>2.9999999999999997E-4</v>
      </c>
      <c r="X2380">
        <v>2.9999999999999997E-4</v>
      </c>
      <c r="Y2380">
        <v>2.9999999999999997E-4</v>
      </c>
    </row>
    <row r="2381" spans="1:25" hidden="1">
      <c r="A2381" t="s">
        <v>18811</v>
      </c>
      <c r="B2381" t="s">
        <v>964</v>
      </c>
      <c r="C2381" t="s">
        <v>956</v>
      </c>
      <c r="D2381" t="s">
        <v>934</v>
      </c>
      <c r="E2381" t="s">
        <v>605</v>
      </c>
      <c r="F2381" t="s">
        <v>598</v>
      </c>
      <c r="G2381" t="s">
        <v>599</v>
      </c>
      <c r="H2381" t="s">
        <v>600</v>
      </c>
      <c r="I2381" t="s">
        <v>601</v>
      </c>
      <c r="J2381">
        <v>8.9999999999999998E-4</v>
      </c>
      <c r="K2381">
        <v>8.9999999999999998E-4</v>
      </c>
      <c r="L2381">
        <v>8.9999999999999998E-4</v>
      </c>
      <c r="M2381">
        <v>8.9999999999999998E-4</v>
      </c>
      <c r="N2381">
        <v>8.9999999999999998E-4</v>
      </c>
      <c r="O2381">
        <v>8.9999999999999998E-4</v>
      </c>
      <c r="P2381">
        <v>8.9999999999999998E-4</v>
      </c>
      <c r="Q2381">
        <v>8.9999999999999998E-4</v>
      </c>
      <c r="R2381">
        <v>8.9999999999999998E-4</v>
      </c>
      <c r="S2381">
        <v>8.9999999999999998E-4</v>
      </c>
      <c r="T2381">
        <v>8.9999999999999998E-4</v>
      </c>
      <c r="U2381">
        <v>8.9999999999999998E-4</v>
      </c>
      <c r="V2381">
        <v>8.9999999999999998E-4</v>
      </c>
      <c r="W2381">
        <v>8.9999999999999998E-4</v>
      </c>
      <c r="X2381">
        <v>8.9999999999999998E-4</v>
      </c>
      <c r="Y2381">
        <v>8.9999999999999998E-4</v>
      </c>
    </row>
    <row r="2382" spans="1:25" hidden="1">
      <c r="A2382" t="s">
        <v>18811</v>
      </c>
      <c r="B2382" t="s">
        <v>965</v>
      </c>
      <c r="C2382" t="s">
        <v>956</v>
      </c>
      <c r="D2382" t="s">
        <v>934</v>
      </c>
      <c r="E2382" t="s">
        <v>937</v>
      </c>
      <c r="F2382" t="s">
        <v>598</v>
      </c>
      <c r="G2382" t="s">
        <v>599</v>
      </c>
      <c r="H2382" t="s">
        <v>600</v>
      </c>
      <c r="I2382" t="s">
        <v>601</v>
      </c>
      <c r="J2382">
        <v>2.2000000000000001E-3</v>
      </c>
      <c r="K2382">
        <v>2.3E-3</v>
      </c>
      <c r="L2382">
        <v>2.3E-3</v>
      </c>
      <c r="M2382">
        <v>2.3E-3</v>
      </c>
      <c r="N2382">
        <v>2.3E-3</v>
      </c>
      <c r="O2382">
        <v>2.3999999999999998E-3</v>
      </c>
      <c r="P2382">
        <v>2.3999999999999998E-3</v>
      </c>
      <c r="Q2382">
        <v>2.3999999999999998E-3</v>
      </c>
      <c r="R2382">
        <v>2.5000000000000001E-3</v>
      </c>
      <c r="S2382">
        <v>2.5000000000000001E-3</v>
      </c>
      <c r="T2382">
        <v>2.5000000000000001E-3</v>
      </c>
      <c r="U2382">
        <v>2.5999999999999999E-3</v>
      </c>
      <c r="V2382">
        <v>2.5999999999999999E-3</v>
      </c>
      <c r="W2382">
        <v>2.7000000000000001E-3</v>
      </c>
      <c r="X2382">
        <v>2.7000000000000001E-3</v>
      </c>
      <c r="Y2382">
        <v>2.7000000000000001E-3</v>
      </c>
    </row>
    <row r="2383" spans="1:25" hidden="1">
      <c r="A2383" t="s">
        <v>18811</v>
      </c>
      <c r="B2383" t="s">
        <v>974</v>
      </c>
      <c r="C2383" t="s">
        <v>971</v>
      </c>
      <c r="D2383" t="s">
        <v>648</v>
      </c>
      <c r="E2383" t="s">
        <v>973</v>
      </c>
      <c r="F2383" t="s">
        <v>598</v>
      </c>
      <c r="G2383" t="s">
        <v>599</v>
      </c>
      <c r="H2383" t="s">
        <v>600</v>
      </c>
      <c r="I2383" t="s">
        <v>601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</row>
    <row r="2384" spans="1:25" hidden="1">
      <c r="A2384" t="s">
        <v>18811</v>
      </c>
      <c r="B2384" t="s">
        <v>975</v>
      </c>
      <c r="C2384" t="s">
        <v>971</v>
      </c>
      <c r="D2384" t="s">
        <v>648</v>
      </c>
      <c r="E2384" t="s">
        <v>597</v>
      </c>
      <c r="F2384" t="s">
        <v>598</v>
      </c>
      <c r="G2384" t="s">
        <v>599</v>
      </c>
      <c r="H2384" t="s">
        <v>600</v>
      </c>
      <c r="I2384" t="s">
        <v>601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1E-4</v>
      </c>
      <c r="Q2384">
        <v>1E-4</v>
      </c>
      <c r="R2384">
        <v>1E-4</v>
      </c>
      <c r="S2384">
        <v>1E-4</v>
      </c>
      <c r="T2384">
        <v>1E-4</v>
      </c>
      <c r="U2384">
        <v>1E-4</v>
      </c>
      <c r="V2384">
        <v>1E-4</v>
      </c>
      <c r="W2384">
        <v>1E-4</v>
      </c>
      <c r="X2384">
        <v>1E-4</v>
      </c>
      <c r="Y2384">
        <v>1E-4</v>
      </c>
    </row>
    <row r="2385" spans="1:25" hidden="1">
      <c r="A2385" t="s">
        <v>18811</v>
      </c>
      <c r="B2385" t="s">
        <v>976</v>
      </c>
      <c r="C2385" t="s">
        <v>971</v>
      </c>
      <c r="D2385" t="s">
        <v>648</v>
      </c>
      <c r="E2385" t="s">
        <v>642</v>
      </c>
      <c r="F2385" t="s">
        <v>598</v>
      </c>
      <c r="G2385" t="s">
        <v>599</v>
      </c>
      <c r="H2385" t="s">
        <v>600</v>
      </c>
      <c r="I2385" t="s">
        <v>601</v>
      </c>
      <c r="J2385">
        <v>1E-4</v>
      </c>
      <c r="K2385">
        <v>1E-4</v>
      </c>
      <c r="L2385">
        <v>1E-4</v>
      </c>
      <c r="M2385">
        <v>1E-4</v>
      </c>
      <c r="N2385">
        <v>1E-4</v>
      </c>
      <c r="O2385">
        <v>1E-4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</row>
    <row r="2386" spans="1:25" hidden="1">
      <c r="A2386" t="s">
        <v>18811</v>
      </c>
      <c r="B2386" t="s">
        <v>977</v>
      </c>
      <c r="C2386" t="s">
        <v>971</v>
      </c>
      <c r="D2386" t="s">
        <v>648</v>
      </c>
      <c r="E2386" t="s">
        <v>613</v>
      </c>
      <c r="F2386" t="s">
        <v>598</v>
      </c>
      <c r="G2386" t="s">
        <v>599</v>
      </c>
      <c r="H2386" t="s">
        <v>600</v>
      </c>
      <c r="I2386" t="s">
        <v>601</v>
      </c>
      <c r="J2386">
        <v>6.9999999999999999E-4</v>
      </c>
      <c r="K2386">
        <v>6.9999999999999999E-4</v>
      </c>
      <c r="L2386">
        <v>6.9999999999999999E-4</v>
      </c>
      <c r="M2386">
        <v>6.9999999999999999E-4</v>
      </c>
      <c r="N2386">
        <v>6.9999999999999999E-4</v>
      </c>
      <c r="O2386">
        <v>6.9999999999999999E-4</v>
      </c>
      <c r="P2386">
        <v>6.9999999999999999E-4</v>
      </c>
      <c r="Q2386">
        <v>6.9999999999999999E-4</v>
      </c>
      <c r="R2386">
        <v>6.9999999999999999E-4</v>
      </c>
      <c r="S2386">
        <v>6.9999999999999999E-4</v>
      </c>
      <c r="T2386">
        <v>6.9999999999999999E-4</v>
      </c>
      <c r="U2386">
        <v>6.9999999999999999E-4</v>
      </c>
      <c r="V2386">
        <v>6.9999999999999999E-4</v>
      </c>
      <c r="W2386">
        <v>6.9999999999999999E-4</v>
      </c>
      <c r="X2386">
        <v>6.9999999999999999E-4</v>
      </c>
      <c r="Y2386">
        <v>6.9999999999999999E-4</v>
      </c>
    </row>
    <row r="2387" spans="1:25" hidden="1">
      <c r="A2387" t="s">
        <v>18811</v>
      </c>
      <c r="B2387" t="s">
        <v>981</v>
      </c>
      <c r="C2387" t="s">
        <v>980</v>
      </c>
      <c r="D2387" t="s">
        <v>982</v>
      </c>
      <c r="E2387" t="s">
        <v>613</v>
      </c>
      <c r="F2387" t="s">
        <v>598</v>
      </c>
      <c r="G2387" t="s">
        <v>599</v>
      </c>
      <c r="H2387" t="s">
        <v>600</v>
      </c>
      <c r="I2387" t="s">
        <v>601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</row>
    <row r="2388" spans="1:25" hidden="1">
      <c r="A2388" t="s">
        <v>18811</v>
      </c>
      <c r="B2388" t="s">
        <v>983</v>
      </c>
      <c r="C2388" t="s">
        <v>980</v>
      </c>
      <c r="D2388" t="s">
        <v>982</v>
      </c>
      <c r="E2388" t="s">
        <v>984</v>
      </c>
      <c r="F2388" t="s">
        <v>598</v>
      </c>
      <c r="G2388" t="s">
        <v>599</v>
      </c>
      <c r="H2388" t="s">
        <v>600</v>
      </c>
      <c r="I2388" t="s">
        <v>601</v>
      </c>
      <c r="J2388">
        <v>4.3E-3</v>
      </c>
      <c r="K2388">
        <v>4.3E-3</v>
      </c>
      <c r="L2388">
        <v>4.3E-3</v>
      </c>
      <c r="M2388">
        <v>4.4999999999999997E-3</v>
      </c>
      <c r="N2388">
        <v>4.4999999999999997E-3</v>
      </c>
      <c r="O2388">
        <v>4.4999999999999997E-3</v>
      </c>
      <c r="P2388">
        <v>4.4999999999999997E-3</v>
      </c>
      <c r="Q2388">
        <v>4.4999999999999997E-3</v>
      </c>
      <c r="R2388">
        <v>4.7000000000000002E-3</v>
      </c>
      <c r="S2388">
        <v>4.7999999999999996E-3</v>
      </c>
      <c r="T2388">
        <v>4.7999999999999996E-3</v>
      </c>
      <c r="U2388">
        <v>4.7999999999999996E-3</v>
      </c>
      <c r="V2388">
        <v>4.8999999999999998E-3</v>
      </c>
      <c r="W2388">
        <v>5.0000000000000001E-3</v>
      </c>
      <c r="X2388">
        <v>5.1000000000000004E-3</v>
      </c>
      <c r="Y2388">
        <v>5.1000000000000004E-3</v>
      </c>
    </row>
    <row r="2389" spans="1:25" hidden="1">
      <c r="A2389" t="s">
        <v>18811</v>
      </c>
      <c r="B2389" t="s">
        <v>985</v>
      </c>
      <c r="C2389" t="s">
        <v>980</v>
      </c>
      <c r="D2389" t="s">
        <v>986</v>
      </c>
      <c r="E2389" t="s">
        <v>973</v>
      </c>
      <c r="F2389" t="s">
        <v>598</v>
      </c>
      <c r="G2389" t="s">
        <v>599</v>
      </c>
      <c r="H2389" t="s">
        <v>600</v>
      </c>
      <c r="I2389" t="s">
        <v>601</v>
      </c>
      <c r="J2389">
        <v>1.1999999999999999E-3</v>
      </c>
      <c r="K2389">
        <v>1.1999999999999999E-3</v>
      </c>
      <c r="L2389">
        <v>1.1999999999999999E-3</v>
      </c>
      <c r="M2389">
        <v>1.1999999999999999E-3</v>
      </c>
      <c r="N2389">
        <v>1.1999999999999999E-3</v>
      </c>
      <c r="O2389">
        <v>1.1999999999999999E-3</v>
      </c>
      <c r="P2389">
        <v>1.1999999999999999E-3</v>
      </c>
      <c r="Q2389">
        <v>1.1999999999999999E-3</v>
      </c>
      <c r="R2389">
        <v>1.2999999999999999E-3</v>
      </c>
      <c r="S2389">
        <v>1.2999999999999999E-3</v>
      </c>
      <c r="T2389">
        <v>1.2999999999999999E-3</v>
      </c>
      <c r="U2389">
        <v>1.2999999999999999E-3</v>
      </c>
      <c r="V2389">
        <v>1.4E-3</v>
      </c>
      <c r="W2389">
        <v>1.4E-3</v>
      </c>
      <c r="X2389">
        <v>1.4E-3</v>
      </c>
      <c r="Y2389">
        <v>1.4E-3</v>
      </c>
    </row>
    <row r="2390" spans="1:25" hidden="1">
      <c r="A2390" t="s">
        <v>18811</v>
      </c>
      <c r="B2390" t="s">
        <v>987</v>
      </c>
      <c r="C2390" t="s">
        <v>980</v>
      </c>
      <c r="D2390" t="s">
        <v>986</v>
      </c>
      <c r="E2390" t="s">
        <v>927</v>
      </c>
      <c r="F2390" t="s">
        <v>598</v>
      </c>
      <c r="G2390" t="s">
        <v>599</v>
      </c>
      <c r="H2390" t="s">
        <v>600</v>
      </c>
      <c r="I2390" t="s">
        <v>601</v>
      </c>
      <c r="J2390">
        <v>6.9999999999999999E-4</v>
      </c>
      <c r="K2390">
        <v>6.9999999999999999E-4</v>
      </c>
      <c r="L2390">
        <v>6.9999999999999999E-4</v>
      </c>
      <c r="M2390">
        <v>6.9999999999999999E-4</v>
      </c>
      <c r="N2390">
        <v>6.9999999999999999E-4</v>
      </c>
      <c r="O2390">
        <v>6.9999999999999999E-4</v>
      </c>
      <c r="P2390">
        <v>6.9999999999999999E-4</v>
      </c>
      <c r="Q2390">
        <v>6.9999999999999999E-4</v>
      </c>
      <c r="R2390">
        <v>6.9999999999999999E-4</v>
      </c>
      <c r="S2390">
        <v>6.9999999999999999E-4</v>
      </c>
      <c r="T2390">
        <v>6.9999999999999999E-4</v>
      </c>
      <c r="U2390">
        <v>6.9999999999999999E-4</v>
      </c>
      <c r="V2390">
        <v>6.9999999999999999E-4</v>
      </c>
      <c r="W2390">
        <v>6.9999999999999999E-4</v>
      </c>
      <c r="X2390">
        <v>6.9999999999999999E-4</v>
      </c>
      <c r="Y2390">
        <v>6.9999999999999999E-4</v>
      </c>
    </row>
    <row r="2391" spans="1:25" hidden="1">
      <c r="A2391" t="s">
        <v>18811</v>
      </c>
      <c r="B2391" t="s">
        <v>988</v>
      </c>
      <c r="C2391" t="s">
        <v>980</v>
      </c>
      <c r="D2391" t="s">
        <v>648</v>
      </c>
      <c r="E2391" t="s">
        <v>920</v>
      </c>
      <c r="F2391" t="s">
        <v>598</v>
      </c>
      <c r="G2391" t="s">
        <v>599</v>
      </c>
      <c r="H2391" t="s">
        <v>600</v>
      </c>
      <c r="I2391" t="s">
        <v>601</v>
      </c>
      <c r="J2391">
        <v>2.0000000000000001E-4</v>
      </c>
      <c r="K2391">
        <v>2.0000000000000001E-4</v>
      </c>
      <c r="L2391">
        <v>2.0000000000000001E-4</v>
      </c>
      <c r="M2391">
        <v>2.0000000000000001E-4</v>
      </c>
      <c r="N2391">
        <v>2.0000000000000001E-4</v>
      </c>
      <c r="O2391">
        <v>2.0000000000000001E-4</v>
      </c>
      <c r="P2391">
        <v>2.0000000000000001E-4</v>
      </c>
      <c r="Q2391">
        <v>2.0000000000000001E-4</v>
      </c>
      <c r="R2391">
        <v>2.0000000000000001E-4</v>
      </c>
      <c r="S2391">
        <v>2.0000000000000001E-4</v>
      </c>
      <c r="T2391">
        <v>2.0000000000000001E-4</v>
      </c>
      <c r="U2391">
        <v>2.0000000000000001E-4</v>
      </c>
      <c r="V2391">
        <v>2.0000000000000001E-4</v>
      </c>
      <c r="W2391">
        <v>2.0000000000000001E-4</v>
      </c>
      <c r="X2391">
        <v>2.0000000000000001E-4</v>
      </c>
      <c r="Y2391">
        <v>2.0000000000000001E-4</v>
      </c>
    </row>
    <row r="2392" spans="1:25" hidden="1">
      <c r="A2392" t="s">
        <v>18811</v>
      </c>
      <c r="B2392" t="s">
        <v>989</v>
      </c>
      <c r="C2392" t="s">
        <v>980</v>
      </c>
      <c r="D2392" t="s">
        <v>648</v>
      </c>
      <c r="E2392" t="s">
        <v>613</v>
      </c>
      <c r="F2392" t="s">
        <v>598</v>
      </c>
      <c r="G2392" t="s">
        <v>599</v>
      </c>
      <c r="H2392" t="s">
        <v>600</v>
      </c>
      <c r="I2392" t="s">
        <v>601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</row>
    <row r="2393" spans="1:25" hidden="1">
      <c r="A2393" t="s">
        <v>18811</v>
      </c>
      <c r="B2393" t="s">
        <v>990</v>
      </c>
      <c r="C2393" t="s">
        <v>980</v>
      </c>
      <c r="D2393" t="s">
        <v>648</v>
      </c>
      <c r="E2393" t="s">
        <v>984</v>
      </c>
      <c r="F2393" t="s">
        <v>598</v>
      </c>
      <c r="G2393" t="s">
        <v>599</v>
      </c>
      <c r="H2393" t="s">
        <v>600</v>
      </c>
      <c r="I2393" t="s">
        <v>601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</row>
    <row r="2394" spans="1:25" hidden="1">
      <c r="A2394" t="s">
        <v>18811</v>
      </c>
      <c r="B2394" t="s">
        <v>991</v>
      </c>
      <c r="C2394" t="s">
        <v>980</v>
      </c>
      <c r="D2394" t="s">
        <v>648</v>
      </c>
      <c r="E2394" t="s">
        <v>927</v>
      </c>
      <c r="F2394" t="s">
        <v>598</v>
      </c>
      <c r="G2394" t="s">
        <v>599</v>
      </c>
      <c r="H2394" t="s">
        <v>600</v>
      </c>
      <c r="I2394" t="s">
        <v>601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</row>
    <row r="2395" spans="1:25" hidden="1">
      <c r="A2395" t="s">
        <v>18811</v>
      </c>
      <c r="B2395" t="s">
        <v>992</v>
      </c>
      <c r="C2395" t="s">
        <v>980</v>
      </c>
      <c r="D2395" t="s">
        <v>648</v>
      </c>
      <c r="E2395" t="s">
        <v>929</v>
      </c>
      <c r="F2395" t="s">
        <v>598</v>
      </c>
      <c r="G2395" t="s">
        <v>599</v>
      </c>
      <c r="H2395" t="s">
        <v>600</v>
      </c>
      <c r="I2395" t="s">
        <v>601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</row>
    <row r="2396" spans="1:25" hidden="1">
      <c r="A2396" t="s">
        <v>18811</v>
      </c>
      <c r="B2396" t="s">
        <v>997</v>
      </c>
      <c r="C2396" t="s">
        <v>998</v>
      </c>
      <c r="D2396" t="s">
        <v>999</v>
      </c>
      <c r="E2396" t="s">
        <v>1000</v>
      </c>
      <c r="F2396" t="s">
        <v>598</v>
      </c>
      <c r="G2396" t="s">
        <v>599</v>
      </c>
      <c r="H2396" t="s">
        <v>600</v>
      </c>
      <c r="I2396" t="s">
        <v>601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</row>
    <row r="2397" spans="1:25" hidden="1">
      <c r="A2397" t="s">
        <v>18811</v>
      </c>
      <c r="B2397" t="s">
        <v>1001</v>
      </c>
      <c r="C2397" t="s">
        <v>998</v>
      </c>
      <c r="D2397" t="s">
        <v>999</v>
      </c>
      <c r="E2397" t="s">
        <v>1002</v>
      </c>
      <c r="F2397" t="s">
        <v>598</v>
      </c>
      <c r="G2397" t="s">
        <v>599</v>
      </c>
      <c r="H2397" t="s">
        <v>600</v>
      </c>
      <c r="I2397" t="s">
        <v>601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</row>
    <row r="2398" spans="1:25" hidden="1">
      <c r="A2398" t="s">
        <v>18811</v>
      </c>
      <c r="B2398" t="s">
        <v>1003</v>
      </c>
      <c r="C2398" t="s">
        <v>998</v>
      </c>
      <c r="D2398" t="s">
        <v>999</v>
      </c>
      <c r="E2398" t="s">
        <v>1004</v>
      </c>
      <c r="F2398" t="s">
        <v>598</v>
      </c>
      <c r="G2398" t="s">
        <v>599</v>
      </c>
      <c r="H2398" t="s">
        <v>600</v>
      </c>
      <c r="I2398" t="s">
        <v>601</v>
      </c>
      <c r="J2398">
        <v>1.2999999999999999E-3</v>
      </c>
      <c r="K2398">
        <v>1.4E-3</v>
      </c>
      <c r="L2398">
        <v>1.4E-3</v>
      </c>
      <c r="M2398">
        <v>1.4E-3</v>
      </c>
      <c r="N2398">
        <v>1.5E-3</v>
      </c>
      <c r="O2398">
        <v>1.5E-3</v>
      </c>
      <c r="P2398">
        <v>1.5E-3</v>
      </c>
      <c r="Q2398">
        <v>1.5E-3</v>
      </c>
      <c r="R2398">
        <v>1.6000000000000001E-3</v>
      </c>
      <c r="S2398">
        <v>1.6000000000000001E-3</v>
      </c>
      <c r="T2398">
        <v>1.6000000000000001E-3</v>
      </c>
      <c r="U2398">
        <v>1.6999999999999999E-3</v>
      </c>
      <c r="V2398">
        <v>1.6999999999999999E-3</v>
      </c>
      <c r="W2398">
        <v>1.6999999999999999E-3</v>
      </c>
      <c r="X2398">
        <v>1.8E-3</v>
      </c>
      <c r="Y2398">
        <v>1.8E-3</v>
      </c>
    </row>
    <row r="2399" spans="1:25" hidden="1">
      <c r="A2399" t="s">
        <v>18811</v>
      </c>
      <c r="B2399" t="s">
        <v>1009</v>
      </c>
      <c r="C2399" t="s">
        <v>998</v>
      </c>
      <c r="D2399" t="s">
        <v>999</v>
      </c>
      <c r="E2399" t="s">
        <v>1010</v>
      </c>
      <c r="F2399" t="s">
        <v>598</v>
      </c>
      <c r="G2399" t="s">
        <v>599</v>
      </c>
      <c r="H2399" t="s">
        <v>600</v>
      </c>
      <c r="I2399" t="s">
        <v>601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</row>
    <row r="2400" spans="1:25" hidden="1">
      <c r="A2400" t="s">
        <v>18811</v>
      </c>
      <c r="B2400" t="s">
        <v>1015</v>
      </c>
      <c r="C2400" t="s">
        <v>1016</v>
      </c>
      <c r="D2400" t="s">
        <v>1017</v>
      </c>
      <c r="E2400" t="s">
        <v>1018</v>
      </c>
      <c r="F2400" t="s">
        <v>598</v>
      </c>
      <c r="G2400" t="s">
        <v>599</v>
      </c>
      <c r="H2400" t="s">
        <v>600</v>
      </c>
      <c r="I2400" t="s">
        <v>601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</row>
    <row r="2401" spans="1:25" hidden="1">
      <c r="A2401" t="s">
        <v>18811</v>
      </c>
      <c r="B2401" t="s">
        <v>1021</v>
      </c>
      <c r="C2401" t="s">
        <v>1016</v>
      </c>
      <c r="D2401" t="s">
        <v>1017</v>
      </c>
      <c r="E2401" t="s">
        <v>1022</v>
      </c>
      <c r="F2401" t="s">
        <v>598</v>
      </c>
      <c r="G2401" t="s">
        <v>599</v>
      </c>
      <c r="H2401" t="s">
        <v>600</v>
      </c>
      <c r="I2401" t="s">
        <v>601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</row>
    <row r="2402" spans="1:25" hidden="1">
      <c r="A2402" t="s">
        <v>18811</v>
      </c>
      <c r="B2402" t="s">
        <v>1023</v>
      </c>
      <c r="C2402" t="s">
        <v>1016</v>
      </c>
      <c r="D2402" t="s">
        <v>1017</v>
      </c>
      <c r="E2402" t="s">
        <v>1024</v>
      </c>
      <c r="F2402" t="s">
        <v>598</v>
      </c>
      <c r="G2402" t="s">
        <v>599</v>
      </c>
      <c r="H2402" t="s">
        <v>600</v>
      </c>
      <c r="I2402" t="s">
        <v>601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</row>
    <row r="2403" spans="1:25" hidden="1">
      <c r="A2403" t="s">
        <v>18811</v>
      </c>
      <c r="B2403" t="s">
        <v>1025</v>
      </c>
      <c r="C2403" t="s">
        <v>1016</v>
      </c>
      <c r="D2403" t="s">
        <v>1017</v>
      </c>
      <c r="E2403" t="s">
        <v>1026</v>
      </c>
      <c r="F2403" t="s">
        <v>598</v>
      </c>
      <c r="G2403" t="s">
        <v>599</v>
      </c>
      <c r="H2403" t="s">
        <v>600</v>
      </c>
      <c r="I2403" t="s">
        <v>601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</row>
    <row r="2404" spans="1:25" hidden="1">
      <c r="A2404" t="s">
        <v>18811</v>
      </c>
      <c r="B2404" t="s">
        <v>1029</v>
      </c>
      <c r="C2404" t="s">
        <v>1016</v>
      </c>
      <c r="D2404" t="s">
        <v>1017</v>
      </c>
      <c r="E2404" t="s">
        <v>1030</v>
      </c>
      <c r="F2404" t="s">
        <v>598</v>
      </c>
      <c r="G2404" t="s">
        <v>599</v>
      </c>
      <c r="H2404" t="s">
        <v>600</v>
      </c>
      <c r="I2404" t="s">
        <v>601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</row>
    <row r="2405" spans="1:25" hidden="1">
      <c r="A2405" t="s">
        <v>18811</v>
      </c>
      <c r="B2405" t="s">
        <v>1034</v>
      </c>
      <c r="C2405" t="s">
        <v>1016</v>
      </c>
      <c r="D2405" t="s">
        <v>1017</v>
      </c>
      <c r="E2405" t="s">
        <v>1035</v>
      </c>
      <c r="F2405" t="s">
        <v>598</v>
      </c>
      <c r="G2405" t="s">
        <v>599</v>
      </c>
      <c r="H2405" t="s">
        <v>600</v>
      </c>
      <c r="I2405" t="s">
        <v>601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</row>
    <row r="2406" spans="1:25" hidden="1">
      <c r="A2406" t="s">
        <v>18811</v>
      </c>
      <c r="B2406" t="s">
        <v>1037</v>
      </c>
      <c r="C2406" t="s">
        <v>1016</v>
      </c>
      <c r="D2406" t="s">
        <v>1017</v>
      </c>
      <c r="E2406" t="s">
        <v>1038</v>
      </c>
      <c r="F2406" t="s">
        <v>598</v>
      </c>
      <c r="G2406" t="s">
        <v>599</v>
      </c>
      <c r="H2406" t="s">
        <v>600</v>
      </c>
      <c r="I2406" t="s">
        <v>601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</row>
    <row r="2407" spans="1:25" hidden="1">
      <c r="A2407" t="s">
        <v>18811</v>
      </c>
      <c r="B2407" t="s">
        <v>1039</v>
      </c>
      <c r="C2407" t="s">
        <v>1016</v>
      </c>
      <c r="D2407" t="s">
        <v>1017</v>
      </c>
      <c r="E2407" t="s">
        <v>1040</v>
      </c>
      <c r="F2407" t="s">
        <v>598</v>
      </c>
      <c r="G2407" t="s">
        <v>599</v>
      </c>
      <c r="H2407" t="s">
        <v>600</v>
      </c>
      <c r="I2407" t="s">
        <v>601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</row>
    <row r="2408" spans="1:25" hidden="1">
      <c r="A2408" t="s">
        <v>18811</v>
      </c>
      <c r="B2408" t="s">
        <v>1041</v>
      </c>
      <c r="C2408" t="s">
        <v>1016</v>
      </c>
      <c r="D2408" t="s">
        <v>1017</v>
      </c>
      <c r="E2408" t="s">
        <v>1042</v>
      </c>
      <c r="F2408" t="s">
        <v>598</v>
      </c>
      <c r="G2408" t="s">
        <v>599</v>
      </c>
      <c r="H2408" t="s">
        <v>600</v>
      </c>
      <c r="I2408" t="s">
        <v>601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</row>
    <row r="2409" spans="1:25" hidden="1">
      <c r="A2409" t="s">
        <v>18811</v>
      </c>
      <c r="B2409" t="s">
        <v>1045</v>
      </c>
      <c r="C2409" t="s">
        <v>1016</v>
      </c>
      <c r="D2409" t="s">
        <v>1017</v>
      </c>
      <c r="E2409" t="s">
        <v>1046</v>
      </c>
      <c r="F2409" t="s">
        <v>598</v>
      </c>
      <c r="G2409" t="s">
        <v>599</v>
      </c>
      <c r="H2409" t="s">
        <v>600</v>
      </c>
      <c r="I2409" t="s">
        <v>601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</row>
    <row r="2410" spans="1:25" hidden="1">
      <c r="A2410" t="s">
        <v>18811</v>
      </c>
      <c r="B2410" t="s">
        <v>1047</v>
      </c>
      <c r="C2410" t="s">
        <v>1016</v>
      </c>
      <c r="D2410" t="s">
        <v>1017</v>
      </c>
      <c r="E2410" t="s">
        <v>1048</v>
      </c>
      <c r="F2410" t="s">
        <v>598</v>
      </c>
      <c r="G2410" t="s">
        <v>599</v>
      </c>
      <c r="H2410" t="s">
        <v>600</v>
      </c>
      <c r="I2410" t="s">
        <v>601</v>
      </c>
      <c r="J2410">
        <v>2.69E-2</v>
      </c>
      <c r="K2410">
        <v>2.8000000000000001E-2</v>
      </c>
      <c r="L2410">
        <v>2.86E-2</v>
      </c>
      <c r="M2410">
        <v>2.92E-2</v>
      </c>
      <c r="N2410">
        <v>3.0099999999999998E-2</v>
      </c>
      <c r="O2410">
        <v>3.1E-2</v>
      </c>
      <c r="P2410">
        <v>3.2099999999999997E-2</v>
      </c>
      <c r="Q2410">
        <v>3.3300000000000003E-2</v>
      </c>
      <c r="R2410">
        <v>3.4200000000000001E-2</v>
      </c>
      <c r="S2410">
        <v>3.5000000000000003E-2</v>
      </c>
      <c r="T2410">
        <v>3.5900000000000001E-2</v>
      </c>
      <c r="U2410">
        <v>3.6600000000000001E-2</v>
      </c>
      <c r="V2410">
        <v>3.7400000000000003E-2</v>
      </c>
      <c r="W2410">
        <v>3.8199999999999998E-2</v>
      </c>
      <c r="X2410">
        <v>3.9100000000000003E-2</v>
      </c>
      <c r="Y2410">
        <v>3.9800000000000002E-2</v>
      </c>
    </row>
    <row r="2411" spans="1:25" hidden="1">
      <c r="A2411" t="s">
        <v>18811</v>
      </c>
      <c r="B2411" t="s">
        <v>1049</v>
      </c>
      <c r="C2411" t="s">
        <v>1016</v>
      </c>
      <c r="D2411" t="s">
        <v>1050</v>
      </c>
      <c r="E2411" t="s">
        <v>1024</v>
      </c>
      <c r="F2411" t="s">
        <v>598</v>
      </c>
      <c r="G2411" t="s">
        <v>599</v>
      </c>
      <c r="H2411" t="s">
        <v>600</v>
      </c>
      <c r="I2411" t="s">
        <v>601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</row>
    <row r="2412" spans="1:25" hidden="1">
      <c r="A2412" t="s">
        <v>18811</v>
      </c>
      <c r="B2412" t="s">
        <v>1051</v>
      </c>
      <c r="C2412" t="s">
        <v>1016</v>
      </c>
      <c r="D2412" t="s">
        <v>1050</v>
      </c>
      <c r="E2412" t="s">
        <v>1052</v>
      </c>
      <c r="F2412" t="s">
        <v>598</v>
      </c>
      <c r="G2412" t="s">
        <v>599</v>
      </c>
      <c r="H2412" t="s">
        <v>600</v>
      </c>
      <c r="I2412" t="s">
        <v>601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</row>
    <row r="2413" spans="1:25" hidden="1">
      <c r="A2413" t="s">
        <v>18811</v>
      </c>
      <c r="B2413" t="s">
        <v>1053</v>
      </c>
      <c r="C2413" t="s">
        <v>1016</v>
      </c>
      <c r="D2413" t="s">
        <v>1050</v>
      </c>
      <c r="E2413" t="s">
        <v>1000</v>
      </c>
      <c r="F2413" t="s">
        <v>598</v>
      </c>
      <c r="G2413" t="s">
        <v>599</v>
      </c>
      <c r="H2413" t="s">
        <v>600</v>
      </c>
      <c r="I2413" t="s">
        <v>601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</row>
    <row r="2414" spans="1:25" hidden="1">
      <c r="A2414" t="s">
        <v>18811</v>
      </c>
      <c r="B2414" t="s">
        <v>1054</v>
      </c>
      <c r="C2414" t="s">
        <v>1016</v>
      </c>
      <c r="D2414" t="s">
        <v>1050</v>
      </c>
      <c r="E2414" t="s">
        <v>1055</v>
      </c>
      <c r="F2414" t="s">
        <v>598</v>
      </c>
      <c r="G2414" t="s">
        <v>599</v>
      </c>
      <c r="H2414" t="s">
        <v>600</v>
      </c>
      <c r="I2414" t="s">
        <v>601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</row>
    <row r="2415" spans="1:25" hidden="1">
      <c r="A2415" t="s">
        <v>18811</v>
      </c>
      <c r="B2415" t="s">
        <v>1056</v>
      </c>
      <c r="C2415" t="s">
        <v>1016</v>
      </c>
      <c r="D2415" t="s">
        <v>1050</v>
      </c>
      <c r="E2415" t="s">
        <v>1002</v>
      </c>
      <c r="F2415" t="s">
        <v>598</v>
      </c>
      <c r="G2415" t="s">
        <v>599</v>
      </c>
      <c r="H2415" t="s">
        <v>600</v>
      </c>
      <c r="I2415" t="s">
        <v>601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</row>
    <row r="2416" spans="1:25" hidden="1">
      <c r="A2416" t="s">
        <v>18811</v>
      </c>
      <c r="B2416" t="s">
        <v>1059</v>
      </c>
      <c r="C2416" t="s">
        <v>1016</v>
      </c>
      <c r="D2416" t="s">
        <v>1050</v>
      </c>
      <c r="E2416" t="s">
        <v>1042</v>
      </c>
      <c r="F2416" t="s">
        <v>598</v>
      </c>
      <c r="G2416" t="s">
        <v>599</v>
      </c>
      <c r="H2416" t="s">
        <v>600</v>
      </c>
      <c r="I2416" t="s">
        <v>601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</row>
    <row r="2417" spans="1:25" hidden="1">
      <c r="A2417" t="s">
        <v>18811</v>
      </c>
      <c r="B2417" t="s">
        <v>1060</v>
      </c>
      <c r="C2417" t="s">
        <v>1016</v>
      </c>
      <c r="D2417" t="s">
        <v>1050</v>
      </c>
      <c r="E2417" t="s">
        <v>1044</v>
      </c>
      <c r="F2417" t="s">
        <v>598</v>
      </c>
      <c r="G2417" t="s">
        <v>599</v>
      </c>
      <c r="H2417" t="s">
        <v>600</v>
      </c>
      <c r="I2417" t="s">
        <v>601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</row>
    <row r="2418" spans="1:25" hidden="1">
      <c r="A2418" t="s">
        <v>18811</v>
      </c>
      <c r="B2418" t="s">
        <v>1061</v>
      </c>
      <c r="C2418" t="s">
        <v>1016</v>
      </c>
      <c r="D2418" t="s">
        <v>1050</v>
      </c>
      <c r="E2418" t="s">
        <v>1048</v>
      </c>
      <c r="F2418" t="s">
        <v>598</v>
      </c>
      <c r="G2418" t="s">
        <v>599</v>
      </c>
      <c r="H2418" t="s">
        <v>600</v>
      </c>
      <c r="I2418" t="s">
        <v>601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</row>
    <row r="2419" spans="1:25" hidden="1">
      <c r="A2419" t="s">
        <v>18811</v>
      </c>
      <c r="B2419" t="s">
        <v>1062</v>
      </c>
      <c r="C2419" t="s">
        <v>1016</v>
      </c>
      <c r="D2419" t="s">
        <v>1063</v>
      </c>
      <c r="E2419" t="s">
        <v>1018</v>
      </c>
      <c r="F2419" t="s">
        <v>598</v>
      </c>
      <c r="G2419" t="s">
        <v>599</v>
      </c>
      <c r="H2419" t="s">
        <v>600</v>
      </c>
      <c r="I2419" t="s">
        <v>601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</row>
    <row r="2420" spans="1:25" hidden="1">
      <c r="A2420" t="s">
        <v>18811</v>
      </c>
      <c r="B2420" t="s">
        <v>1064</v>
      </c>
      <c r="C2420" t="s">
        <v>1016</v>
      </c>
      <c r="D2420" t="s">
        <v>1063</v>
      </c>
      <c r="E2420" t="s">
        <v>1022</v>
      </c>
      <c r="F2420" t="s">
        <v>598</v>
      </c>
      <c r="G2420" t="s">
        <v>599</v>
      </c>
      <c r="H2420" t="s">
        <v>600</v>
      </c>
      <c r="I2420" t="s">
        <v>601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</row>
    <row r="2421" spans="1:25" hidden="1">
      <c r="A2421" t="s">
        <v>18811</v>
      </c>
      <c r="B2421" t="s">
        <v>1065</v>
      </c>
      <c r="C2421" t="s">
        <v>1016</v>
      </c>
      <c r="D2421" t="s">
        <v>1063</v>
      </c>
      <c r="E2421" t="s">
        <v>1024</v>
      </c>
      <c r="F2421" t="s">
        <v>598</v>
      </c>
      <c r="G2421" t="s">
        <v>599</v>
      </c>
      <c r="H2421" t="s">
        <v>600</v>
      </c>
      <c r="I2421" t="s">
        <v>601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</row>
    <row r="2422" spans="1:25" hidden="1">
      <c r="A2422" t="s">
        <v>18811</v>
      </c>
      <c r="B2422" t="s">
        <v>1067</v>
      </c>
      <c r="C2422" t="s">
        <v>1016</v>
      </c>
      <c r="D2422" t="s">
        <v>1063</v>
      </c>
      <c r="E2422" t="s">
        <v>1026</v>
      </c>
      <c r="F2422" t="s">
        <v>598</v>
      </c>
      <c r="G2422" t="s">
        <v>599</v>
      </c>
      <c r="H2422" t="s">
        <v>600</v>
      </c>
      <c r="I2422" t="s">
        <v>601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</row>
    <row r="2423" spans="1:25" hidden="1">
      <c r="A2423" t="s">
        <v>18811</v>
      </c>
      <c r="B2423" t="s">
        <v>1068</v>
      </c>
      <c r="C2423" t="s">
        <v>1016</v>
      </c>
      <c r="D2423" t="s">
        <v>1063</v>
      </c>
      <c r="E2423" t="s">
        <v>1030</v>
      </c>
      <c r="F2423" t="s">
        <v>598</v>
      </c>
      <c r="G2423" t="s">
        <v>599</v>
      </c>
      <c r="H2423" t="s">
        <v>600</v>
      </c>
      <c r="I2423" t="s">
        <v>601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</row>
    <row r="2424" spans="1:25" hidden="1">
      <c r="A2424" t="s">
        <v>18811</v>
      </c>
      <c r="B2424" t="s">
        <v>1069</v>
      </c>
      <c r="C2424" t="s">
        <v>1016</v>
      </c>
      <c r="D2424" t="s">
        <v>1063</v>
      </c>
      <c r="E2424" t="s">
        <v>1035</v>
      </c>
      <c r="F2424" t="s">
        <v>598</v>
      </c>
      <c r="G2424" t="s">
        <v>599</v>
      </c>
      <c r="H2424" t="s">
        <v>600</v>
      </c>
      <c r="I2424" t="s">
        <v>601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</row>
    <row r="2425" spans="1:25" hidden="1">
      <c r="A2425" t="s">
        <v>18811</v>
      </c>
      <c r="B2425" t="s">
        <v>1071</v>
      </c>
      <c r="C2425" t="s">
        <v>1016</v>
      </c>
      <c r="D2425" t="s">
        <v>1063</v>
      </c>
      <c r="E2425" t="s">
        <v>1038</v>
      </c>
      <c r="F2425" t="s">
        <v>598</v>
      </c>
      <c r="G2425" t="s">
        <v>599</v>
      </c>
      <c r="H2425" t="s">
        <v>600</v>
      </c>
      <c r="I2425" t="s">
        <v>601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</row>
    <row r="2426" spans="1:25" hidden="1">
      <c r="A2426" t="s">
        <v>18811</v>
      </c>
      <c r="B2426" t="s">
        <v>1072</v>
      </c>
      <c r="C2426" t="s">
        <v>1016</v>
      </c>
      <c r="D2426" t="s">
        <v>1063</v>
      </c>
      <c r="E2426" t="s">
        <v>1040</v>
      </c>
      <c r="F2426" t="s">
        <v>598</v>
      </c>
      <c r="G2426" t="s">
        <v>599</v>
      </c>
      <c r="H2426" t="s">
        <v>600</v>
      </c>
      <c r="I2426" t="s">
        <v>601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</row>
    <row r="2427" spans="1:25" hidden="1">
      <c r="A2427" t="s">
        <v>18811</v>
      </c>
      <c r="B2427" t="s">
        <v>1073</v>
      </c>
      <c r="C2427" t="s">
        <v>1016</v>
      </c>
      <c r="D2427" t="s">
        <v>1063</v>
      </c>
      <c r="E2427" t="s">
        <v>1042</v>
      </c>
      <c r="F2427" t="s">
        <v>598</v>
      </c>
      <c r="G2427" t="s">
        <v>599</v>
      </c>
      <c r="H2427" t="s">
        <v>600</v>
      </c>
      <c r="I2427" t="s">
        <v>601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</row>
    <row r="2428" spans="1:25" hidden="1">
      <c r="A2428" t="s">
        <v>18811</v>
      </c>
      <c r="B2428" t="s">
        <v>1074</v>
      </c>
      <c r="C2428" t="s">
        <v>1016</v>
      </c>
      <c r="D2428" t="s">
        <v>1063</v>
      </c>
      <c r="E2428" t="s">
        <v>1044</v>
      </c>
      <c r="F2428" t="s">
        <v>598</v>
      </c>
      <c r="G2428" t="s">
        <v>599</v>
      </c>
      <c r="H2428" t="s">
        <v>600</v>
      </c>
      <c r="I2428" t="s">
        <v>601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</row>
    <row r="2429" spans="1:25" hidden="1">
      <c r="A2429" t="s">
        <v>18811</v>
      </c>
      <c r="B2429" t="s">
        <v>1075</v>
      </c>
      <c r="C2429" t="s">
        <v>1016</v>
      </c>
      <c r="D2429" t="s">
        <v>1063</v>
      </c>
      <c r="E2429" t="s">
        <v>1046</v>
      </c>
      <c r="F2429" t="s">
        <v>598</v>
      </c>
      <c r="G2429" t="s">
        <v>599</v>
      </c>
      <c r="H2429" t="s">
        <v>600</v>
      </c>
      <c r="I2429" t="s">
        <v>601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</row>
    <row r="2430" spans="1:25" hidden="1">
      <c r="A2430" t="s">
        <v>18811</v>
      </c>
      <c r="B2430" t="s">
        <v>1076</v>
      </c>
      <c r="C2430" t="s">
        <v>1016</v>
      </c>
      <c r="D2430" t="s">
        <v>1063</v>
      </c>
      <c r="E2430" t="s">
        <v>1048</v>
      </c>
      <c r="F2430" t="s">
        <v>598</v>
      </c>
      <c r="G2430" t="s">
        <v>599</v>
      </c>
      <c r="H2430" t="s">
        <v>600</v>
      </c>
      <c r="I2430" t="s">
        <v>601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</row>
    <row r="2431" spans="1:25" hidden="1">
      <c r="A2431" t="s">
        <v>18811</v>
      </c>
      <c r="B2431" t="s">
        <v>1087</v>
      </c>
      <c r="C2431" t="s">
        <v>1079</v>
      </c>
      <c r="D2431" t="s">
        <v>1086</v>
      </c>
      <c r="E2431" t="s">
        <v>1081</v>
      </c>
      <c r="F2431" t="s">
        <v>598</v>
      </c>
      <c r="G2431" t="s">
        <v>599</v>
      </c>
      <c r="H2431" t="s">
        <v>600</v>
      </c>
      <c r="I2431" t="s">
        <v>601</v>
      </c>
      <c r="J2431">
        <v>2.5999999999999999E-3</v>
      </c>
      <c r="K2431">
        <v>2.5999999999999999E-3</v>
      </c>
      <c r="L2431">
        <v>2.5999999999999999E-3</v>
      </c>
      <c r="M2431">
        <v>2.5999999999999999E-3</v>
      </c>
      <c r="N2431">
        <v>2.5999999999999999E-3</v>
      </c>
      <c r="O2431">
        <v>2.5999999999999999E-3</v>
      </c>
      <c r="P2431">
        <v>2.7000000000000001E-3</v>
      </c>
      <c r="Q2431">
        <v>2.8E-3</v>
      </c>
      <c r="R2431">
        <v>2.8999999999999998E-3</v>
      </c>
      <c r="S2431">
        <v>2.8999999999999998E-3</v>
      </c>
      <c r="T2431">
        <v>3.0000000000000001E-3</v>
      </c>
      <c r="U2431">
        <v>3.0000000000000001E-3</v>
      </c>
      <c r="V2431">
        <v>3.0999999999999999E-3</v>
      </c>
      <c r="W2431">
        <v>3.0999999999999999E-3</v>
      </c>
      <c r="X2431">
        <v>3.0999999999999999E-3</v>
      </c>
      <c r="Y2431">
        <v>3.2000000000000002E-3</v>
      </c>
    </row>
    <row r="2432" spans="1:25" hidden="1">
      <c r="A2432" t="s">
        <v>18811</v>
      </c>
      <c r="B2432" t="s">
        <v>1088</v>
      </c>
      <c r="C2432" t="s">
        <v>1079</v>
      </c>
      <c r="D2432" t="s">
        <v>1086</v>
      </c>
      <c r="E2432" t="s">
        <v>1089</v>
      </c>
      <c r="F2432" t="s">
        <v>598</v>
      </c>
      <c r="G2432" t="s">
        <v>599</v>
      </c>
      <c r="H2432" t="s">
        <v>600</v>
      </c>
      <c r="I2432" t="s">
        <v>601</v>
      </c>
      <c r="J2432">
        <v>1E-4</v>
      </c>
      <c r="K2432">
        <v>1E-4</v>
      </c>
      <c r="L2432">
        <v>1E-4</v>
      </c>
      <c r="M2432">
        <v>1E-4</v>
      </c>
      <c r="N2432">
        <v>1E-4</v>
      </c>
      <c r="O2432">
        <v>1E-4</v>
      </c>
      <c r="P2432">
        <v>1E-4</v>
      </c>
      <c r="Q2432">
        <v>1E-4</v>
      </c>
      <c r="R2432">
        <v>1E-4</v>
      </c>
      <c r="S2432">
        <v>1E-4</v>
      </c>
      <c r="T2432">
        <v>1E-4</v>
      </c>
      <c r="U2432">
        <v>1E-4</v>
      </c>
      <c r="V2432">
        <v>1E-4</v>
      </c>
      <c r="W2432">
        <v>1E-4</v>
      </c>
      <c r="X2432">
        <v>1E-4</v>
      </c>
      <c r="Y2432">
        <v>1E-4</v>
      </c>
    </row>
    <row r="2433" spans="1:25" hidden="1">
      <c r="A2433" t="s">
        <v>18811</v>
      </c>
      <c r="B2433" t="s">
        <v>1090</v>
      </c>
      <c r="C2433" t="s">
        <v>1079</v>
      </c>
      <c r="D2433" t="s">
        <v>1086</v>
      </c>
      <c r="E2433" t="s">
        <v>1091</v>
      </c>
      <c r="F2433" t="s">
        <v>598</v>
      </c>
      <c r="G2433" t="s">
        <v>599</v>
      </c>
      <c r="H2433" t="s">
        <v>600</v>
      </c>
      <c r="I2433" t="s">
        <v>601</v>
      </c>
      <c r="J2433">
        <v>3.8E-3</v>
      </c>
      <c r="K2433">
        <v>3.8E-3</v>
      </c>
      <c r="L2433">
        <v>3.8E-3</v>
      </c>
      <c r="M2433">
        <v>3.8E-3</v>
      </c>
      <c r="N2433">
        <v>3.8999999999999998E-3</v>
      </c>
      <c r="O2433">
        <v>4.0000000000000001E-3</v>
      </c>
      <c r="P2433">
        <v>4.0000000000000001E-3</v>
      </c>
      <c r="Q2433">
        <v>4.1000000000000003E-3</v>
      </c>
      <c r="R2433">
        <v>4.3E-3</v>
      </c>
      <c r="S2433">
        <v>4.4999999999999997E-3</v>
      </c>
      <c r="T2433">
        <v>4.4999999999999997E-3</v>
      </c>
      <c r="U2433">
        <v>4.4999999999999997E-3</v>
      </c>
      <c r="V2433">
        <v>4.7000000000000002E-3</v>
      </c>
      <c r="W2433">
        <v>4.7000000000000002E-3</v>
      </c>
      <c r="X2433">
        <v>4.7999999999999996E-3</v>
      </c>
      <c r="Y2433">
        <v>5.0000000000000001E-3</v>
      </c>
    </row>
    <row r="2434" spans="1:25" hidden="1">
      <c r="A2434" t="s">
        <v>18811</v>
      </c>
      <c r="B2434" t="s">
        <v>1096</v>
      </c>
      <c r="C2434" t="s">
        <v>1079</v>
      </c>
      <c r="D2434" t="s">
        <v>1086</v>
      </c>
      <c r="E2434" t="s">
        <v>1097</v>
      </c>
      <c r="F2434" t="s">
        <v>598</v>
      </c>
      <c r="G2434" t="s">
        <v>599</v>
      </c>
      <c r="H2434" t="s">
        <v>600</v>
      </c>
      <c r="I2434" t="s">
        <v>601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</row>
    <row r="2435" spans="1:25" hidden="1">
      <c r="A2435" t="s">
        <v>18811</v>
      </c>
      <c r="B2435" t="s">
        <v>1098</v>
      </c>
      <c r="C2435" t="s">
        <v>1079</v>
      </c>
      <c r="D2435" t="s">
        <v>1086</v>
      </c>
      <c r="E2435" t="s">
        <v>1099</v>
      </c>
      <c r="F2435" t="s">
        <v>598</v>
      </c>
      <c r="G2435" t="s">
        <v>599</v>
      </c>
      <c r="H2435" t="s">
        <v>600</v>
      </c>
      <c r="I2435" t="s">
        <v>601</v>
      </c>
      <c r="J2435">
        <v>1E-4</v>
      </c>
      <c r="K2435">
        <v>1E-4</v>
      </c>
      <c r="L2435">
        <v>1E-4</v>
      </c>
      <c r="M2435">
        <v>1E-4</v>
      </c>
      <c r="N2435">
        <v>1E-4</v>
      </c>
      <c r="O2435">
        <v>1E-4</v>
      </c>
      <c r="P2435">
        <v>1E-4</v>
      </c>
      <c r="Q2435">
        <v>1E-4</v>
      </c>
      <c r="R2435">
        <v>1E-4</v>
      </c>
      <c r="S2435">
        <v>1E-4</v>
      </c>
      <c r="T2435">
        <v>1E-4</v>
      </c>
      <c r="U2435">
        <v>1E-4</v>
      </c>
      <c r="V2435">
        <v>1E-4</v>
      </c>
      <c r="W2435">
        <v>1E-4</v>
      </c>
      <c r="X2435">
        <v>1E-4</v>
      </c>
      <c r="Y2435">
        <v>1E-4</v>
      </c>
    </row>
    <row r="2436" spans="1:25" hidden="1">
      <c r="A2436" t="s">
        <v>18811</v>
      </c>
      <c r="B2436" t="s">
        <v>1100</v>
      </c>
      <c r="C2436" t="s">
        <v>1079</v>
      </c>
      <c r="D2436" t="s">
        <v>1086</v>
      </c>
      <c r="E2436" t="s">
        <v>1101</v>
      </c>
      <c r="F2436" t="s">
        <v>598</v>
      </c>
      <c r="G2436" t="s">
        <v>599</v>
      </c>
      <c r="H2436" t="s">
        <v>600</v>
      </c>
      <c r="I2436" t="s">
        <v>601</v>
      </c>
      <c r="J2436">
        <v>3.73E-2</v>
      </c>
      <c r="K2436">
        <v>3.7900000000000003E-2</v>
      </c>
      <c r="L2436">
        <v>3.8100000000000002E-2</v>
      </c>
      <c r="M2436">
        <v>3.8699999999999998E-2</v>
      </c>
      <c r="N2436">
        <v>3.9399999999999998E-2</v>
      </c>
      <c r="O2436">
        <v>0.04</v>
      </c>
      <c r="P2436">
        <v>4.07E-2</v>
      </c>
      <c r="Q2436">
        <v>4.1599999999999998E-2</v>
      </c>
      <c r="R2436">
        <v>4.2599999999999999E-2</v>
      </c>
      <c r="S2436">
        <v>4.3499999999999997E-2</v>
      </c>
      <c r="T2436">
        <v>4.4499999999999998E-2</v>
      </c>
      <c r="U2436">
        <v>4.5600000000000002E-2</v>
      </c>
      <c r="V2436">
        <v>4.65E-2</v>
      </c>
      <c r="W2436">
        <v>4.8000000000000001E-2</v>
      </c>
      <c r="X2436">
        <v>4.9000000000000002E-2</v>
      </c>
      <c r="Y2436">
        <v>5.0099999999999999E-2</v>
      </c>
    </row>
    <row r="2437" spans="1:25" hidden="1">
      <c r="A2437" t="s">
        <v>18811</v>
      </c>
      <c r="B2437" t="s">
        <v>1102</v>
      </c>
      <c r="C2437" t="s">
        <v>1079</v>
      </c>
      <c r="D2437" t="s">
        <v>1086</v>
      </c>
      <c r="E2437" t="s">
        <v>1103</v>
      </c>
      <c r="F2437" t="s">
        <v>598</v>
      </c>
      <c r="G2437" t="s">
        <v>599</v>
      </c>
      <c r="H2437" t="s">
        <v>600</v>
      </c>
      <c r="I2437" t="s">
        <v>601</v>
      </c>
      <c r="J2437">
        <v>4.0000000000000001E-3</v>
      </c>
      <c r="K2437">
        <v>4.0000000000000001E-3</v>
      </c>
      <c r="L2437">
        <v>4.1000000000000003E-3</v>
      </c>
      <c r="M2437">
        <v>4.1000000000000003E-3</v>
      </c>
      <c r="N2437">
        <v>4.1999999999999997E-3</v>
      </c>
      <c r="O2437">
        <v>4.1999999999999997E-3</v>
      </c>
      <c r="P2437">
        <v>4.1999999999999997E-3</v>
      </c>
      <c r="Q2437">
        <v>4.4000000000000003E-3</v>
      </c>
      <c r="R2437">
        <v>4.4000000000000003E-3</v>
      </c>
      <c r="S2437">
        <v>4.4000000000000003E-3</v>
      </c>
      <c r="T2437">
        <v>4.4999999999999997E-3</v>
      </c>
      <c r="U2437">
        <v>4.5999999999999999E-3</v>
      </c>
      <c r="V2437">
        <v>4.7000000000000002E-3</v>
      </c>
      <c r="W2437">
        <v>4.8999999999999998E-3</v>
      </c>
      <c r="X2437">
        <v>5.0000000000000001E-3</v>
      </c>
      <c r="Y2437">
        <v>5.0000000000000001E-3</v>
      </c>
    </row>
    <row r="2438" spans="1:25" hidden="1">
      <c r="A2438" t="s">
        <v>18811</v>
      </c>
      <c r="B2438" t="s">
        <v>1107</v>
      </c>
      <c r="C2438" t="s">
        <v>1079</v>
      </c>
      <c r="D2438" t="s">
        <v>1108</v>
      </c>
      <c r="E2438" t="s">
        <v>1081</v>
      </c>
      <c r="F2438" t="s">
        <v>598</v>
      </c>
      <c r="G2438" t="s">
        <v>599</v>
      </c>
      <c r="H2438" t="s">
        <v>600</v>
      </c>
      <c r="I2438" t="s">
        <v>601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</row>
    <row r="2439" spans="1:25" hidden="1">
      <c r="A2439" t="s">
        <v>18811</v>
      </c>
      <c r="B2439" t="s">
        <v>1109</v>
      </c>
      <c r="C2439" t="s">
        <v>1079</v>
      </c>
      <c r="D2439" t="s">
        <v>1108</v>
      </c>
      <c r="E2439" t="s">
        <v>1091</v>
      </c>
      <c r="F2439" t="s">
        <v>598</v>
      </c>
      <c r="G2439" t="s">
        <v>599</v>
      </c>
      <c r="H2439" t="s">
        <v>600</v>
      </c>
      <c r="I2439" t="s">
        <v>601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</row>
    <row r="2440" spans="1:25" hidden="1">
      <c r="A2440" t="s">
        <v>18811</v>
      </c>
      <c r="B2440" t="s">
        <v>1110</v>
      </c>
      <c r="C2440" t="s">
        <v>1079</v>
      </c>
      <c r="D2440" t="s">
        <v>1108</v>
      </c>
      <c r="E2440" t="s">
        <v>1093</v>
      </c>
      <c r="F2440" t="s">
        <v>598</v>
      </c>
      <c r="G2440" t="s">
        <v>599</v>
      </c>
      <c r="H2440" t="s">
        <v>600</v>
      </c>
      <c r="I2440" t="s">
        <v>601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</row>
    <row r="2441" spans="1:25" hidden="1">
      <c r="A2441" t="s">
        <v>18811</v>
      </c>
      <c r="B2441" t="s">
        <v>1112</v>
      </c>
      <c r="C2441" t="s">
        <v>1079</v>
      </c>
      <c r="D2441" t="s">
        <v>1108</v>
      </c>
      <c r="E2441" t="s">
        <v>1097</v>
      </c>
      <c r="F2441" t="s">
        <v>598</v>
      </c>
      <c r="G2441" t="s">
        <v>599</v>
      </c>
      <c r="H2441" t="s">
        <v>600</v>
      </c>
      <c r="I2441" t="s">
        <v>601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</row>
    <row r="2442" spans="1:25" hidden="1">
      <c r="A2442" t="s">
        <v>18811</v>
      </c>
      <c r="B2442" t="s">
        <v>1113</v>
      </c>
      <c r="C2442" t="s">
        <v>1079</v>
      </c>
      <c r="D2442" t="s">
        <v>1108</v>
      </c>
      <c r="E2442" t="s">
        <v>1101</v>
      </c>
      <c r="F2442" t="s">
        <v>598</v>
      </c>
      <c r="G2442" t="s">
        <v>599</v>
      </c>
      <c r="H2442" t="s">
        <v>600</v>
      </c>
      <c r="I2442" t="s">
        <v>601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1E-4</v>
      </c>
    </row>
    <row r="2443" spans="1:25" hidden="1">
      <c r="A2443" t="s">
        <v>18811</v>
      </c>
      <c r="B2443" t="s">
        <v>1114</v>
      </c>
      <c r="C2443" t="s">
        <v>1079</v>
      </c>
      <c r="D2443" t="s">
        <v>1115</v>
      </c>
      <c r="E2443" t="s">
        <v>1081</v>
      </c>
      <c r="F2443" t="s">
        <v>598</v>
      </c>
      <c r="G2443" t="s">
        <v>599</v>
      </c>
      <c r="H2443" t="s">
        <v>600</v>
      </c>
      <c r="I2443" t="s">
        <v>601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</row>
    <row r="2444" spans="1:25" hidden="1">
      <c r="A2444" t="s">
        <v>18811</v>
      </c>
      <c r="B2444" t="s">
        <v>1117</v>
      </c>
      <c r="C2444" t="s">
        <v>1079</v>
      </c>
      <c r="D2444" t="s">
        <v>1115</v>
      </c>
      <c r="E2444" t="s">
        <v>1093</v>
      </c>
      <c r="F2444" t="s">
        <v>598</v>
      </c>
      <c r="G2444" t="s">
        <v>599</v>
      </c>
      <c r="H2444" t="s">
        <v>600</v>
      </c>
      <c r="I2444" t="s">
        <v>601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</row>
    <row r="2445" spans="1:25" hidden="1">
      <c r="A2445" t="s">
        <v>18811</v>
      </c>
      <c r="B2445" t="s">
        <v>1119</v>
      </c>
      <c r="C2445" t="s">
        <v>1079</v>
      </c>
      <c r="D2445" t="s">
        <v>1115</v>
      </c>
      <c r="E2445" t="s">
        <v>1101</v>
      </c>
      <c r="F2445" t="s">
        <v>598</v>
      </c>
      <c r="G2445" t="s">
        <v>599</v>
      </c>
      <c r="H2445" t="s">
        <v>600</v>
      </c>
      <c r="I2445" t="s">
        <v>601</v>
      </c>
      <c r="J2445">
        <v>4.8999999999999998E-3</v>
      </c>
      <c r="K2445">
        <v>5.0000000000000001E-3</v>
      </c>
      <c r="L2445">
        <v>5.0000000000000001E-3</v>
      </c>
      <c r="M2445">
        <v>5.1000000000000004E-3</v>
      </c>
      <c r="N2445">
        <v>5.1999999999999998E-3</v>
      </c>
      <c r="O2445">
        <v>5.1999999999999998E-3</v>
      </c>
      <c r="P2445">
        <v>5.3E-3</v>
      </c>
      <c r="Q2445">
        <v>5.4000000000000003E-3</v>
      </c>
      <c r="R2445">
        <v>5.4000000000000003E-3</v>
      </c>
      <c r="S2445">
        <v>5.4999999999999997E-3</v>
      </c>
      <c r="T2445">
        <v>5.4999999999999997E-3</v>
      </c>
      <c r="U2445">
        <v>5.5999999999999999E-3</v>
      </c>
      <c r="V2445">
        <v>5.5999999999999999E-3</v>
      </c>
      <c r="W2445">
        <v>5.7000000000000002E-3</v>
      </c>
      <c r="X2445">
        <v>5.7999999999999996E-3</v>
      </c>
      <c r="Y2445">
        <v>5.7999999999999996E-3</v>
      </c>
    </row>
    <row r="2446" spans="1:25" hidden="1">
      <c r="A2446" t="s">
        <v>18811</v>
      </c>
      <c r="B2446" t="s">
        <v>1124</v>
      </c>
      <c r="C2446" t="s">
        <v>1079</v>
      </c>
      <c r="D2446" t="s">
        <v>1121</v>
      </c>
      <c r="E2446" t="s">
        <v>1103</v>
      </c>
      <c r="F2446" t="s">
        <v>598</v>
      </c>
      <c r="G2446" t="s">
        <v>599</v>
      </c>
      <c r="H2446" t="s">
        <v>600</v>
      </c>
      <c r="I2446" t="s">
        <v>601</v>
      </c>
      <c r="J2446">
        <v>8.9999999999999998E-4</v>
      </c>
      <c r="K2446">
        <v>8.9999999999999998E-4</v>
      </c>
      <c r="L2446">
        <v>8.0000000000000004E-4</v>
      </c>
      <c r="M2446">
        <v>8.0000000000000004E-4</v>
      </c>
      <c r="N2446">
        <v>8.0000000000000004E-4</v>
      </c>
      <c r="O2446">
        <v>8.0000000000000004E-4</v>
      </c>
      <c r="P2446">
        <v>8.0000000000000004E-4</v>
      </c>
      <c r="Q2446">
        <v>8.0000000000000004E-4</v>
      </c>
      <c r="R2446">
        <v>8.0000000000000004E-4</v>
      </c>
      <c r="S2446">
        <v>8.0000000000000004E-4</v>
      </c>
      <c r="T2446">
        <v>8.0000000000000004E-4</v>
      </c>
      <c r="U2446">
        <v>8.0000000000000004E-4</v>
      </c>
      <c r="V2446">
        <v>8.0000000000000004E-4</v>
      </c>
      <c r="W2446">
        <v>8.0000000000000004E-4</v>
      </c>
      <c r="X2446">
        <v>8.0000000000000004E-4</v>
      </c>
      <c r="Y2446">
        <v>8.0000000000000004E-4</v>
      </c>
    </row>
    <row r="2447" spans="1:25" hidden="1">
      <c r="A2447" t="s">
        <v>18811</v>
      </c>
      <c r="B2447" t="s">
        <v>1125</v>
      </c>
      <c r="C2447" t="s">
        <v>1079</v>
      </c>
      <c r="D2447" t="s">
        <v>1126</v>
      </c>
      <c r="E2447" t="s">
        <v>1081</v>
      </c>
      <c r="F2447" t="s">
        <v>598</v>
      </c>
      <c r="G2447" t="s">
        <v>599</v>
      </c>
      <c r="H2447" t="s">
        <v>600</v>
      </c>
      <c r="I2447" t="s">
        <v>601</v>
      </c>
      <c r="J2447">
        <v>4.0000000000000002E-4</v>
      </c>
      <c r="K2447">
        <v>4.0000000000000002E-4</v>
      </c>
      <c r="L2447">
        <v>4.0000000000000002E-4</v>
      </c>
      <c r="M2447">
        <v>4.0000000000000002E-4</v>
      </c>
      <c r="N2447">
        <v>4.0000000000000002E-4</v>
      </c>
      <c r="O2447">
        <v>4.0000000000000002E-4</v>
      </c>
      <c r="P2447">
        <v>4.0000000000000002E-4</v>
      </c>
      <c r="Q2447">
        <v>4.0000000000000002E-4</v>
      </c>
      <c r="R2447">
        <v>4.0000000000000002E-4</v>
      </c>
      <c r="S2447">
        <v>5.0000000000000001E-4</v>
      </c>
      <c r="T2447">
        <v>5.9999999999999995E-4</v>
      </c>
      <c r="U2447">
        <v>5.9999999999999995E-4</v>
      </c>
      <c r="V2447">
        <v>5.9999999999999995E-4</v>
      </c>
      <c r="W2447">
        <v>5.9999999999999995E-4</v>
      </c>
      <c r="X2447">
        <v>5.9999999999999995E-4</v>
      </c>
      <c r="Y2447">
        <v>5.9999999999999995E-4</v>
      </c>
    </row>
    <row r="2448" spans="1:25" hidden="1">
      <c r="A2448" t="s">
        <v>18811</v>
      </c>
      <c r="B2448" t="s">
        <v>1132</v>
      </c>
      <c r="C2448" t="s">
        <v>1079</v>
      </c>
      <c r="D2448" t="s">
        <v>1126</v>
      </c>
      <c r="E2448" t="s">
        <v>1103</v>
      </c>
      <c r="F2448" t="s">
        <v>598</v>
      </c>
      <c r="G2448" t="s">
        <v>599</v>
      </c>
      <c r="H2448" t="s">
        <v>600</v>
      </c>
      <c r="I2448" t="s">
        <v>601</v>
      </c>
      <c r="J2448">
        <v>4.7000000000000002E-3</v>
      </c>
      <c r="K2448">
        <v>4.8999999999999998E-3</v>
      </c>
      <c r="L2448">
        <v>5.0000000000000001E-3</v>
      </c>
      <c r="M2448">
        <v>5.0000000000000001E-3</v>
      </c>
      <c r="N2448">
        <v>5.1000000000000004E-3</v>
      </c>
      <c r="O2448">
        <v>5.3E-3</v>
      </c>
      <c r="P2448">
        <v>5.4000000000000003E-3</v>
      </c>
      <c r="Q2448">
        <v>5.4999999999999997E-3</v>
      </c>
      <c r="R2448">
        <v>5.7000000000000002E-3</v>
      </c>
      <c r="S2448">
        <v>5.7000000000000002E-3</v>
      </c>
      <c r="T2448">
        <v>5.8999999999999999E-3</v>
      </c>
      <c r="U2448">
        <v>6.1000000000000004E-3</v>
      </c>
      <c r="V2448">
        <v>6.1999999999999998E-3</v>
      </c>
      <c r="W2448">
        <v>6.3E-3</v>
      </c>
      <c r="X2448">
        <v>6.4999999999999997E-3</v>
      </c>
      <c r="Y2448">
        <v>6.7999999999999996E-3</v>
      </c>
    </row>
    <row r="2449" spans="1:25" hidden="1">
      <c r="A2449" t="s">
        <v>18811</v>
      </c>
      <c r="B2449" t="s">
        <v>1133</v>
      </c>
      <c r="C2449" t="s">
        <v>1079</v>
      </c>
      <c r="D2449" t="s">
        <v>1134</v>
      </c>
      <c r="E2449" t="s">
        <v>1081</v>
      </c>
      <c r="F2449" t="s">
        <v>598</v>
      </c>
      <c r="G2449" t="s">
        <v>599</v>
      </c>
      <c r="H2449" t="s">
        <v>600</v>
      </c>
      <c r="I2449" t="s">
        <v>601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</row>
    <row r="2450" spans="1:25" hidden="1">
      <c r="A2450" t="s">
        <v>18811</v>
      </c>
      <c r="B2450" t="s">
        <v>1135</v>
      </c>
      <c r="C2450" t="s">
        <v>1079</v>
      </c>
      <c r="D2450" t="s">
        <v>1134</v>
      </c>
      <c r="E2450" t="s">
        <v>1091</v>
      </c>
      <c r="F2450" t="s">
        <v>598</v>
      </c>
      <c r="G2450" t="s">
        <v>599</v>
      </c>
      <c r="H2450" t="s">
        <v>600</v>
      </c>
      <c r="I2450" t="s">
        <v>601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</row>
    <row r="2451" spans="1:25" hidden="1">
      <c r="A2451" t="s">
        <v>18811</v>
      </c>
      <c r="B2451" t="s">
        <v>1139</v>
      </c>
      <c r="C2451" t="s">
        <v>1079</v>
      </c>
      <c r="D2451" t="s">
        <v>1134</v>
      </c>
      <c r="E2451" t="s">
        <v>1099</v>
      </c>
      <c r="F2451" t="s">
        <v>598</v>
      </c>
      <c r="G2451" t="s">
        <v>599</v>
      </c>
      <c r="H2451" t="s">
        <v>600</v>
      </c>
      <c r="I2451" t="s">
        <v>601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</row>
    <row r="2452" spans="1:25" hidden="1">
      <c r="A2452" t="s">
        <v>18811</v>
      </c>
      <c r="B2452" t="s">
        <v>1140</v>
      </c>
      <c r="C2452" t="s">
        <v>1079</v>
      </c>
      <c r="D2452" t="s">
        <v>1134</v>
      </c>
      <c r="E2452" t="s">
        <v>1141</v>
      </c>
      <c r="F2452" t="s">
        <v>598</v>
      </c>
      <c r="G2452" t="s">
        <v>599</v>
      </c>
      <c r="H2452" t="s">
        <v>600</v>
      </c>
      <c r="I2452" t="s">
        <v>601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</row>
    <row r="2453" spans="1:25" hidden="1">
      <c r="A2453" t="s">
        <v>18811</v>
      </c>
      <c r="B2453" t="s">
        <v>1142</v>
      </c>
      <c r="C2453" t="s">
        <v>1079</v>
      </c>
      <c r="D2453" t="s">
        <v>1134</v>
      </c>
      <c r="E2453" t="s">
        <v>1101</v>
      </c>
      <c r="F2453" t="s">
        <v>598</v>
      </c>
      <c r="G2453" t="s">
        <v>599</v>
      </c>
      <c r="H2453" t="s">
        <v>600</v>
      </c>
      <c r="I2453" t="s">
        <v>601</v>
      </c>
      <c r="J2453">
        <v>4.5999999999999999E-3</v>
      </c>
      <c r="K2453">
        <v>4.7000000000000002E-3</v>
      </c>
      <c r="L2453">
        <v>4.7999999999999996E-3</v>
      </c>
      <c r="M2453">
        <v>4.8999999999999998E-3</v>
      </c>
      <c r="N2453">
        <v>5.0000000000000001E-3</v>
      </c>
      <c r="O2453">
        <v>5.1000000000000004E-3</v>
      </c>
      <c r="P2453">
        <v>5.1000000000000004E-3</v>
      </c>
      <c r="Q2453">
        <v>5.3E-3</v>
      </c>
      <c r="R2453">
        <v>5.4000000000000003E-3</v>
      </c>
      <c r="S2453">
        <v>5.4999999999999997E-3</v>
      </c>
      <c r="T2453">
        <v>5.5999999999999999E-3</v>
      </c>
      <c r="U2453">
        <v>5.7999999999999996E-3</v>
      </c>
      <c r="V2453">
        <v>5.8999999999999999E-3</v>
      </c>
      <c r="W2453">
        <v>6.0000000000000001E-3</v>
      </c>
      <c r="X2453">
        <v>6.1000000000000004E-3</v>
      </c>
      <c r="Y2453">
        <v>6.3E-3</v>
      </c>
    </row>
    <row r="2454" spans="1:25" hidden="1">
      <c r="A2454" t="s">
        <v>18811</v>
      </c>
      <c r="B2454" t="s">
        <v>1143</v>
      </c>
      <c r="C2454" t="s">
        <v>1079</v>
      </c>
      <c r="D2454" t="s">
        <v>1134</v>
      </c>
      <c r="E2454" t="s">
        <v>1103</v>
      </c>
      <c r="F2454" t="s">
        <v>598</v>
      </c>
      <c r="G2454" t="s">
        <v>599</v>
      </c>
      <c r="H2454" t="s">
        <v>600</v>
      </c>
      <c r="I2454" t="s">
        <v>601</v>
      </c>
      <c r="J2454">
        <v>1E-4</v>
      </c>
      <c r="K2454">
        <v>1E-4</v>
      </c>
      <c r="L2454">
        <v>1E-4</v>
      </c>
      <c r="M2454">
        <v>1E-4</v>
      </c>
      <c r="N2454">
        <v>1E-4</v>
      </c>
      <c r="O2454">
        <v>1E-4</v>
      </c>
      <c r="P2454">
        <v>1E-4</v>
      </c>
      <c r="Q2454">
        <v>1E-4</v>
      </c>
      <c r="R2454">
        <v>1E-4</v>
      </c>
      <c r="S2454">
        <v>1E-4</v>
      </c>
      <c r="T2454">
        <v>1E-4</v>
      </c>
      <c r="U2454">
        <v>1E-4</v>
      </c>
      <c r="V2454">
        <v>1E-4</v>
      </c>
      <c r="W2454">
        <v>1E-4</v>
      </c>
      <c r="X2454">
        <v>1E-4</v>
      </c>
      <c r="Y2454">
        <v>1E-4</v>
      </c>
    </row>
    <row r="2455" spans="1:25" hidden="1">
      <c r="A2455" t="s">
        <v>18811</v>
      </c>
      <c r="B2455" t="s">
        <v>1144</v>
      </c>
      <c r="C2455" t="s">
        <v>1079</v>
      </c>
      <c r="D2455" t="s">
        <v>1145</v>
      </c>
      <c r="E2455" t="s">
        <v>1081</v>
      </c>
      <c r="F2455" t="s">
        <v>598</v>
      </c>
      <c r="G2455" t="s">
        <v>599</v>
      </c>
      <c r="H2455" t="s">
        <v>600</v>
      </c>
      <c r="I2455" t="s">
        <v>601</v>
      </c>
      <c r="J2455">
        <v>1.1999999999999999E-3</v>
      </c>
      <c r="K2455">
        <v>1.1999999999999999E-3</v>
      </c>
      <c r="L2455">
        <v>1.1999999999999999E-3</v>
      </c>
      <c r="M2455">
        <v>1.1999999999999999E-3</v>
      </c>
      <c r="N2455">
        <v>1.1999999999999999E-3</v>
      </c>
      <c r="O2455">
        <v>1.1999999999999999E-3</v>
      </c>
      <c r="P2455">
        <v>1.1999999999999999E-3</v>
      </c>
      <c r="Q2455">
        <v>1.2999999999999999E-3</v>
      </c>
      <c r="R2455">
        <v>1.2999999999999999E-3</v>
      </c>
      <c r="S2455">
        <v>1.5E-3</v>
      </c>
      <c r="T2455">
        <v>1.5E-3</v>
      </c>
      <c r="U2455">
        <v>1.5E-3</v>
      </c>
      <c r="V2455">
        <v>1.5E-3</v>
      </c>
      <c r="W2455">
        <v>1.6000000000000001E-3</v>
      </c>
      <c r="X2455">
        <v>1.6999999999999999E-3</v>
      </c>
      <c r="Y2455">
        <v>1.6999999999999999E-3</v>
      </c>
    </row>
    <row r="2456" spans="1:25" hidden="1">
      <c r="A2456" t="s">
        <v>18811</v>
      </c>
      <c r="B2456" t="s">
        <v>1146</v>
      </c>
      <c r="C2456" t="s">
        <v>1079</v>
      </c>
      <c r="D2456" t="s">
        <v>1145</v>
      </c>
      <c r="E2456" t="s">
        <v>1091</v>
      </c>
      <c r="F2456" t="s">
        <v>598</v>
      </c>
      <c r="G2456" t="s">
        <v>599</v>
      </c>
      <c r="H2456" t="s">
        <v>600</v>
      </c>
      <c r="I2456" t="s">
        <v>601</v>
      </c>
      <c r="J2456">
        <v>2.3800000000000002E-2</v>
      </c>
      <c r="K2456">
        <v>2.41E-2</v>
      </c>
      <c r="L2456">
        <v>2.47E-2</v>
      </c>
      <c r="M2456">
        <v>2.4799999999999999E-2</v>
      </c>
      <c r="N2456">
        <v>2.53E-2</v>
      </c>
      <c r="O2456">
        <v>2.5600000000000001E-2</v>
      </c>
      <c r="P2456">
        <v>2.6200000000000001E-2</v>
      </c>
      <c r="Q2456">
        <v>2.7E-2</v>
      </c>
      <c r="R2456">
        <v>2.75E-2</v>
      </c>
      <c r="S2456">
        <v>2.81E-2</v>
      </c>
      <c r="T2456">
        <v>2.8899999999999999E-2</v>
      </c>
      <c r="U2456">
        <v>2.9700000000000001E-2</v>
      </c>
      <c r="V2456">
        <v>3.0499999999999999E-2</v>
      </c>
      <c r="W2456">
        <v>3.1199999999999999E-2</v>
      </c>
      <c r="X2456">
        <v>3.2099999999999997E-2</v>
      </c>
      <c r="Y2456">
        <v>3.3099999999999997E-2</v>
      </c>
    </row>
    <row r="2457" spans="1:25" hidden="1">
      <c r="A2457" t="s">
        <v>18811</v>
      </c>
      <c r="B2457" t="s">
        <v>1147</v>
      </c>
      <c r="C2457" t="s">
        <v>1079</v>
      </c>
      <c r="D2457" t="s">
        <v>1145</v>
      </c>
      <c r="E2457" t="s">
        <v>1093</v>
      </c>
      <c r="F2457" t="s">
        <v>598</v>
      </c>
      <c r="G2457" t="s">
        <v>599</v>
      </c>
      <c r="H2457" t="s">
        <v>600</v>
      </c>
      <c r="I2457" t="s">
        <v>601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</row>
    <row r="2458" spans="1:25" hidden="1">
      <c r="A2458" t="s">
        <v>18811</v>
      </c>
      <c r="B2458" t="s">
        <v>1148</v>
      </c>
      <c r="C2458" t="s">
        <v>1079</v>
      </c>
      <c r="D2458" t="s">
        <v>1145</v>
      </c>
      <c r="E2458" t="s">
        <v>1095</v>
      </c>
      <c r="F2458" t="s">
        <v>598</v>
      </c>
      <c r="G2458" t="s">
        <v>599</v>
      </c>
      <c r="H2458" t="s">
        <v>600</v>
      </c>
      <c r="I2458" t="s">
        <v>601</v>
      </c>
      <c r="J2458">
        <v>1.9E-3</v>
      </c>
      <c r="K2458">
        <v>1.9E-3</v>
      </c>
      <c r="L2458">
        <v>2E-3</v>
      </c>
      <c r="M2458">
        <v>2E-3</v>
      </c>
      <c r="N2458">
        <v>2E-3</v>
      </c>
      <c r="O2458">
        <v>2E-3</v>
      </c>
      <c r="P2458">
        <v>2.0999999999999999E-3</v>
      </c>
      <c r="Q2458">
        <v>2.2000000000000001E-3</v>
      </c>
      <c r="R2458">
        <v>2.2000000000000001E-3</v>
      </c>
      <c r="S2458">
        <v>2.2000000000000001E-3</v>
      </c>
      <c r="T2458">
        <v>2.2000000000000001E-3</v>
      </c>
      <c r="U2458">
        <v>2.3999999999999998E-3</v>
      </c>
      <c r="V2458">
        <v>2.5000000000000001E-3</v>
      </c>
      <c r="W2458">
        <v>2.5000000000000001E-3</v>
      </c>
      <c r="X2458">
        <v>2.5999999999999999E-3</v>
      </c>
      <c r="Y2458">
        <v>2.5999999999999999E-3</v>
      </c>
    </row>
    <row r="2459" spans="1:25" hidden="1">
      <c r="A2459" t="s">
        <v>18811</v>
      </c>
      <c r="B2459" t="s">
        <v>1149</v>
      </c>
      <c r="C2459" t="s">
        <v>1079</v>
      </c>
      <c r="D2459" t="s">
        <v>1145</v>
      </c>
      <c r="E2459" t="s">
        <v>1097</v>
      </c>
      <c r="F2459" t="s">
        <v>598</v>
      </c>
      <c r="G2459" t="s">
        <v>599</v>
      </c>
      <c r="H2459" t="s">
        <v>600</v>
      </c>
      <c r="I2459" t="s">
        <v>601</v>
      </c>
      <c r="J2459">
        <v>1E-4</v>
      </c>
      <c r="K2459">
        <v>1E-4</v>
      </c>
      <c r="L2459">
        <v>1E-4</v>
      </c>
      <c r="M2459">
        <v>1E-4</v>
      </c>
      <c r="N2459">
        <v>1E-4</v>
      </c>
      <c r="O2459">
        <v>1E-4</v>
      </c>
      <c r="P2459">
        <v>1E-4</v>
      </c>
      <c r="Q2459">
        <v>1E-4</v>
      </c>
      <c r="R2459">
        <v>1E-4</v>
      </c>
      <c r="S2459">
        <v>1E-4</v>
      </c>
      <c r="T2459">
        <v>1E-4</v>
      </c>
      <c r="U2459">
        <v>1E-4</v>
      </c>
      <c r="V2459">
        <v>1E-4</v>
      </c>
      <c r="W2459">
        <v>1E-4</v>
      </c>
      <c r="X2459">
        <v>1E-4</v>
      </c>
      <c r="Y2459">
        <v>1E-4</v>
      </c>
    </row>
    <row r="2460" spans="1:25" hidden="1">
      <c r="A2460" t="s">
        <v>18811</v>
      </c>
      <c r="B2460" t="s">
        <v>1151</v>
      </c>
      <c r="C2460" t="s">
        <v>1079</v>
      </c>
      <c r="D2460" t="s">
        <v>1145</v>
      </c>
      <c r="E2460" t="s">
        <v>1101</v>
      </c>
      <c r="F2460" t="s">
        <v>598</v>
      </c>
      <c r="G2460" t="s">
        <v>599</v>
      </c>
      <c r="H2460" t="s">
        <v>600</v>
      </c>
      <c r="I2460" t="s">
        <v>601</v>
      </c>
      <c r="J2460">
        <v>9.4E-2</v>
      </c>
      <c r="K2460">
        <v>9.5299999999999996E-2</v>
      </c>
      <c r="L2460">
        <v>9.6199999999999994E-2</v>
      </c>
      <c r="M2460">
        <v>9.7500000000000003E-2</v>
      </c>
      <c r="N2460">
        <v>9.8900000000000002E-2</v>
      </c>
      <c r="O2460">
        <v>0.10059999999999999</v>
      </c>
      <c r="P2460">
        <v>0.1023</v>
      </c>
      <c r="Q2460">
        <v>0.105</v>
      </c>
      <c r="R2460">
        <v>0.1069</v>
      </c>
      <c r="S2460">
        <v>0.1096</v>
      </c>
      <c r="T2460">
        <v>0.11269999999999999</v>
      </c>
      <c r="U2460">
        <v>0.1154</v>
      </c>
      <c r="V2460">
        <v>0.1181</v>
      </c>
      <c r="W2460">
        <v>0.1216</v>
      </c>
      <c r="X2460">
        <v>0.12540000000000001</v>
      </c>
      <c r="Y2460">
        <v>0.12870000000000001</v>
      </c>
    </row>
    <row r="2461" spans="1:25" hidden="1">
      <c r="A2461" t="s">
        <v>18811</v>
      </c>
      <c r="B2461" t="s">
        <v>1154</v>
      </c>
      <c r="C2461" t="s">
        <v>1079</v>
      </c>
      <c r="D2461" t="s">
        <v>1145</v>
      </c>
      <c r="E2461" t="s">
        <v>1103</v>
      </c>
      <c r="F2461" t="s">
        <v>598</v>
      </c>
      <c r="G2461" t="s">
        <v>599</v>
      </c>
      <c r="H2461" t="s">
        <v>600</v>
      </c>
      <c r="I2461" t="s">
        <v>601</v>
      </c>
      <c r="J2461">
        <v>5.8999999999999999E-3</v>
      </c>
      <c r="K2461">
        <v>6.0000000000000001E-3</v>
      </c>
      <c r="L2461">
        <v>6.0000000000000001E-3</v>
      </c>
      <c r="M2461">
        <v>6.0000000000000001E-3</v>
      </c>
      <c r="N2461">
        <v>6.0000000000000001E-3</v>
      </c>
      <c r="O2461">
        <v>6.0000000000000001E-3</v>
      </c>
      <c r="P2461">
        <v>6.1000000000000004E-3</v>
      </c>
      <c r="Q2461">
        <v>6.4999999999999997E-3</v>
      </c>
      <c r="R2461">
        <v>6.4999999999999997E-3</v>
      </c>
      <c r="S2461">
        <v>6.6E-3</v>
      </c>
      <c r="T2461">
        <v>6.7999999999999996E-3</v>
      </c>
      <c r="U2461">
        <v>7.0000000000000001E-3</v>
      </c>
      <c r="V2461">
        <v>7.1999999999999998E-3</v>
      </c>
      <c r="W2461">
        <v>7.3000000000000001E-3</v>
      </c>
      <c r="X2461">
        <v>7.6E-3</v>
      </c>
      <c r="Y2461">
        <v>7.7999999999999996E-3</v>
      </c>
    </row>
    <row r="2462" spans="1:25" hidden="1">
      <c r="A2462" t="s">
        <v>18811</v>
      </c>
      <c r="B2462" t="s">
        <v>1155</v>
      </c>
      <c r="C2462" t="s">
        <v>1079</v>
      </c>
      <c r="D2462" t="s">
        <v>1156</v>
      </c>
      <c r="E2462" t="s">
        <v>1081</v>
      </c>
      <c r="F2462" t="s">
        <v>598</v>
      </c>
      <c r="G2462" t="s">
        <v>599</v>
      </c>
      <c r="H2462" t="s">
        <v>600</v>
      </c>
      <c r="I2462" t="s">
        <v>601</v>
      </c>
      <c r="J2462">
        <v>1E-4</v>
      </c>
      <c r="K2462">
        <v>1E-4</v>
      </c>
      <c r="L2462">
        <v>1E-4</v>
      </c>
      <c r="M2462">
        <v>1E-4</v>
      </c>
      <c r="N2462">
        <v>1E-4</v>
      </c>
      <c r="O2462">
        <v>1E-4</v>
      </c>
      <c r="P2462">
        <v>1E-4</v>
      </c>
      <c r="Q2462">
        <v>1E-4</v>
      </c>
      <c r="R2462">
        <v>1E-4</v>
      </c>
      <c r="S2462">
        <v>1E-4</v>
      </c>
      <c r="T2462">
        <v>1E-4</v>
      </c>
      <c r="U2462">
        <v>1E-4</v>
      </c>
      <c r="V2462">
        <v>1E-4</v>
      </c>
      <c r="W2462">
        <v>1E-4</v>
      </c>
      <c r="X2462">
        <v>1E-4</v>
      </c>
      <c r="Y2462">
        <v>1E-4</v>
      </c>
    </row>
    <row r="2463" spans="1:25" hidden="1">
      <c r="A2463" t="s">
        <v>18811</v>
      </c>
      <c r="B2463" t="s">
        <v>1157</v>
      </c>
      <c r="C2463" t="s">
        <v>1079</v>
      </c>
      <c r="D2463" t="s">
        <v>1156</v>
      </c>
      <c r="E2463" t="s">
        <v>1091</v>
      </c>
      <c r="F2463" t="s">
        <v>598</v>
      </c>
      <c r="G2463" t="s">
        <v>599</v>
      </c>
      <c r="H2463" t="s">
        <v>600</v>
      </c>
      <c r="I2463" t="s">
        <v>601</v>
      </c>
      <c r="J2463">
        <v>1E-4</v>
      </c>
      <c r="K2463">
        <v>1E-4</v>
      </c>
      <c r="L2463">
        <v>1E-4</v>
      </c>
      <c r="M2463">
        <v>1E-4</v>
      </c>
      <c r="N2463">
        <v>1E-4</v>
      </c>
      <c r="O2463">
        <v>1E-4</v>
      </c>
      <c r="P2463">
        <v>1E-4</v>
      </c>
      <c r="Q2463">
        <v>1E-4</v>
      </c>
      <c r="R2463">
        <v>1E-4</v>
      </c>
      <c r="S2463">
        <v>1E-4</v>
      </c>
      <c r="T2463">
        <v>1E-4</v>
      </c>
      <c r="U2463">
        <v>1E-4</v>
      </c>
      <c r="V2463">
        <v>1E-4</v>
      </c>
      <c r="W2463">
        <v>1E-4</v>
      </c>
      <c r="X2463">
        <v>1E-4</v>
      </c>
      <c r="Y2463">
        <v>1E-4</v>
      </c>
    </row>
    <row r="2464" spans="1:25" hidden="1">
      <c r="A2464" t="s">
        <v>18811</v>
      </c>
      <c r="B2464" t="s">
        <v>1158</v>
      </c>
      <c r="C2464" t="s">
        <v>1079</v>
      </c>
      <c r="D2464" t="s">
        <v>1156</v>
      </c>
      <c r="E2464" t="s">
        <v>1093</v>
      </c>
      <c r="F2464" t="s">
        <v>598</v>
      </c>
      <c r="G2464" t="s">
        <v>599</v>
      </c>
      <c r="H2464" t="s">
        <v>600</v>
      </c>
      <c r="I2464" t="s">
        <v>601</v>
      </c>
      <c r="J2464">
        <v>1E-4</v>
      </c>
      <c r="K2464">
        <v>1E-4</v>
      </c>
      <c r="L2464">
        <v>1E-4</v>
      </c>
      <c r="M2464">
        <v>1E-4</v>
      </c>
      <c r="N2464">
        <v>1E-4</v>
      </c>
      <c r="O2464">
        <v>1E-4</v>
      </c>
      <c r="P2464">
        <v>1E-4</v>
      </c>
      <c r="Q2464">
        <v>1E-4</v>
      </c>
      <c r="R2464">
        <v>1E-4</v>
      </c>
      <c r="S2464">
        <v>1E-4</v>
      </c>
      <c r="T2464">
        <v>1E-4</v>
      </c>
      <c r="U2464">
        <v>1E-4</v>
      </c>
      <c r="V2464">
        <v>1E-4</v>
      </c>
      <c r="W2464">
        <v>1E-4</v>
      </c>
      <c r="X2464">
        <v>1E-4</v>
      </c>
      <c r="Y2464">
        <v>1E-4</v>
      </c>
    </row>
    <row r="2465" spans="1:25" hidden="1">
      <c r="A2465" t="s">
        <v>18811</v>
      </c>
      <c r="B2465" t="s">
        <v>1159</v>
      </c>
      <c r="C2465" t="s">
        <v>1079</v>
      </c>
      <c r="D2465" t="s">
        <v>1156</v>
      </c>
      <c r="E2465" t="s">
        <v>1097</v>
      </c>
      <c r="F2465" t="s">
        <v>598</v>
      </c>
      <c r="G2465" t="s">
        <v>599</v>
      </c>
      <c r="H2465" t="s">
        <v>600</v>
      </c>
      <c r="I2465" t="s">
        <v>601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</row>
    <row r="2466" spans="1:25" hidden="1">
      <c r="A2466" t="s">
        <v>18811</v>
      </c>
      <c r="B2466" t="s">
        <v>1160</v>
      </c>
      <c r="C2466" t="s">
        <v>1079</v>
      </c>
      <c r="D2466" t="s">
        <v>1156</v>
      </c>
      <c r="E2466" t="s">
        <v>1099</v>
      </c>
      <c r="F2466" t="s">
        <v>598</v>
      </c>
      <c r="G2466" t="s">
        <v>599</v>
      </c>
      <c r="H2466" t="s">
        <v>600</v>
      </c>
      <c r="I2466" t="s">
        <v>601</v>
      </c>
      <c r="J2466">
        <v>2.0000000000000001E-4</v>
      </c>
      <c r="K2466">
        <v>2.0000000000000001E-4</v>
      </c>
      <c r="L2466">
        <v>2.0000000000000001E-4</v>
      </c>
      <c r="M2466">
        <v>2.0000000000000001E-4</v>
      </c>
      <c r="N2466">
        <v>2.0000000000000001E-4</v>
      </c>
      <c r="O2466">
        <v>2.0000000000000001E-4</v>
      </c>
      <c r="P2466">
        <v>2.0000000000000001E-4</v>
      </c>
      <c r="Q2466">
        <v>2.0000000000000001E-4</v>
      </c>
      <c r="R2466">
        <v>2.0000000000000001E-4</v>
      </c>
      <c r="S2466">
        <v>2.0000000000000001E-4</v>
      </c>
      <c r="T2466">
        <v>2.0000000000000001E-4</v>
      </c>
      <c r="U2466">
        <v>2.0000000000000001E-4</v>
      </c>
      <c r="V2466">
        <v>2.0000000000000001E-4</v>
      </c>
      <c r="W2466">
        <v>2.0000000000000001E-4</v>
      </c>
      <c r="X2466">
        <v>2.0000000000000001E-4</v>
      </c>
      <c r="Y2466">
        <v>2.0000000000000001E-4</v>
      </c>
    </row>
    <row r="2467" spans="1:25" hidden="1">
      <c r="A2467" t="s">
        <v>18811</v>
      </c>
      <c r="B2467" t="s">
        <v>1161</v>
      </c>
      <c r="C2467" t="s">
        <v>1079</v>
      </c>
      <c r="D2467" t="s">
        <v>1156</v>
      </c>
      <c r="E2467" t="s">
        <v>1101</v>
      </c>
      <c r="F2467" t="s">
        <v>598</v>
      </c>
      <c r="G2467" t="s">
        <v>599</v>
      </c>
      <c r="H2467" t="s">
        <v>600</v>
      </c>
      <c r="I2467" t="s">
        <v>601</v>
      </c>
      <c r="J2467">
        <v>1.54E-2</v>
      </c>
      <c r="K2467">
        <v>1.6199999999999999E-2</v>
      </c>
      <c r="L2467">
        <v>1.7000000000000001E-2</v>
      </c>
      <c r="M2467">
        <v>1.77E-2</v>
      </c>
      <c r="N2467">
        <v>1.84E-2</v>
      </c>
      <c r="O2467">
        <v>1.89E-2</v>
      </c>
      <c r="P2467">
        <v>1.9599999999999999E-2</v>
      </c>
      <c r="Q2467">
        <v>2.0299999999999999E-2</v>
      </c>
      <c r="R2467">
        <v>2.0899999999999998E-2</v>
      </c>
      <c r="S2467">
        <v>2.1499999999999998E-2</v>
      </c>
      <c r="T2467">
        <v>2.2100000000000002E-2</v>
      </c>
      <c r="U2467">
        <v>2.2800000000000001E-2</v>
      </c>
      <c r="V2467">
        <v>2.35E-2</v>
      </c>
      <c r="W2467">
        <v>2.4199999999999999E-2</v>
      </c>
      <c r="X2467">
        <v>2.5000000000000001E-2</v>
      </c>
      <c r="Y2467">
        <v>2.5700000000000001E-2</v>
      </c>
    </row>
    <row r="2468" spans="1:25" hidden="1">
      <c r="A2468" t="s">
        <v>18811</v>
      </c>
      <c r="B2468" t="s">
        <v>1162</v>
      </c>
      <c r="C2468" t="s">
        <v>1079</v>
      </c>
      <c r="D2468" t="s">
        <v>1156</v>
      </c>
      <c r="E2468" t="s">
        <v>1103</v>
      </c>
      <c r="F2468" t="s">
        <v>598</v>
      </c>
      <c r="G2468" t="s">
        <v>599</v>
      </c>
      <c r="H2468" t="s">
        <v>600</v>
      </c>
      <c r="I2468" t="s">
        <v>601</v>
      </c>
      <c r="J2468">
        <v>6.9999999999999999E-4</v>
      </c>
      <c r="K2468">
        <v>8.0000000000000004E-4</v>
      </c>
      <c r="L2468">
        <v>8.0000000000000004E-4</v>
      </c>
      <c r="M2468">
        <v>8.0000000000000004E-4</v>
      </c>
      <c r="N2468">
        <v>8.9999999999999998E-4</v>
      </c>
      <c r="O2468">
        <v>8.9999999999999998E-4</v>
      </c>
      <c r="P2468">
        <v>8.9999999999999998E-4</v>
      </c>
      <c r="Q2468">
        <v>8.9999999999999998E-4</v>
      </c>
      <c r="R2468">
        <v>1E-3</v>
      </c>
      <c r="S2468">
        <v>1E-3</v>
      </c>
      <c r="T2468">
        <v>1E-3</v>
      </c>
      <c r="U2468">
        <v>1E-3</v>
      </c>
      <c r="V2468">
        <v>1.1000000000000001E-3</v>
      </c>
      <c r="W2468">
        <v>1.1000000000000001E-3</v>
      </c>
      <c r="X2468">
        <v>1.1999999999999999E-3</v>
      </c>
      <c r="Y2468">
        <v>1.2999999999999999E-3</v>
      </c>
    </row>
    <row r="2469" spans="1:25" hidden="1">
      <c r="A2469" t="s">
        <v>18811</v>
      </c>
      <c r="B2469" t="s">
        <v>1171</v>
      </c>
      <c r="C2469" t="s">
        <v>1079</v>
      </c>
      <c r="D2469" t="s">
        <v>1172</v>
      </c>
      <c r="E2469" t="s">
        <v>1081</v>
      </c>
      <c r="F2469" t="s">
        <v>598</v>
      </c>
      <c r="G2469" t="s">
        <v>599</v>
      </c>
      <c r="H2469" t="s">
        <v>600</v>
      </c>
      <c r="I2469" t="s">
        <v>601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</row>
    <row r="2470" spans="1:25" hidden="1">
      <c r="A2470" t="s">
        <v>18811</v>
      </c>
      <c r="B2470" t="s">
        <v>1175</v>
      </c>
      <c r="C2470" t="s">
        <v>1079</v>
      </c>
      <c r="D2470" t="s">
        <v>1172</v>
      </c>
      <c r="E2470" t="s">
        <v>1101</v>
      </c>
      <c r="F2470" t="s">
        <v>598</v>
      </c>
      <c r="G2470" t="s">
        <v>599</v>
      </c>
      <c r="H2470" t="s">
        <v>600</v>
      </c>
      <c r="I2470" t="s">
        <v>601</v>
      </c>
      <c r="J2470">
        <v>1.6999999999999999E-3</v>
      </c>
      <c r="K2470">
        <v>1.6999999999999999E-3</v>
      </c>
      <c r="L2470">
        <v>1.6999999999999999E-3</v>
      </c>
      <c r="M2470">
        <v>1.6999999999999999E-3</v>
      </c>
      <c r="N2470">
        <v>1.6999999999999999E-3</v>
      </c>
      <c r="O2470">
        <v>1.8E-3</v>
      </c>
      <c r="P2470">
        <v>1.8E-3</v>
      </c>
      <c r="Q2470">
        <v>1.8E-3</v>
      </c>
      <c r="R2470">
        <v>1.9E-3</v>
      </c>
      <c r="S2470">
        <v>1.9E-3</v>
      </c>
      <c r="T2470">
        <v>2E-3</v>
      </c>
      <c r="U2470">
        <v>2E-3</v>
      </c>
      <c r="V2470">
        <v>2E-3</v>
      </c>
      <c r="W2470">
        <v>2E-3</v>
      </c>
      <c r="X2470">
        <v>2E-3</v>
      </c>
      <c r="Y2470">
        <v>2.0999999999999999E-3</v>
      </c>
    </row>
    <row r="2471" spans="1:25" hidden="1">
      <c r="A2471" t="s">
        <v>18811</v>
      </c>
      <c r="B2471" t="s">
        <v>1179</v>
      </c>
      <c r="C2471" t="s">
        <v>1079</v>
      </c>
      <c r="D2471" t="s">
        <v>1180</v>
      </c>
      <c r="E2471" t="s">
        <v>1081</v>
      </c>
      <c r="F2471" t="s">
        <v>598</v>
      </c>
      <c r="G2471" t="s">
        <v>599</v>
      </c>
      <c r="H2471" t="s">
        <v>600</v>
      </c>
      <c r="I2471" t="s">
        <v>601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</row>
    <row r="2472" spans="1:25" hidden="1">
      <c r="A2472" t="s">
        <v>18811</v>
      </c>
      <c r="B2472" t="s">
        <v>1181</v>
      </c>
      <c r="C2472" t="s">
        <v>1079</v>
      </c>
      <c r="D2472" t="s">
        <v>1180</v>
      </c>
      <c r="E2472" t="s">
        <v>1091</v>
      </c>
      <c r="F2472" t="s">
        <v>598</v>
      </c>
      <c r="G2472" t="s">
        <v>599</v>
      </c>
      <c r="H2472" t="s">
        <v>600</v>
      </c>
      <c r="I2472" t="s">
        <v>601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</row>
    <row r="2473" spans="1:25" hidden="1">
      <c r="A2473" t="s">
        <v>18811</v>
      </c>
      <c r="B2473" t="s">
        <v>1185</v>
      </c>
      <c r="C2473" t="s">
        <v>1079</v>
      </c>
      <c r="D2473" t="s">
        <v>1180</v>
      </c>
      <c r="E2473" t="s">
        <v>1101</v>
      </c>
      <c r="F2473" t="s">
        <v>598</v>
      </c>
      <c r="G2473" t="s">
        <v>599</v>
      </c>
      <c r="H2473" t="s">
        <v>600</v>
      </c>
      <c r="I2473" t="s">
        <v>601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</row>
    <row r="2474" spans="1:25" hidden="1">
      <c r="A2474" t="s">
        <v>18811</v>
      </c>
      <c r="B2474" t="s">
        <v>1186</v>
      </c>
      <c r="C2474" t="s">
        <v>1079</v>
      </c>
      <c r="D2474" t="s">
        <v>1180</v>
      </c>
      <c r="E2474" t="s">
        <v>1103</v>
      </c>
      <c r="F2474" t="s">
        <v>598</v>
      </c>
      <c r="G2474" t="s">
        <v>599</v>
      </c>
      <c r="H2474" t="s">
        <v>600</v>
      </c>
      <c r="I2474" t="s">
        <v>601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</row>
    <row r="2475" spans="1:25" hidden="1">
      <c r="A2475" t="s">
        <v>18811</v>
      </c>
      <c r="B2475" t="s">
        <v>1190</v>
      </c>
      <c r="C2475" t="s">
        <v>1079</v>
      </c>
      <c r="D2475" t="s">
        <v>1188</v>
      </c>
      <c r="E2475" t="s">
        <v>1020</v>
      </c>
      <c r="F2475" t="s">
        <v>598</v>
      </c>
      <c r="G2475" t="s">
        <v>599</v>
      </c>
      <c r="H2475" t="s">
        <v>600</v>
      </c>
      <c r="I2475" t="s">
        <v>601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</row>
    <row r="2476" spans="1:25" hidden="1">
      <c r="A2476" t="s">
        <v>18811</v>
      </c>
      <c r="B2476" t="s">
        <v>1203</v>
      </c>
      <c r="C2476" t="s">
        <v>1079</v>
      </c>
      <c r="D2476" t="s">
        <v>1188</v>
      </c>
      <c r="E2476" t="s">
        <v>1028</v>
      </c>
      <c r="F2476" t="s">
        <v>598</v>
      </c>
      <c r="G2476" t="s">
        <v>599</v>
      </c>
      <c r="H2476" t="s">
        <v>600</v>
      </c>
      <c r="I2476" t="s">
        <v>601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</row>
    <row r="2477" spans="1:25" hidden="1">
      <c r="A2477" t="s">
        <v>18811</v>
      </c>
      <c r="B2477" t="s">
        <v>1215</v>
      </c>
      <c r="C2477" t="s">
        <v>1079</v>
      </c>
      <c r="D2477" t="s">
        <v>1188</v>
      </c>
      <c r="E2477" t="s">
        <v>1216</v>
      </c>
      <c r="F2477" t="s">
        <v>598</v>
      </c>
      <c r="G2477" t="s">
        <v>599</v>
      </c>
      <c r="H2477" t="s">
        <v>600</v>
      </c>
      <c r="I2477" t="s">
        <v>601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</row>
    <row r="2478" spans="1:25" hidden="1">
      <c r="A2478" t="s">
        <v>18811</v>
      </c>
      <c r="B2478" t="s">
        <v>1217</v>
      </c>
      <c r="C2478" t="s">
        <v>1079</v>
      </c>
      <c r="D2478" t="s">
        <v>1188</v>
      </c>
      <c r="E2478" t="s">
        <v>1106</v>
      </c>
      <c r="F2478" t="s">
        <v>598</v>
      </c>
      <c r="G2478" t="s">
        <v>599</v>
      </c>
      <c r="H2478" t="s">
        <v>600</v>
      </c>
      <c r="I2478" t="s">
        <v>601</v>
      </c>
      <c r="J2478">
        <v>4.0000000000000002E-4</v>
      </c>
      <c r="K2478">
        <v>5.0000000000000001E-4</v>
      </c>
      <c r="L2478">
        <v>5.0000000000000001E-4</v>
      </c>
      <c r="M2478">
        <v>5.0000000000000001E-4</v>
      </c>
      <c r="N2478">
        <v>5.0000000000000001E-4</v>
      </c>
      <c r="O2478">
        <v>5.0000000000000001E-4</v>
      </c>
      <c r="P2478">
        <v>5.0000000000000001E-4</v>
      </c>
      <c r="Q2478">
        <v>5.0000000000000001E-4</v>
      </c>
      <c r="R2478">
        <v>5.0000000000000001E-4</v>
      </c>
      <c r="S2478">
        <v>5.9999999999999995E-4</v>
      </c>
      <c r="T2478">
        <v>5.9999999999999995E-4</v>
      </c>
      <c r="U2478">
        <v>6.9999999999999999E-4</v>
      </c>
      <c r="V2478">
        <v>6.9999999999999999E-4</v>
      </c>
      <c r="W2478">
        <v>6.9999999999999999E-4</v>
      </c>
      <c r="X2478">
        <v>6.9999999999999999E-4</v>
      </c>
      <c r="Y2478">
        <v>6.9999999999999999E-4</v>
      </c>
    </row>
    <row r="2479" spans="1:25" hidden="1">
      <c r="A2479" t="s">
        <v>18811</v>
      </c>
      <c r="B2479" t="s">
        <v>1218</v>
      </c>
      <c r="C2479" t="s">
        <v>1079</v>
      </c>
      <c r="D2479" t="s">
        <v>1188</v>
      </c>
      <c r="E2479" t="s">
        <v>1219</v>
      </c>
      <c r="F2479" t="s">
        <v>598</v>
      </c>
      <c r="G2479" t="s">
        <v>599</v>
      </c>
      <c r="H2479" t="s">
        <v>600</v>
      </c>
      <c r="I2479" t="s">
        <v>601</v>
      </c>
      <c r="J2479">
        <v>1E-4</v>
      </c>
      <c r="K2479">
        <v>1E-4</v>
      </c>
      <c r="L2479">
        <v>1E-4</v>
      </c>
      <c r="M2479">
        <v>1E-4</v>
      </c>
      <c r="N2479">
        <v>1E-4</v>
      </c>
      <c r="O2479">
        <v>1E-4</v>
      </c>
      <c r="P2479">
        <v>1E-4</v>
      </c>
      <c r="Q2479">
        <v>1E-4</v>
      </c>
      <c r="R2479">
        <v>2.0000000000000001E-4</v>
      </c>
      <c r="S2479">
        <v>2.0000000000000001E-4</v>
      </c>
      <c r="T2479">
        <v>2.0000000000000001E-4</v>
      </c>
      <c r="U2479">
        <v>2.0000000000000001E-4</v>
      </c>
      <c r="V2479">
        <v>2.0000000000000001E-4</v>
      </c>
      <c r="W2479">
        <v>2.0000000000000001E-4</v>
      </c>
      <c r="X2479">
        <v>2.0000000000000001E-4</v>
      </c>
      <c r="Y2479">
        <v>2.0000000000000001E-4</v>
      </c>
    </row>
    <row r="2480" spans="1:25" hidden="1">
      <c r="A2480" t="s">
        <v>18811</v>
      </c>
      <c r="B2480" t="s">
        <v>1220</v>
      </c>
      <c r="C2480" t="s">
        <v>1079</v>
      </c>
      <c r="D2480" t="s">
        <v>1188</v>
      </c>
      <c r="E2480" t="s">
        <v>1084</v>
      </c>
      <c r="F2480" t="s">
        <v>598</v>
      </c>
      <c r="G2480" t="s">
        <v>599</v>
      </c>
      <c r="H2480" t="s">
        <v>600</v>
      </c>
      <c r="I2480" t="s">
        <v>601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1E-4</v>
      </c>
      <c r="S2480">
        <v>1E-4</v>
      </c>
      <c r="T2480">
        <v>1E-4</v>
      </c>
      <c r="U2480">
        <v>1E-4</v>
      </c>
      <c r="V2480">
        <v>1E-4</v>
      </c>
      <c r="W2480">
        <v>1E-4</v>
      </c>
      <c r="X2480">
        <v>1E-4</v>
      </c>
      <c r="Y2480">
        <v>1E-4</v>
      </c>
    </row>
    <row r="2481" spans="1:25" hidden="1">
      <c r="A2481" t="s">
        <v>18811</v>
      </c>
      <c r="B2481" t="s">
        <v>1221</v>
      </c>
      <c r="C2481" t="s">
        <v>1079</v>
      </c>
      <c r="D2481" t="s">
        <v>648</v>
      </c>
      <c r="E2481" t="s">
        <v>1081</v>
      </c>
      <c r="F2481" t="s">
        <v>598</v>
      </c>
      <c r="G2481" t="s">
        <v>599</v>
      </c>
      <c r="H2481" t="s">
        <v>600</v>
      </c>
      <c r="I2481" t="s">
        <v>601</v>
      </c>
      <c r="J2481">
        <v>5.8999999999999999E-3</v>
      </c>
      <c r="K2481">
        <v>6.0000000000000001E-3</v>
      </c>
      <c r="L2481">
        <v>6.1000000000000004E-3</v>
      </c>
      <c r="M2481">
        <v>6.1000000000000004E-3</v>
      </c>
      <c r="N2481">
        <v>6.1000000000000004E-3</v>
      </c>
      <c r="O2481">
        <v>6.1000000000000004E-3</v>
      </c>
      <c r="P2481">
        <v>6.1999999999999998E-3</v>
      </c>
      <c r="Q2481">
        <v>6.1999999999999998E-3</v>
      </c>
      <c r="R2481">
        <v>6.3E-3</v>
      </c>
      <c r="S2481">
        <v>6.4000000000000003E-3</v>
      </c>
      <c r="T2481">
        <v>6.4999999999999997E-3</v>
      </c>
      <c r="U2481">
        <v>6.4999999999999997E-3</v>
      </c>
      <c r="V2481">
        <v>6.4999999999999997E-3</v>
      </c>
      <c r="W2481">
        <v>6.7000000000000002E-3</v>
      </c>
      <c r="X2481">
        <v>6.7999999999999996E-3</v>
      </c>
      <c r="Y2481">
        <v>6.8999999999999999E-3</v>
      </c>
    </row>
    <row r="2482" spans="1:25" hidden="1">
      <c r="A2482" t="s">
        <v>18811</v>
      </c>
      <c r="B2482" t="s">
        <v>1222</v>
      </c>
      <c r="C2482" t="s">
        <v>1079</v>
      </c>
      <c r="D2482" t="s">
        <v>648</v>
      </c>
      <c r="E2482" t="s">
        <v>1091</v>
      </c>
      <c r="F2482" t="s">
        <v>598</v>
      </c>
      <c r="G2482" t="s">
        <v>599</v>
      </c>
      <c r="H2482" t="s">
        <v>600</v>
      </c>
      <c r="I2482" t="s">
        <v>601</v>
      </c>
      <c r="J2482">
        <v>2E-3</v>
      </c>
      <c r="K2482">
        <v>2E-3</v>
      </c>
      <c r="L2482">
        <v>2E-3</v>
      </c>
      <c r="M2482">
        <v>2.0999999999999999E-3</v>
      </c>
      <c r="N2482">
        <v>2.0999999999999999E-3</v>
      </c>
      <c r="O2482">
        <v>2.0999999999999999E-3</v>
      </c>
      <c r="P2482">
        <v>2.0999999999999999E-3</v>
      </c>
      <c r="Q2482">
        <v>2.2000000000000001E-3</v>
      </c>
      <c r="R2482">
        <v>2.3E-3</v>
      </c>
      <c r="S2482">
        <v>2.3999999999999998E-3</v>
      </c>
      <c r="T2482">
        <v>2.3999999999999998E-3</v>
      </c>
      <c r="U2482">
        <v>2.3999999999999998E-3</v>
      </c>
      <c r="V2482">
        <v>2.3999999999999998E-3</v>
      </c>
      <c r="W2482">
        <v>2.3999999999999998E-3</v>
      </c>
      <c r="X2482">
        <v>2.5000000000000001E-3</v>
      </c>
      <c r="Y2482">
        <v>2.5999999999999999E-3</v>
      </c>
    </row>
    <row r="2483" spans="1:25" hidden="1">
      <c r="A2483" t="s">
        <v>18811</v>
      </c>
      <c r="B2483" t="s">
        <v>1223</v>
      </c>
      <c r="C2483" t="s">
        <v>1079</v>
      </c>
      <c r="D2483" t="s">
        <v>648</v>
      </c>
      <c r="E2483" t="s">
        <v>1093</v>
      </c>
      <c r="F2483" t="s">
        <v>598</v>
      </c>
      <c r="G2483" t="s">
        <v>599</v>
      </c>
      <c r="H2483" t="s">
        <v>600</v>
      </c>
      <c r="I2483" t="s">
        <v>601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</row>
    <row r="2484" spans="1:25" hidden="1">
      <c r="A2484" t="s">
        <v>18811</v>
      </c>
      <c r="B2484" t="s">
        <v>1224</v>
      </c>
      <c r="C2484" t="s">
        <v>1079</v>
      </c>
      <c r="D2484" t="s">
        <v>648</v>
      </c>
      <c r="E2484" t="s">
        <v>1095</v>
      </c>
      <c r="F2484" t="s">
        <v>598</v>
      </c>
      <c r="G2484" t="s">
        <v>599</v>
      </c>
      <c r="H2484" t="s">
        <v>600</v>
      </c>
      <c r="I2484" t="s">
        <v>601</v>
      </c>
      <c r="J2484">
        <v>5.9999999999999995E-4</v>
      </c>
      <c r="K2484">
        <v>5.9999999999999995E-4</v>
      </c>
      <c r="L2484">
        <v>5.9999999999999995E-4</v>
      </c>
      <c r="M2484">
        <v>5.9999999999999995E-4</v>
      </c>
      <c r="N2484">
        <v>5.9999999999999995E-4</v>
      </c>
      <c r="O2484">
        <v>5.9999999999999995E-4</v>
      </c>
      <c r="P2484">
        <v>5.9999999999999995E-4</v>
      </c>
      <c r="Q2484">
        <v>6.9999999999999999E-4</v>
      </c>
      <c r="R2484">
        <v>6.9999999999999999E-4</v>
      </c>
      <c r="S2484">
        <v>6.9999999999999999E-4</v>
      </c>
      <c r="T2484">
        <v>6.9999999999999999E-4</v>
      </c>
      <c r="U2484">
        <v>6.9999999999999999E-4</v>
      </c>
      <c r="V2484">
        <v>6.9999999999999999E-4</v>
      </c>
      <c r="W2484">
        <v>6.9999999999999999E-4</v>
      </c>
      <c r="X2484">
        <v>6.9999999999999999E-4</v>
      </c>
      <c r="Y2484">
        <v>8.9999999999999998E-4</v>
      </c>
    </row>
    <row r="2485" spans="1:25" hidden="1">
      <c r="A2485" t="s">
        <v>18811</v>
      </c>
      <c r="B2485" t="s">
        <v>1225</v>
      </c>
      <c r="C2485" t="s">
        <v>1079</v>
      </c>
      <c r="D2485" t="s">
        <v>648</v>
      </c>
      <c r="E2485" t="s">
        <v>1097</v>
      </c>
      <c r="F2485" t="s">
        <v>598</v>
      </c>
      <c r="G2485" t="s">
        <v>599</v>
      </c>
      <c r="H2485" t="s">
        <v>600</v>
      </c>
      <c r="I2485" t="s">
        <v>601</v>
      </c>
      <c r="J2485">
        <v>5.0000000000000001E-4</v>
      </c>
      <c r="K2485">
        <v>5.0000000000000001E-4</v>
      </c>
      <c r="L2485">
        <v>5.0000000000000001E-4</v>
      </c>
      <c r="M2485">
        <v>5.0000000000000001E-4</v>
      </c>
      <c r="N2485">
        <v>5.0000000000000001E-4</v>
      </c>
      <c r="O2485">
        <v>5.0000000000000001E-4</v>
      </c>
      <c r="P2485">
        <v>5.0000000000000001E-4</v>
      </c>
      <c r="Q2485">
        <v>5.0000000000000001E-4</v>
      </c>
      <c r="R2485">
        <v>5.0000000000000001E-4</v>
      </c>
      <c r="S2485">
        <v>5.0000000000000001E-4</v>
      </c>
      <c r="T2485">
        <v>5.0000000000000001E-4</v>
      </c>
      <c r="U2485">
        <v>5.0000000000000001E-4</v>
      </c>
      <c r="V2485">
        <v>5.0000000000000001E-4</v>
      </c>
      <c r="W2485">
        <v>5.0000000000000001E-4</v>
      </c>
      <c r="X2485">
        <v>5.0000000000000001E-4</v>
      </c>
      <c r="Y2485">
        <v>5.0000000000000001E-4</v>
      </c>
    </row>
    <row r="2486" spans="1:25" hidden="1">
      <c r="A2486" t="s">
        <v>18811</v>
      </c>
      <c r="B2486" t="s">
        <v>1226</v>
      </c>
      <c r="C2486" t="s">
        <v>1079</v>
      </c>
      <c r="D2486" t="s">
        <v>648</v>
      </c>
      <c r="E2486" t="s">
        <v>1099</v>
      </c>
      <c r="F2486" t="s">
        <v>598</v>
      </c>
      <c r="G2486" t="s">
        <v>599</v>
      </c>
      <c r="H2486" t="s">
        <v>600</v>
      </c>
      <c r="I2486" t="s">
        <v>601</v>
      </c>
      <c r="J2486">
        <v>1.1000000000000001E-3</v>
      </c>
      <c r="K2486">
        <v>1.1000000000000001E-3</v>
      </c>
      <c r="L2486">
        <v>1.1000000000000001E-3</v>
      </c>
      <c r="M2486">
        <v>1.1000000000000001E-3</v>
      </c>
      <c r="N2486">
        <v>1.1999999999999999E-3</v>
      </c>
      <c r="O2486">
        <v>1.1999999999999999E-3</v>
      </c>
      <c r="P2486">
        <v>1.1999999999999999E-3</v>
      </c>
      <c r="Q2486">
        <v>1.1999999999999999E-3</v>
      </c>
      <c r="R2486">
        <v>1.1999999999999999E-3</v>
      </c>
      <c r="S2486">
        <v>1.1999999999999999E-3</v>
      </c>
      <c r="T2486">
        <v>1.2999999999999999E-3</v>
      </c>
      <c r="U2486">
        <v>1.2999999999999999E-3</v>
      </c>
      <c r="V2486">
        <v>1.2999999999999999E-3</v>
      </c>
      <c r="W2486">
        <v>1.2999999999999999E-3</v>
      </c>
      <c r="X2486">
        <v>1.2999999999999999E-3</v>
      </c>
      <c r="Y2486">
        <v>1.2999999999999999E-3</v>
      </c>
    </row>
    <row r="2487" spans="1:25" hidden="1">
      <c r="A2487" t="s">
        <v>18811</v>
      </c>
      <c r="B2487" t="s">
        <v>1227</v>
      </c>
      <c r="C2487" t="s">
        <v>1079</v>
      </c>
      <c r="D2487" t="s">
        <v>648</v>
      </c>
      <c r="E2487" t="s">
        <v>1101</v>
      </c>
      <c r="F2487" t="s">
        <v>598</v>
      </c>
      <c r="G2487" t="s">
        <v>599</v>
      </c>
      <c r="H2487" t="s">
        <v>600</v>
      </c>
      <c r="I2487" t="s">
        <v>601</v>
      </c>
      <c r="J2487">
        <v>1.09E-2</v>
      </c>
      <c r="K2487">
        <v>1.12E-2</v>
      </c>
      <c r="L2487">
        <v>1.14E-2</v>
      </c>
      <c r="M2487">
        <v>1.14E-2</v>
      </c>
      <c r="N2487">
        <v>1.15E-2</v>
      </c>
      <c r="O2487">
        <v>1.17E-2</v>
      </c>
      <c r="P2487">
        <v>1.1900000000000001E-2</v>
      </c>
      <c r="Q2487">
        <v>1.21E-2</v>
      </c>
      <c r="R2487">
        <v>1.23E-2</v>
      </c>
      <c r="S2487">
        <v>1.24E-2</v>
      </c>
      <c r="T2487">
        <v>1.2800000000000001E-2</v>
      </c>
      <c r="U2487">
        <v>1.29E-2</v>
      </c>
      <c r="V2487">
        <v>1.3100000000000001E-2</v>
      </c>
      <c r="W2487">
        <v>1.3599999999999999E-2</v>
      </c>
      <c r="X2487">
        <v>1.38E-2</v>
      </c>
      <c r="Y2487">
        <v>1.4E-2</v>
      </c>
    </row>
    <row r="2488" spans="1:25" hidden="1">
      <c r="A2488" t="s">
        <v>18811</v>
      </c>
      <c r="B2488" t="s">
        <v>1228</v>
      </c>
      <c r="C2488" t="s">
        <v>1079</v>
      </c>
      <c r="D2488" t="s">
        <v>648</v>
      </c>
      <c r="E2488" t="s">
        <v>1103</v>
      </c>
      <c r="F2488" t="s">
        <v>598</v>
      </c>
      <c r="G2488" t="s">
        <v>599</v>
      </c>
      <c r="H2488" t="s">
        <v>600</v>
      </c>
      <c r="I2488" t="s">
        <v>601</v>
      </c>
      <c r="J2488">
        <v>3.8E-3</v>
      </c>
      <c r="K2488">
        <v>3.8999999999999998E-3</v>
      </c>
      <c r="L2488">
        <v>3.8999999999999998E-3</v>
      </c>
      <c r="M2488">
        <v>4.0000000000000001E-3</v>
      </c>
      <c r="N2488">
        <v>4.0000000000000001E-3</v>
      </c>
      <c r="O2488">
        <v>4.1999999999999997E-3</v>
      </c>
      <c r="P2488">
        <v>4.1999999999999997E-3</v>
      </c>
      <c r="Q2488">
        <v>4.3E-3</v>
      </c>
      <c r="R2488">
        <v>4.4000000000000003E-3</v>
      </c>
      <c r="S2488">
        <v>4.4999999999999997E-3</v>
      </c>
      <c r="T2488">
        <v>4.5999999999999999E-3</v>
      </c>
      <c r="U2488">
        <v>4.5999999999999999E-3</v>
      </c>
      <c r="V2488">
        <v>4.5999999999999999E-3</v>
      </c>
      <c r="W2488">
        <v>4.7999999999999996E-3</v>
      </c>
      <c r="X2488">
        <v>5.0000000000000001E-3</v>
      </c>
      <c r="Y2488">
        <v>5.0000000000000001E-3</v>
      </c>
    </row>
    <row r="2489" spans="1:25" hidden="1">
      <c r="A2489" t="s">
        <v>18811</v>
      </c>
      <c r="B2489" t="s">
        <v>1232</v>
      </c>
      <c r="C2489" t="s">
        <v>1230</v>
      </c>
      <c r="D2489" t="s">
        <v>1188</v>
      </c>
      <c r="E2489" t="s">
        <v>1233</v>
      </c>
      <c r="F2489" t="s">
        <v>598</v>
      </c>
      <c r="G2489" t="s">
        <v>599</v>
      </c>
      <c r="H2489" t="s">
        <v>600</v>
      </c>
      <c r="I2489" t="s">
        <v>601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</row>
    <row r="2490" spans="1:25" hidden="1">
      <c r="A2490" t="s">
        <v>18811</v>
      </c>
      <c r="B2490" t="s">
        <v>1235</v>
      </c>
      <c r="C2490" t="s">
        <v>1230</v>
      </c>
      <c r="D2490" t="s">
        <v>1188</v>
      </c>
      <c r="E2490" t="s">
        <v>1219</v>
      </c>
      <c r="F2490" t="s">
        <v>598</v>
      </c>
      <c r="G2490" t="s">
        <v>599</v>
      </c>
      <c r="H2490" t="s">
        <v>600</v>
      </c>
      <c r="I2490" t="s">
        <v>601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</row>
    <row r="2491" spans="1:25" hidden="1">
      <c r="A2491" t="s">
        <v>18811</v>
      </c>
      <c r="B2491" t="s">
        <v>1237</v>
      </c>
      <c r="C2491" t="s">
        <v>1230</v>
      </c>
      <c r="D2491" t="s">
        <v>1238</v>
      </c>
      <c r="E2491" t="s">
        <v>1239</v>
      </c>
      <c r="F2491" t="s">
        <v>598</v>
      </c>
      <c r="G2491" t="s">
        <v>599</v>
      </c>
      <c r="H2491" t="s">
        <v>600</v>
      </c>
      <c r="I2491" t="s">
        <v>601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</row>
    <row r="2492" spans="1:25" hidden="1">
      <c r="A2492" t="s">
        <v>18811</v>
      </c>
      <c r="B2492" t="s">
        <v>1240</v>
      </c>
      <c r="C2492" t="s">
        <v>1230</v>
      </c>
      <c r="D2492" t="s">
        <v>1241</v>
      </c>
      <c r="E2492" t="s">
        <v>1239</v>
      </c>
      <c r="F2492" t="s">
        <v>598</v>
      </c>
      <c r="G2492" t="s">
        <v>599</v>
      </c>
      <c r="H2492" t="s">
        <v>600</v>
      </c>
      <c r="I2492" t="s">
        <v>601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</row>
    <row r="2493" spans="1:25" hidden="1">
      <c r="A2493" t="s">
        <v>18811</v>
      </c>
      <c r="B2493" t="s">
        <v>1244</v>
      </c>
      <c r="C2493" t="s">
        <v>1230</v>
      </c>
      <c r="D2493" t="s">
        <v>1243</v>
      </c>
      <c r="E2493" t="s">
        <v>1239</v>
      </c>
      <c r="F2493" t="s">
        <v>598</v>
      </c>
      <c r="G2493" t="s">
        <v>599</v>
      </c>
      <c r="H2493" t="s">
        <v>600</v>
      </c>
      <c r="I2493" t="s">
        <v>601</v>
      </c>
      <c r="J2493">
        <v>7.1999999999999998E-3</v>
      </c>
      <c r="K2493">
        <v>7.6E-3</v>
      </c>
      <c r="L2493">
        <v>7.9000000000000008E-3</v>
      </c>
      <c r="M2493">
        <v>8.2000000000000007E-3</v>
      </c>
      <c r="N2493">
        <v>8.6E-3</v>
      </c>
      <c r="O2493">
        <v>8.8999999999999999E-3</v>
      </c>
      <c r="P2493">
        <v>9.1999999999999998E-3</v>
      </c>
      <c r="Q2493">
        <v>9.4999999999999998E-3</v>
      </c>
      <c r="R2493">
        <v>9.7999999999999997E-3</v>
      </c>
      <c r="S2493">
        <v>1.01E-2</v>
      </c>
      <c r="T2493">
        <v>1.04E-2</v>
      </c>
      <c r="U2493">
        <v>1.0699999999999999E-2</v>
      </c>
      <c r="V2493">
        <v>1.0999999999999999E-2</v>
      </c>
      <c r="W2493">
        <v>1.14E-2</v>
      </c>
      <c r="X2493">
        <v>1.17E-2</v>
      </c>
      <c r="Y2493">
        <v>1.2E-2</v>
      </c>
    </row>
    <row r="2494" spans="1:25" hidden="1">
      <c r="A2494" t="s">
        <v>18811</v>
      </c>
      <c r="B2494" t="s">
        <v>1245</v>
      </c>
      <c r="C2494" t="s">
        <v>1230</v>
      </c>
      <c r="D2494" t="s">
        <v>1246</v>
      </c>
      <c r="E2494" t="s">
        <v>1084</v>
      </c>
      <c r="F2494" t="s">
        <v>598</v>
      </c>
      <c r="G2494" t="s">
        <v>599</v>
      </c>
      <c r="H2494" t="s">
        <v>600</v>
      </c>
      <c r="I2494" t="s">
        <v>601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</row>
    <row r="2495" spans="1:25" hidden="1">
      <c r="A2495" t="s">
        <v>18811</v>
      </c>
      <c r="B2495" t="s">
        <v>1247</v>
      </c>
      <c r="C2495" t="s">
        <v>1230</v>
      </c>
      <c r="D2495" t="s">
        <v>1246</v>
      </c>
      <c r="E2495" t="s">
        <v>1239</v>
      </c>
      <c r="F2495" t="s">
        <v>598</v>
      </c>
      <c r="G2495" t="s">
        <v>599</v>
      </c>
      <c r="H2495" t="s">
        <v>600</v>
      </c>
      <c r="I2495" t="s">
        <v>601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</row>
    <row r="2496" spans="1:25" hidden="1">
      <c r="A2496" t="s">
        <v>18811</v>
      </c>
      <c r="B2496" t="s">
        <v>1248</v>
      </c>
      <c r="C2496" t="s">
        <v>1230</v>
      </c>
      <c r="D2496" t="s">
        <v>1249</v>
      </c>
      <c r="E2496" t="s">
        <v>1239</v>
      </c>
      <c r="F2496" t="s">
        <v>598</v>
      </c>
      <c r="G2496" t="s">
        <v>599</v>
      </c>
      <c r="H2496" t="s">
        <v>600</v>
      </c>
      <c r="I2496" t="s">
        <v>601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</row>
    <row r="2497" spans="1:25" hidden="1">
      <c r="A2497" t="s">
        <v>18811</v>
      </c>
      <c r="B2497" t="s">
        <v>1250</v>
      </c>
      <c r="C2497" t="s">
        <v>1230</v>
      </c>
      <c r="D2497" t="s">
        <v>648</v>
      </c>
      <c r="E2497" t="s">
        <v>1004</v>
      </c>
      <c r="F2497" t="s">
        <v>598</v>
      </c>
      <c r="G2497" t="s">
        <v>599</v>
      </c>
      <c r="H2497" t="s">
        <v>600</v>
      </c>
      <c r="I2497" t="s">
        <v>601</v>
      </c>
      <c r="J2497">
        <v>2.9999999999999997E-4</v>
      </c>
      <c r="K2497">
        <v>2.9999999999999997E-4</v>
      </c>
      <c r="L2497">
        <v>2.9999999999999997E-4</v>
      </c>
      <c r="M2497">
        <v>2.9999999999999997E-4</v>
      </c>
      <c r="N2497">
        <v>2.9999999999999997E-4</v>
      </c>
      <c r="O2497">
        <v>2.9999999999999997E-4</v>
      </c>
      <c r="P2497">
        <v>2.9999999999999997E-4</v>
      </c>
      <c r="Q2497">
        <v>2.9999999999999997E-4</v>
      </c>
      <c r="R2497">
        <v>2.9999999999999997E-4</v>
      </c>
      <c r="S2497">
        <v>2.9999999999999997E-4</v>
      </c>
      <c r="T2497">
        <v>2.9999999999999997E-4</v>
      </c>
      <c r="U2497">
        <v>2.9999999999999997E-4</v>
      </c>
      <c r="V2497">
        <v>2.9999999999999997E-4</v>
      </c>
      <c r="W2497">
        <v>2.9999999999999997E-4</v>
      </c>
      <c r="X2497">
        <v>2.9999999999999997E-4</v>
      </c>
      <c r="Y2497">
        <v>2.9999999999999997E-4</v>
      </c>
    </row>
    <row r="2498" spans="1:25" hidden="1">
      <c r="A2498" t="s">
        <v>18811</v>
      </c>
      <c r="B2498" t="s">
        <v>1251</v>
      </c>
      <c r="C2498" t="s">
        <v>1230</v>
      </c>
      <c r="D2498" t="s">
        <v>648</v>
      </c>
      <c r="E2498" t="s">
        <v>1239</v>
      </c>
      <c r="F2498" t="s">
        <v>598</v>
      </c>
      <c r="G2498" t="s">
        <v>599</v>
      </c>
      <c r="H2498" t="s">
        <v>600</v>
      </c>
      <c r="I2498" t="s">
        <v>601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</row>
    <row r="2499" spans="1:25" hidden="1">
      <c r="A2499" t="s">
        <v>18811</v>
      </c>
      <c r="B2499" t="s">
        <v>1252</v>
      </c>
      <c r="C2499" t="s">
        <v>1253</v>
      </c>
      <c r="D2499" t="s">
        <v>1254</v>
      </c>
      <c r="E2499" t="s">
        <v>1255</v>
      </c>
      <c r="F2499" t="s">
        <v>598</v>
      </c>
      <c r="G2499" t="s">
        <v>599</v>
      </c>
      <c r="H2499" t="s">
        <v>600</v>
      </c>
      <c r="I2499" t="s">
        <v>601</v>
      </c>
      <c r="J2499">
        <v>1E-4</v>
      </c>
      <c r="K2499">
        <v>1E-4</v>
      </c>
      <c r="L2499">
        <v>2.0000000000000001E-4</v>
      </c>
      <c r="M2499">
        <v>2.0000000000000001E-4</v>
      </c>
      <c r="N2499">
        <v>2.0000000000000001E-4</v>
      </c>
      <c r="O2499">
        <v>2.0000000000000001E-4</v>
      </c>
      <c r="P2499">
        <v>2.0000000000000001E-4</v>
      </c>
      <c r="Q2499">
        <v>2.9999999999999997E-4</v>
      </c>
      <c r="R2499">
        <v>2.9999999999999997E-4</v>
      </c>
      <c r="S2499">
        <v>2.9999999999999997E-4</v>
      </c>
      <c r="T2499">
        <v>2.9999999999999997E-4</v>
      </c>
      <c r="U2499">
        <v>2.9999999999999997E-4</v>
      </c>
      <c r="V2499">
        <v>2.9999999999999997E-4</v>
      </c>
      <c r="W2499">
        <v>2.9999999999999997E-4</v>
      </c>
      <c r="X2499">
        <v>2.9999999999999997E-4</v>
      </c>
      <c r="Y2499">
        <v>2.9999999999999997E-4</v>
      </c>
    </row>
    <row r="2500" spans="1:25" hidden="1">
      <c r="A2500" t="s">
        <v>18811</v>
      </c>
      <c r="B2500" t="s">
        <v>1256</v>
      </c>
      <c r="C2500" t="s">
        <v>1253</v>
      </c>
      <c r="D2500" t="s">
        <v>1254</v>
      </c>
      <c r="E2500" t="s">
        <v>1257</v>
      </c>
      <c r="F2500" t="s">
        <v>598</v>
      </c>
      <c r="G2500" t="s">
        <v>599</v>
      </c>
      <c r="H2500" t="s">
        <v>600</v>
      </c>
      <c r="I2500" t="s">
        <v>601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</row>
    <row r="2501" spans="1:25" hidden="1">
      <c r="A2501" t="s">
        <v>18811</v>
      </c>
      <c r="B2501" t="s">
        <v>1258</v>
      </c>
      <c r="C2501" t="s">
        <v>1253</v>
      </c>
      <c r="D2501" t="s">
        <v>1254</v>
      </c>
      <c r="E2501" t="s">
        <v>1259</v>
      </c>
      <c r="F2501" t="s">
        <v>598</v>
      </c>
      <c r="G2501" t="s">
        <v>599</v>
      </c>
      <c r="H2501" t="s">
        <v>600</v>
      </c>
      <c r="I2501" t="s">
        <v>601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</row>
    <row r="2502" spans="1:25" hidden="1">
      <c r="A2502" t="s">
        <v>18811</v>
      </c>
      <c r="B2502" t="s">
        <v>1260</v>
      </c>
      <c r="C2502" t="s">
        <v>1261</v>
      </c>
      <c r="D2502" t="s">
        <v>648</v>
      </c>
      <c r="E2502" t="s">
        <v>920</v>
      </c>
      <c r="F2502" t="s">
        <v>598</v>
      </c>
      <c r="G2502" t="s">
        <v>599</v>
      </c>
      <c r="H2502" t="s">
        <v>600</v>
      </c>
      <c r="I2502" t="s">
        <v>601</v>
      </c>
      <c r="J2502">
        <v>8.2000000000000007E-3</v>
      </c>
      <c r="K2502">
        <v>8.2000000000000007E-3</v>
      </c>
      <c r="L2502">
        <v>8.3999999999999995E-3</v>
      </c>
      <c r="M2502">
        <v>8.5000000000000006E-3</v>
      </c>
      <c r="N2502">
        <v>8.3999999999999995E-3</v>
      </c>
      <c r="O2502">
        <v>8.5000000000000006E-3</v>
      </c>
      <c r="P2502">
        <v>8.6999999999999994E-3</v>
      </c>
      <c r="Q2502">
        <v>8.8999999999999999E-3</v>
      </c>
      <c r="R2502">
        <v>8.9999999999999993E-3</v>
      </c>
      <c r="S2502">
        <v>9.1999999999999998E-3</v>
      </c>
      <c r="T2502">
        <v>9.4000000000000004E-3</v>
      </c>
      <c r="U2502">
        <v>9.4999999999999998E-3</v>
      </c>
      <c r="V2502">
        <v>9.7999999999999997E-3</v>
      </c>
      <c r="W2502">
        <v>9.9000000000000008E-3</v>
      </c>
      <c r="X2502">
        <v>1.01E-2</v>
      </c>
      <c r="Y2502">
        <v>1.03E-2</v>
      </c>
    </row>
    <row r="2503" spans="1:25" hidden="1">
      <c r="A2503" t="s">
        <v>18811</v>
      </c>
      <c r="B2503" t="s">
        <v>1263</v>
      </c>
      <c r="C2503" t="s">
        <v>1261</v>
      </c>
      <c r="D2503" t="s">
        <v>648</v>
      </c>
      <c r="E2503" t="s">
        <v>1264</v>
      </c>
      <c r="F2503" t="s">
        <v>598</v>
      </c>
      <c r="G2503" t="s">
        <v>599</v>
      </c>
      <c r="H2503" t="s">
        <v>600</v>
      </c>
      <c r="I2503" t="s">
        <v>601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</row>
    <row r="2504" spans="1:25" hidden="1">
      <c r="A2504" t="s">
        <v>18811</v>
      </c>
      <c r="B2504" t="s">
        <v>1265</v>
      </c>
      <c r="C2504" t="s">
        <v>1261</v>
      </c>
      <c r="D2504" t="s">
        <v>648</v>
      </c>
      <c r="E2504" t="s">
        <v>1004</v>
      </c>
      <c r="F2504" t="s">
        <v>598</v>
      </c>
      <c r="G2504" t="s">
        <v>599</v>
      </c>
      <c r="H2504" t="s">
        <v>600</v>
      </c>
      <c r="I2504" t="s">
        <v>601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</row>
    <row r="2505" spans="1:25" hidden="1">
      <c r="A2505" t="s">
        <v>18811</v>
      </c>
      <c r="B2505" t="s">
        <v>1266</v>
      </c>
      <c r="C2505" t="s">
        <v>1267</v>
      </c>
      <c r="D2505" t="s">
        <v>1268</v>
      </c>
      <c r="E2505" t="s">
        <v>597</v>
      </c>
      <c r="F2505" t="s">
        <v>598</v>
      </c>
      <c r="G2505" t="s">
        <v>599</v>
      </c>
      <c r="H2505" t="s">
        <v>600</v>
      </c>
      <c r="I2505" t="s">
        <v>601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</row>
    <row r="2506" spans="1:25" hidden="1">
      <c r="A2506" t="s">
        <v>18811</v>
      </c>
      <c r="B2506" t="s">
        <v>1269</v>
      </c>
      <c r="C2506" t="s">
        <v>1267</v>
      </c>
      <c r="D2506" t="s">
        <v>1268</v>
      </c>
      <c r="E2506" t="s">
        <v>678</v>
      </c>
      <c r="F2506" t="s">
        <v>598</v>
      </c>
      <c r="G2506" t="s">
        <v>599</v>
      </c>
      <c r="H2506" t="s">
        <v>600</v>
      </c>
      <c r="I2506" t="s">
        <v>601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</row>
    <row r="2507" spans="1:25" hidden="1">
      <c r="A2507" t="s">
        <v>18811</v>
      </c>
      <c r="B2507" t="s">
        <v>1270</v>
      </c>
      <c r="C2507" t="s">
        <v>1267</v>
      </c>
      <c r="D2507" t="s">
        <v>1271</v>
      </c>
      <c r="E2507" t="s">
        <v>672</v>
      </c>
      <c r="F2507" t="s">
        <v>598</v>
      </c>
      <c r="G2507" t="s">
        <v>599</v>
      </c>
      <c r="H2507" t="s">
        <v>600</v>
      </c>
      <c r="I2507" t="s">
        <v>601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</row>
    <row r="2508" spans="1:25" hidden="1">
      <c r="A2508" t="s">
        <v>18811</v>
      </c>
      <c r="B2508" t="s">
        <v>1272</v>
      </c>
      <c r="C2508" t="s">
        <v>1267</v>
      </c>
      <c r="D2508" t="s">
        <v>1271</v>
      </c>
      <c r="E2508" t="s">
        <v>678</v>
      </c>
      <c r="F2508" t="s">
        <v>598</v>
      </c>
      <c r="G2508" t="s">
        <v>599</v>
      </c>
      <c r="H2508" t="s">
        <v>600</v>
      </c>
      <c r="I2508" t="s">
        <v>601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</row>
    <row r="2509" spans="1:25" hidden="1">
      <c r="A2509" t="s">
        <v>18811</v>
      </c>
      <c r="B2509" t="s">
        <v>1273</v>
      </c>
      <c r="C2509" t="s">
        <v>1267</v>
      </c>
      <c r="D2509" t="s">
        <v>1274</v>
      </c>
      <c r="E2509" t="s">
        <v>672</v>
      </c>
      <c r="F2509" t="s">
        <v>598</v>
      </c>
      <c r="G2509" t="s">
        <v>599</v>
      </c>
      <c r="H2509" t="s">
        <v>600</v>
      </c>
      <c r="I2509" t="s">
        <v>601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</row>
    <row r="2510" spans="1:25" hidden="1">
      <c r="A2510" t="s">
        <v>18811</v>
      </c>
      <c r="B2510" t="s">
        <v>1275</v>
      </c>
      <c r="C2510" t="s">
        <v>1267</v>
      </c>
      <c r="D2510" t="s">
        <v>1274</v>
      </c>
      <c r="E2510" t="s">
        <v>597</v>
      </c>
      <c r="F2510" t="s">
        <v>598</v>
      </c>
      <c r="G2510" t="s">
        <v>599</v>
      </c>
      <c r="H2510" t="s">
        <v>600</v>
      </c>
      <c r="I2510" t="s">
        <v>601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</row>
    <row r="2511" spans="1:25" hidden="1">
      <c r="A2511" t="s">
        <v>18811</v>
      </c>
      <c r="B2511" t="s">
        <v>1276</v>
      </c>
      <c r="C2511" t="s">
        <v>1267</v>
      </c>
      <c r="D2511" t="s">
        <v>1274</v>
      </c>
      <c r="E2511" t="s">
        <v>678</v>
      </c>
      <c r="F2511" t="s">
        <v>598</v>
      </c>
      <c r="G2511" t="s">
        <v>599</v>
      </c>
      <c r="H2511" t="s">
        <v>600</v>
      </c>
      <c r="I2511" t="s">
        <v>601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</row>
    <row r="2512" spans="1:25" hidden="1">
      <c r="A2512" t="s">
        <v>18811</v>
      </c>
      <c r="B2512" t="s">
        <v>1277</v>
      </c>
      <c r="C2512" t="s">
        <v>1267</v>
      </c>
      <c r="D2512" t="s">
        <v>1278</v>
      </c>
      <c r="E2512" t="s">
        <v>672</v>
      </c>
      <c r="F2512" t="s">
        <v>598</v>
      </c>
      <c r="G2512" t="s">
        <v>599</v>
      </c>
      <c r="H2512" t="s">
        <v>600</v>
      </c>
      <c r="I2512" t="s">
        <v>601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</row>
    <row r="2513" spans="1:25" hidden="1">
      <c r="A2513" t="s">
        <v>18811</v>
      </c>
      <c r="B2513" t="s">
        <v>1279</v>
      </c>
      <c r="C2513" t="s">
        <v>1267</v>
      </c>
      <c r="D2513" t="s">
        <v>1278</v>
      </c>
      <c r="E2513" t="s">
        <v>678</v>
      </c>
      <c r="F2513" t="s">
        <v>598</v>
      </c>
      <c r="G2513" t="s">
        <v>599</v>
      </c>
      <c r="H2513" t="s">
        <v>600</v>
      </c>
      <c r="I2513" t="s">
        <v>601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</row>
    <row r="2514" spans="1:25" hidden="1">
      <c r="A2514" t="s">
        <v>18811</v>
      </c>
      <c r="B2514" t="s">
        <v>1280</v>
      </c>
      <c r="C2514" t="s">
        <v>1267</v>
      </c>
      <c r="D2514" t="s">
        <v>1281</v>
      </c>
      <c r="E2514" t="s">
        <v>672</v>
      </c>
      <c r="F2514" t="s">
        <v>598</v>
      </c>
      <c r="G2514" t="s">
        <v>599</v>
      </c>
      <c r="H2514" t="s">
        <v>600</v>
      </c>
      <c r="I2514" t="s">
        <v>601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</row>
    <row r="2515" spans="1:25" hidden="1">
      <c r="A2515" t="s">
        <v>18811</v>
      </c>
      <c r="B2515" t="s">
        <v>1283</v>
      </c>
      <c r="C2515" t="s">
        <v>1267</v>
      </c>
      <c r="D2515" t="s">
        <v>1281</v>
      </c>
      <c r="E2515" t="s">
        <v>678</v>
      </c>
      <c r="F2515" t="s">
        <v>598</v>
      </c>
      <c r="G2515" t="s">
        <v>599</v>
      </c>
      <c r="H2515" t="s">
        <v>600</v>
      </c>
      <c r="I2515" t="s">
        <v>601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</row>
    <row r="2516" spans="1:25" hidden="1">
      <c r="A2516" t="s">
        <v>18811</v>
      </c>
      <c r="B2516" t="s">
        <v>1284</v>
      </c>
      <c r="C2516" t="s">
        <v>1267</v>
      </c>
      <c r="D2516" t="s">
        <v>1285</v>
      </c>
      <c r="E2516" t="s">
        <v>678</v>
      </c>
      <c r="F2516" t="s">
        <v>598</v>
      </c>
      <c r="G2516" t="s">
        <v>599</v>
      </c>
      <c r="H2516" t="s">
        <v>600</v>
      </c>
      <c r="I2516" t="s">
        <v>601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</row>
    <row r="2517" spans="1:25" hidden="1">
      <c r="A2517" t="s">
        <v>18811</v>
      </c>
      <c r="B2517" t="s">
        <v>1286</v>
      </c>
      <c r="C2517" t="s">
        <v>1267</v>
      </c>
      <c r="D2517" t="s">
        <v>1287</v>
      </c>
      <c r="E2517" t="s">
        <v>597</v>
      </c>
      <c r="F2517" t="s">
        <v>598</v>
      </c>
      <c r="G2517" t="s">
        <v>599</v>
      </c>
      <c r="H2517" t="s">
        <v>600</v>
      </c>
      <c r="I2517" t="s">
        <v>601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</row>
    <row r="2518" spans="1:25" hidden="1">
      <c r="A2518" t="s">
        <v>18811</v>
      </c>
      <c r="B2518" t="s">
        <v>1288</v>
      </c>
      <c r="C2518" t="s">
        <v>1267</v>
      </c>
      <c r="D2518" t="s">
        <v>1287</v>
      </c>
      <c r="E2518" t="s">
        <v>678</v>
      </c>
      <c r="F2518" t="s">
        <v>598</v>
      </c>
      <c r="G2518" t="s">
        <v>599</v>
      </c>
      <c r="H2518" t="s">
        <v>600</v>
      </c>
      <c r="I2518" t="s">
        <v>601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</row>
    <row r="2519" spans="1:25" hidden="1">
      <c r="A2519" t="s">
        <v>18811</v>
      </c>
      <c r="B2519" t="s">
        <v>1291</v>
      </c>
      <c r="C2519" t="s">
        <v>1267</v>
      </c>
      <c r="D2519" t="s">
        <v>1290</v>
      </c>
      <c r="E2519" t="s">
        <v>678</v>
      </c>
      <c r="F2519" t="s">
        <v>598</v>
      </c>
      <c r="G2519" t="s">
        <v>599</v>
      </c>
      <c r="H2519" t="s">
        <v>600</v>
      </c>
      <c r="I2519" t="s">
        <v>601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</row>
    <row r="2520" spans="1:25" hidden="1">
      <c r="A2520" t="s">
        <v>18811</v>
      </c>
      <c r="B2520" t="s">
        <v>1292</v>
      </c>
      <c r="C2520" t="s">
        <v>1267</v>
      </c>
      <c r="D2520" t="s">
        <v>1293</v>
      </c>
      <c r="E2520" t="s">
        <v>672</v>
      </c>
      <c r="F2520" t="s">
        <v>598</v>
      </c>
      <c r="G2520" t="s">
        <v>599</v>
      </c>
      <c r="H2520" t="s">
        <v>600</v>
      </c>
      <c r="I2520" t="s">
        <v>601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</row>
    <row r="2521" spans="1:25" hidden="1">
      <c r="A2521" t="s">
        <v>18811</v>
      </c>
      <c r="B2521" t="s">
        <v>1294</v>
      </c>
      <c r="C2521" t="s">
        <v>1267</v>
      </c>
      <c r="D2521" t="s">
        <v>1293</v>
      </c>
      <c r="E2521" t="s">
        <v>678</v>
      </c>
      <c r="F2521" t="s">
        <v>598</v>
      </c>
      <c r="G2521" t="s">
        <v>599</v>
      </c>
      <c r="H2521" t="s">
        <v>600</v>
      </c>
      <c r="I2521" t="s">
        <v>601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</row>
    <row r="2522" spans="1:25" hidden="1">
      <c r="A2522" t="s">
        <v>18811</v>
      </c>
      <c r="B2522" t="s">
        <v>1295</v>
      </c>
      <c r="C2522" t="s">
        <v>1267</v>
      </c>
      <c r="D2522" t="s">
        <v>1296</v>
      </c>
      <c r="E2522" t="s">
        <v>678</v>
      </c>
      <c r="F2522" t="s">
        <v>598</v>
      </c>
      <c r="G2522" t="s">
        <v>599</v>
      </c>
      <c r="H2522" t="s">
        <v>600</v>
      </c>
      <c r="I2522" t="s">
        <v>601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</row>
    <row r="2523" spans="1:25" hidden="1">
      <c r="A2523" t="s">
        <v>18811</v>
      </c>
      <c r="B2523" t="s">
        <v>1297</v>
      </c>
      <c r="C2523" t="s">
        <v>1267</v>
      </c>
      <c r="D2523" t="s">
        <v>1298</v>
      </c>
      <c r="E2523" t="s">
        <v>672</v>
      </c>
      <c r="F2523" t="s">
        <v>598</v>
      </c>
      <c r="G2523" t="s">
        <v>599</v>
      </c>
      <c r="H2523" t="s">
        <v>600</v>
      </c>
      <c r="I2523" t="s">
        <v>601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</row>
    <row r="2524" spans="1:25" hidden="1">
      <c r="A2524" t="s">
        <v>18811</v>
      </c>
      <c r="B2524" t="s">
        <v>1301</v>
      </c>
      <c r="C2524" t="s">
        <v>1267</v>
      </c>
      <c r="D2524" t="s">
        <v>1302</v>
      </c>
      <c r="E2524" t="s">
        <v>672</v>
      </c>
      <c r="F2524" t="s">
        <v>598</v>
      </c>
      <c r="G2524" t="s">
        <v>599</v>
      </c>
      <c r="H2524" t="s">
        <v>600</v>
      </c>
      <c r="I2524" t="s">
        <v>601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</row>
    <row r="2525" spans="1:25" hidden="1">
      <c r="A2525" t="s">
        <v>18811</v>
      </c>
      <c r="B2525" t="s">
        <v>1303</v>
      </c>
      <c r="C2525" t="s">
        <v>1267</v>
      </c>
      <c r="D2525" t="s">
        <v>1302</v>
      </c>
      <c r="E2525" t="s">
        <v>678</v>
      </c>
      <c r="F2525" t="s">
        <v>598</v>
      </c>
      <c r="G2525" t="s">
        <v>599</v>
      </c>
      <c r="H2525" t="s">
        <v>600</v>
      </c>
      <c r="I2525" t="s">
        <v>601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</row>
    <row r="2526" spans="1:25" hidden="1">
      <c r="A2526" t="s">
        <v>18811</v>
      </c>
      <c r="B2526" t="s">
        <v>1304</v>
      </c>
      <c r="C2526" t="s">
        <v>1267</v>
      </c>
      <c r="D2526" t="s">
        <v>1305</v>
      </c>
      <c r="E2526" t="s">
        <v>672</v>
      </c>
      <c r="F2526" t="s">
        <v>598</v>
      </c>
      <c r="G2526" t="s">
        <v>599</v>
      </c>
      <c r="H2526" t="s">
        <v>600</v>
      </c>
      <c r="I2526" t="s">
        <v>601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</row>
    <row r="2527" spans="1:25" hidden="1">
      <c r="A2527" t="s">
        <v>18811</v>
      </c>
      <c r="B2527" t="s">
        <v>1306</v>
      </c>
      <c r="C2527" t="s">
        <v>1267</v>
      </c>
      <c r="D2527" t="s">
        <v>1305</v>
      </c>
      <c r="E2527" t="s">
        <v>597</v>
      </c>
      <c r="F2527" t="s">
        <v>598</v>
      </c>
      <c r="G2527" t="s">
        <v>599</v>
      </c>
      <c r="H2527" t="s">
        <v>600</v>
      </c>
      <c r="I2527" t="s">
        <v>601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</row>
    <row r="2528" spans="1:25" hidden="1">
      <c r="A2528" t="s">
        <v>18811</v>
      </c>
      <c r="B2528" t="s">
        <v>1307</v>
      </c>
      <c r="C2528" t="s">
        <v>1267</v>
      </c>
      <c r="D2528" t="s">
        <v>1305</v>
      </c>
      <c r="E2528" t="s">
        <v>678</v>
      </c>
      <c r="F2528" t="s">
        <v>598</v>
      </c>
      <c r="G2528" t="s">
        <v>599</v>
      </c>
      <c r="H2528" t="s">
        <v>600</v>
      </c>
      <c r="I2528" t="s">
        <v>601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</row>
    <row r="2529" spans="1:25" hidden="1">
      <c r="A2529" t="s">
        <v>18811</v>
      </c>
      <c r="B2529" t="s">
        <v>1308</v>
      </c>
      <c r="C2529" t="s">
        <v>1267</v>
      </c>
      <c r="D2529" t="s">
        <v>1309</v>
      </c>
      <c r="E2529" t="s">
        <v>672</v>
      </c>
      <c r="F2529" t="s">
        <v>598</v>
      </c>
      <c r="G2529" t="s">
        <v>599</v>
      </c>
      <c r="H2529" t="s">
        <v>600</v>
      </c>
      <c r="I2529" t="s">
        <v>601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</row>
    <row r="2530" spans="1:25" hidden="1">
      <c r="A2530" t="s">
        <v>18811</v>
      </c>
      <c r="B2530" t="s">
        <v>1310</v>
      </c>
      <c r="C2530" t="s">
        <v>1267</v>
      </c>
      <c r="D2530" t="s">
        <v>1311</v>
      </c>
      <c r="E2530" t="s">
        <v>597</v>
      </c>
      <c r="F2530" t="s">
        <v>598</v>
      </c>
      <c r="G2530" t="s">
        <v>599</v>
      </c>
      <c r="H2530" t="s">
        <v>600</v>
      </c>
      <c r="I2530" t="s">
        <v>601</v>
      </c>
      <c r="J2530">
        <v>2.1700000000000001E-2</v>
      </c>
      <c r="K2530">
        <v>2.12E-2</v>
      </c>
      <c r="L2530">
        <v>2.06E-2</v>
      </c>
      <c r="M2530">
        <v>2.01E-2</v>
      </c>
      <c r="N2530">
        <v>1.9800000000000002E-2</v>
      </c>
      <c r="O2530">
        <v>1.9400000000000001E-2</v>
      </c>
      <c r="P2530">
        <v>1.89E-2</v>
      </c>
      <c r="Q2530">
        <v>1.8599999999999998E-2</v>
      </c>
      <c r="R2530">
        <v>1.8100000000000002E-2</v>
      </c>
      <c r="S2530">
        <v>1.77E-2</v>
      </c>
      <c r="T2530">
        <v>1.7299999999999999E-2</v>
      </c>
      <c r="U2530">
        <v>1.6899999999999998E-2</v>
      </c>
      <c r="V2530">
        <v>1.6500000000000001E-2</v>
      </c>
      <c r="W2530">
        <v>1.6199999999999999E-2</v>
      </c>
      <c r="X2530">
        <v>1.5900000000000001E-2</v>
      </c>
      <c r="Y2530">
        <v>1.55E-2</v>
      </c>
    </row>
    <row r="2531" spans="1:25" hidden="1">
      <c r="A2531" t="s">
        <v>18811</v>
      </c>
      <c r="B2531" t="s">
        <v>1312</v>
      </c>
      <c r="C2531" t="s">
        <v>1267</v>
      </c>
      <c r="D2531" t="s">
        <v>1311</v>
      </c>
      <c r="E2531" t="s">
        <v>642</v>
      </c>
      <c r="F2531" t="s">
        <v>598</v>
      </c>
      <c r="G2531" t="s">
        <v>599</v>
      </c>
      <c r="H2531" t="s">
        <v>600</v>
      </c>
      <c r="I2531" t="s">
        <v>601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</row>
    <row r="2532" spans="1:25" hidden="1">
      <c r="A2532" t="s">
        <v>18811</v>
      </c>
      <c r="B2532" t="s">
        <v>1313</v>
      </c>
      <c r="C2532" t="s">
        <v>1267</v>
      </c>
      <c r="D2532" t="s">
        <v>1311</v>
      </c>
      <c r="E2532" t="s">
        <v>605</v>
      </c>
      <c r="F2532" t="s">
        <v>598</v>
      </c>
      <c r="G2532" t="s">
        <v>599</v>
      </c>
      <c r="H2532" t="s">
        <v>600</v>
      </c>
      <c r="I2532" t="s">
        <v>601</v>
      </c>
      <c r="J2532">
        <v>1.8800000000000001E-2</v>
      </c>
      <c r="K2532">
        <v>1.84E-2</v>
      </c>
      <c r="L2532">
        <v>1.7999999999999999E-2</v>
      </c>
      <c r="M2532">
        <v>1.7600000000000001E-2</v>
      </c>
      <c r="N2532">
        <v>1.72E-2</v>
      </c>
      <c r="O2532">
        <v>1.6899999999999998E-2</v>
      </c>
      <c r="P2532">
        <v>1.6400000000000001E-2</v>
      </c>
      <c r="Q2532">
        <v>1.61E-2</v>
      </c>
      <c r="R2532">
        <v>1.5699999999999999E-2</v>
      </c>
      <c r="S2532">
        <v>1.5299999999999999E-2</v>
      </c>
      <c r="T2532">
        <v>1.4999999999999999E-2</v>
      </c>
      <c r="U2532">
        <v>1.47E-2</v>
      </c>
      <c r="V2532">
        <v>1.44E-2</v>
      </c>
      <c r="W2532">
        <v>1.4E-2</v>
      </c>
      <c r="X2532">
        <v>1.38E-2</v>
      </c>
      <c r="Y2532">
        <v>1.34E-2</v>
      </c>
    </row>
    <row r="2533" spans="1:25" hidden="1">
      <c r="A2533" t="s">
        <v>18811</v>
      </c>
      <c r="B2533" t="s">
        <v>1314</v>
      </c>
      <c r="C2533" t="s">
        <v>1267</v>
      </c>
      <c r="D2533" t="s">
        <v>1311</v>
      </c>
      <c r="E2533" t="s">
        <v>678</v>
      </c>
      <c r="F2533" t="s">
        <v>598</v>
      </c>
      <c r="G2533" t="s">
        <v>599</v>
      </c>
      <c r="H2533" t="s">
        <v>600</v>
      </c>
      <c r="I2533" t="s">
        <v>601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</row>
    <row r="2534" spans="1:25" hidden="1">
      <c r="A2534" t="s">
        <v>18811</v>
      </c>
      <c r="B2534" t="s">
        <v>1315</v>
      </c>
      <c r="C2534" t="s">
        <v>1267</v>
      </c>
      <c r="D2534" t="s">
        <v>1316</v>
      </c>
      <c r="E2534" t="s">
        <v>678</v>
      </c>
      <c r="F2534" t="s">
        <v>598</v>
      </c>
      <c r="G2534" t="s">
        <v>599</v>
      </c>
      <c r="H2534" t="s">
        <v>600</v>
      </c>
      <c r="I2534" t="s">
        <v>601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</row>
    <row r="2535" spans="1:25" hidden="1">
      <c r="A2535" t="s">
        <v>18811</v>
      </c>
      <c r="B2535" t="s">
        <v>1319</v>
      </c>
      <c r="C2535" t="s">
        <v>1267</v>
      </c>
      <c r="D2535" t="s">
        <v>1320</v>
      </c>
      <c r="E2535" t="s">
        <v>678</v>
      </c>
      <c r="F2535" t="s">
        <v>598</v>
      </c>
      <c r="G2535" t="s">
        <v>599</v>
      </c>
      <c r="H2535" t="s">
        <v>600</v>
      </c>
      <c r="I2535" t="s">
        <v>601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</row>
    <row r="2536" spans="1:25" hidden="1">
      <c r="A2536" t="s">
        <v>18811</v>
      </c>
      <c r="B2536" t="s">
        <v>1321</v>
      </c>
      <c r="C2536" t="s">
        <v>1267</v>
      </c>
      <c r="D2536" t="s">
        <v>1322</v>
      </c>
      <c r="E2536" t="s">
        <v>672</v>
      </c>
      <c r="F2536" t="s">
        <v>598</v>
      </c>
      <c r="G2536" t="s">
        <v>599</v>
      </c>
      <c r="H2536" t="s">
        <v>600</v>
      </c>
      <c r="I2536" t="s">
        <v>601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</row>
    <row r="2537" spans="1:25" hidden="1">
      <c r="A2537" t="s">
        <v>18811</v>
      </c>
      <c r="B2537" t="s">
        <v>1327</v>
      </c>
      <c r="C2537" t="s">
        <v>1267</v>
      </c>
      <c r="D2537" t="s">
        <v>1324</v>
      </c>
      <c r="E2537" t="s">
        <v>892</v>
      </c>
      <c r="F2537" t="s">
        <v>598</v>
      </c>
      <c r="G2537" t="s">
        <v>599</v>
      </c>
      <c r="H2537" t="s">
        <v>600</v>
      </c>
      <c r="I2537" t="s">
        <v>601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</row>
    <row r="2538" spans="1:25" hidden="1">
      <c r="A2538" t="s">
        <v>18811</v>
      </c>
      <c r="B2538" t="s">
        <v>1328</v>
      </c>
      <c r="C2538" t="s">
        <v>1267</v>
      </c>
      <c r="D2538" t="s">
        <v>1324</v>
      </c>
      <c r="E2538" t="s">
        <v>678</v>
      </c>
      <c r="F2538" t="s">
        <v>598</v>
      </c>
      <c r="G2538" t="s">
        <v>599</v>
      </c>
      <c r="H2538" t="s">
        <v>600</v>
      </c>
      <c r="I2538" t="s">
        <v>601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</row>
    <row r="2539" spans="1:25" hidden="1">
      <c r="A2539" t="s">
        <v>18811</v>
      </c>
      <c r="B2539" t="s">
        <v>1329</v>
      </c>
      <c r="C2539" t="s">
        <v>1267</v>
      </c>
      <c r="D2539" t="s">
        <v>1324</v>
      </c>
      <c r="E2539" t="s">
        <v>1318</v>
      </c>
      <c r="F2539" t="s">
        <v>598</v>
      </c>
      <c r="G2539" t="s">
        <v>599</v>
      </c>
      <c r="H2539" t="s">
        <v>600</v>
      </c>
      <c r="I2539" t="s">
        <v>601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</row>
    <row r="2540" spans="1:25" hidden="1">
      <c r="A2540" t="s">
        <v>18811</v>
      </c>
      <c r="B2540" t="s">
        <v>1331</v>
      </c>
      <c r="C2540" t="s">
        <v>1267</v>
      </c>
      <c r="D2540" t="s">
        <v>1332</v>
      </c>
      <c r="E2540" t="s">
        <v>688</v>
      </c>
      <c r="F2540" t="s">
        <v>598</v>
      </c>
      <c r="G2540" t="s">
        <v>599</v>
      </c>
      <c r="H2540" t="s">
        <v>600</v>
      </c>
      <c r="I2540" t="s">
        <v>601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</row>
    <row r="2541" spans="1:25" hidden="1">
      <c r="A2541" t="s">
        <v>18811</v>
      </c>
      <c r="B2541" t="s">
        <v>1333</v>
      </c>
      <c r="C2541" t="s">
        <v>1267</v>
      </c>
      <c r="D2541" t="s">
        <v>1332</v>
      </c>
      <c r="E2541" t="s">
        <v>1334</v>
      </c>
      <c r="F2541" t="s">
        <v>598</v>
      </c>
      <c r="G2541" t="s">
        <v>599</v>
      </c>
      <c r="H2541" t="s">
        <v>600</v>
      </c>
      <c r="I2541" t="s">
        <v>601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</row>
    <row r="2542" spans="1:25" hidden="1">
      <c r="A2542" t="s">
        <v>18811</v>
      </c>
      <c r="B2542" t="s">
        <v>1336</v>
      </c>
      <c r="C2542" t="s">
        <v>1267</v>
      </c>
      <c r="D2542" t="s">
        <v>1332</v>
      </c>
      <c r="E2542" t="s">
        <v>892</v>
      </c>
      <c r="F2542" t="s">
        <v>598</v>
      </c>
      <c r="G2542" t="s">
        <v>599</v>
      </c>
      <c r="H2542" t="s">
        <v>600</v>
      </c>
      <c r="I2542" t="s">
        <v>601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</row>
    <row r="2543" spans="1:25" hidden="1">
      <c r="A2543" t="s">
        <v>18811</v>
      </c>
      <c r="B2543" t="s">
        <v>1337</v>
      </c>
      <c r="C2543" t="s">
        <v>1267</v>
      </c>
      <c r="D2543" t="s">
        <v>1332</v>
      </c>
      <c r="E2543" t="s">
        <v>678</v>
      </c>
      <c r="F2543" t="s">
        <v>598</v>
      </c>
      <c r="G2543" t="s">
        <v>599</v>
      </c>
      <c r="H2543" t="s">
        <v>600</v>
      </c>
      <c r="I2543" t="s">
        <v>601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</row>
    <row r="2544" spans="1:25" hidden="1">
      <c r="A2544" t="s">
        <v>18811</v>
      </c>
      <c r="B2544" t="s">
        <v>1338</v>
      </c>
      <c r="C2544" t="s">
        <v>1267</v>
      </c>
      <c r="D2544" t="s">
        <v>1332</v>
      </c>
      <c r="E2544" t="s">
        <v>1318</v>
      </c>
      <c r="F2544" t="s">
        <v>598</v>
      </c>
      <c r="G2544" t="s">
        <v>599</v>
      </c>
      <c r="H2544" t="s">
        <v>600</v>
      </c>
      <c r="I2544" t="s">
        <v>601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</row>
    <row r="2545" spans="1:25" hidden="1">
      <c r="A2545" t="s">
        <v>18811</v>
      </c>
      <c r="B2545" t="s">
        <v>1339</v>
      </c>
      <c r="C2545" t="s">
        <v>1267</v>
      </c>
      <c r="D2545" t="s">
        <v>1332</v>
      </c>
      <c r="E2545" t="s">
        <v>1340</v>
      </c>
      <c r="F2545" t="s">
        <v>598</v>
      </c>
      <c r="G2545" t="s">
        <v>599</v>
      </c>
      <c r="H2545" t="s">
        <v>600</v>
      </c>
      <c r="I2545" t="s">
        <v>601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</row>
    <row r="2546" spans="1:25" hidden="1">
      <c r="A2546" t="s">
        <v>18811</v>
      </c>
      <c r="B2546" t="s">
        <v>1342</v>
      </c>
      <c r="C2546" t="s">
        <v>1267</v>
      </c>
      <c r="D2546" t="s">
        <v>1332</v>
      </c>
      <c r="E2546" t="s">
        <v>1343</v>
      </c>
      <c r="F2546" t="s">
        <v>598</v>
      </c>
      <c r="G2546" t="s">
        <v>599</v>
      </c>
      <c r="H2546" t="s">
        <v>600</v>
      </c>
      <c r="I2546" t="s">
        <v>601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</row>
    <row r="2547" spans="1:25" hidden="1">
      <c r="A2547" t="s">
        <v>18811</v>
      </c>
      <c r="B2547" t="s">
        <v>1344</v>
      </c>
      <c r="C2547" t="s">
        <v>1267</v>
      </c>
      <c r="D2547" t="s">
        <v>1332</v>
      </c>
      <c r="E2547" t="s">
        <v>1216</v>
      </c>
      <c r="F2547" t="s">
        <v>598</v>
      </c>
      <c r="G2547" t="s">
        <v>599</v>
      </c>
      <c r="H2547" t="s">
        <v>600</v>
      </c>
      <c r="I2547" t="s">
        <v>601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</row>
    <row r="2548" spans="1:25" hidden="1">
      <c r="A2548" t="s">
        <v>18811</v>
      </c>
      <c r="B2548" t="s">
        <v>1345</v>
      </c>
      <c r="C2548" t="s">
        <v>1267</v>
      </c>
      <c r="D2548" t="s">
        <v>1332</v>
      </c>
      <c r="E2548" t="s">
        <v>1346</v>
      </c>
      <c r="F2548" t="s">
        <v>598</v>
      </c>
      <c r="G2548" t="s">
        <v>599</v>
      </c>
      <c r="H2548" t="s">
        <v>600</v>
      </c>
      <c r="I2548" t="s">
        <v>601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</row>
    <row r="2549" spans="1:25" hidden="1">
      <c r="A2549" t="s">
        <v>18811</v>
      </c>
      <c r="B2549" t="s">
        <v>1349</v>
      </c>
      <c r="C2549" t="s">
        <v>1267</v>
      </c>
      <c r="D2549" t="s">
        <v>1350</v>
      </c>
      <c r="E2549" t="s">
        <v>603</v>
      </c>
      <c r="F2549" t="s">
        <v>598</v>
      </c>
      <c r="G2549" t="s">
        <v>599</v>
      </c>
      <c r="H2549" t="s">
        <v>600</v>
      </c>
      <c r="I2549" t="s">
        <v>601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</row>
    <row r="2550" spans="1:25" hidden="1">
      <c r="A2550" t="s">
        <v>18811</v>
      </c>
      <c r="B2550" t="s">
        <v>1351</v>
      </c>
      <c r="C2550" t="s">
        <v>1267</v>
      </c>
      <c r="D2550" t="s">
        <v>1352</v>
      </c>
      <c r="E2550" t="s">
        <v>672</v>
      </c>
      <c r="F2550" t="s">
        <v>598</v>
      </c>
      <c r="G2550" t="s">
        <v>599</v>
      </c>
      <c r="H2550" t="s">
        <v>600</v>
      </c>
      <c r="I2550" t="s">
        <v>601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</row>
    <row r="2551" spans="1:25" hidden="1">
      <c r="A2551" t="s">
        <v>18811</v>
      </c>
      <c r="B2551" t="s">
        <v>1360</v>
      </c>
      <c r="C2551" t="s">
        <v>1267</v>
      </c>
      <c r="D2551" t="s">
        <v>1361</v>
      </c>
      <c r="E2551" t="s">
        <v>672</v>
      </c>
      <c r="F2551" t="s">
        <v>598</v>
      </c>
      <c r="G2551" t="s">
        <v>599</v>
      </c>
      <c r="H2551" t="s">
        <v>600</v>
      </c>
      <c r="I2551" t="s">
        <v>601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</row>
    <row r="2552" spans="1:25" hidden="1">
      <c r="A2552" t="s">
        <v>18811</v>
      </c>
      <c r="B2552" t="s">
        <v>1362</v>
      </c>
      <c r="C2552" t="s">
        <v>1267</v>
      </c>
      <c r="D2552" t="s">
        <v>1363</v>
      </c>
      <c r="E2552" t="s">
        <v>597</v>
      </c>
      <c r="F2552" t="s">
        <v>598</v>
      </c>
      <c r="G2552" t="s">
        <v>599</v>
      </c>
      <c r="H2552" t="s">
        <v>600</v>
      </c>
      <c r="I2552" t="s">
        <v>601</v>
      </c>
      <c r="J2552">
        <v>2.0000000000000001E-4</v>
      </c>
      <c r="K2552">
        <v>2.0000000000000001E-4</v>
      </c>
      <c r="L2552">
        <v>2.0000000000000001E-4</v>
      </c>
      <c r="M2552">
        <v>2.0000000000000001E-4</v>
      </c>
      <c r="N2552">
        <v>2.0000000000000001E-4</v>
      </c>
      <c r="O2552">
        <v>2.0000000000000001E-4</v>
      </c>
      <c r="P2552">
        <v>2.0000000000000001E-4</v>
      </c>
      <c r="Q2552">
        <v>2.0000000000000001E-4</v>
      </c>
      <c r="R2552">
        <v>2.0000000000000001E-4</v>
      </c>
      <c r="S2552">
        <v>2.0000000000000001E-4</v>
      </c>
      <c r="T2552">
        <v>2.0000000000000001E-4</v>
      </c>
      <c r="U2552">
        <v>2.0000000000000001E-4</v>
      </c>
      <c r="V2552">
        <v>2.0000000000000001E-4</v>
      </c>
      <c r="W2552">
        <v>2.0000000000000001E-4</v>
      </c>
      <c r="X2552">
        <v>2.0000000000000001E-4</v>
      </c>
      <c r="Y2552">
        <v>2.0000000000000001E-4</v>
      </c>
    </row>
    <row r="2553" spans="1:25" hidden="1">
      <c r="A2553" t="s">
        <v>18811</v>
      </c>
      <c r="B2553" t="s">
        <v>1368</v>
      </c>
      <c r="C2553" t="s">
        <v>1267</v>
      </c>
      <c r="D2553" t="s">
        <v>1365</v>
      </c>
      <c r="E2553" t="s">
        <v>678</v>
      </c>
      <c r="F2553" t="s">
        <v>598</v>
      </c>
      <c r="G2553" t="s">
        <v>599</v>
      </c>
      <c r="H2553" t="s">
        <v>600</v>
      </c>
      <c r="I2553" t="s">
        <v>601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</row>
    <row r="2554" spans="1:25" hidden="1">
      <c r="A2554" t="s">
        <v>18811</v>
      </c>
      <c r="B2554" t="s">
        <v>1369</v>
      </c>
      <c r="C2554" t="s">
        <v>1267</v>
      </c>
      <c r="D2554" t="s">
        <v>1370</v>
      </c>
      <c r="E2554" t="s">
        <v>672</v>
      </c>
      <c r="F2554" t="s">
        <v>598</v>
      </c>
      <c r="G2554" t="s">
        <v>599</v>
      </c>
      <c r="H2554" t="s">
        <v>600</v>
      </c>
      <c r="I2554" t="s">
        <v>601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</row>
    <row r="2555" spans="1:25" hidden="1">
      <c r="A2555" t="s">
        <v>18811</v>
      </c>
      <c r="B2555" t="s">
        <v>1371</v>
      </c>
      <c r="C2555" t="s">
        <v>1267</v>
      </c>
      <c r="D2555" t="s">
        <v>1370</v>
      </c>
      <c r="E2555" t="s">
        <v>678</v>
      </c>
      <c r="F2555" t="s">
        <v>598</v>
      </c>
      <c r="G2555" t="s">
        <v>599</v>
      </c>
      <c r="H2555" t="s">
        <v>600</v>
      </c>
      <c r="I2555" t="s">
        <v>601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</row>
    <row r="2556" spans="1:25" hidden="1">
      <c r="A2556" t="s">
        <v>18811</v>
      </c>
      <c r="B2556" t="s">
        <v>1372</v>
      </c>
      <c r="C2556" t="s">
        <v>1267</v>
      </c>
      <c r="D2556" t="s">
        <v>648</v>
      </c>
      <c r="E2556" t="s">
        <v>920</v>
      </c>
      <c r="F2556" t="s">
        <v>598</v>
      </c>
      <c r="G2556" t="s">
        <v>599</v>
      </c>
      <c r="H2556" t="s">
        <v>600</v>
      </c>
      <c r="I2556" t="s">
        <v>601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</row>
    <row r="2557" spans="1:25" hidden="1">
      <c r="A2557" t="s">
        <v>18811</v>
      </c>
      <c r="B2557" t="s">
        <v>1374</v>
      </c>
      <c r="C2557" t="s">
        <v>1267</v>
      </c>
      <c r="D2557" t="s">
        <v>648</v>
      </c>
      <c r="E2557" t="s">
        <v>597</v>
      </c>
      <c r="F2557" t="s">
        <v>598</v>
      </c>
      <c r="G2557" t="s">
        <v>599</v>
      </c>
      <c r="H2557" t="s">
        <v>600</v>
      </c>
      <c r="I2557" t="s">
        <v>601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</row>
    <row r="2558" spans="1:25" hidden="1">
      <c r="A2558" t="s">
        <v>18811</v>
      </c>
      <c r="B2558" t="s">
        <v>1376</v>
      </c>
      <c r="C2558" t="s">
        <v>1267</v>
      </c>
      <c r="D2558" t="s">
        <v>648</v>
      </c>
      <c r="E2558" t="s">
        <v>678</v>
      </c>
      <c r="F2558" t="s">
        <v>598</v>
      </c>
      <c r="G2558" t="s">
        <v>599</v>
      </c>
      <c r="H2558" t="s">
        <v>600</v>
      </c>
      <c r="I2558" t="s">
        <v>601</v>
      </c>
      <c r="J2558">
        <v>1E-4</v>
      </c>
      <c r="K2558">
        <v>1E-4</v>
      </c>
      <c r="L2558">
        <v>1E-4</v>
      </c>
      <c r="M2558">
        <v>1E-4</v>
      </c>
      <c r="N2558">
        <v>1E-4</v>
      </c>
      <c r="O2558">
        <v>1E-4</v>
      </c>
      <c r="P2558">
        <v>1E-4</v>
      </c>
      <c r="Q2558">
        <v>1E-4</v>
      </c>
      <c r="R2558">
        <v>1E-4</v>
      </c>
      <c r="S2558">
        <v>1E-4</v>
      </c>
      <c r="T2558">
        <v>1E-4</v>
      </c>
      <c r="U2558">
        <v>1E-4</v>
      </c>
      <c r="V2558">
        <v>1E-4</v>
      </c>
      <c r="W2558">
        <v>1E-4</v>
      </c>
      <c r="X2558">
        <v>1E-4</v>
      </c>
      <c r="Y2558">
        <v>1E-4</v>
      </c>
    </row>
    <row r="2559" spans="1:25" hidden="1">
      <c r="A2559" t="s">
        <v>18811</v>
      </c>
      <c r="B2559" t="s">
        <v>1377</v>
      </c>
      <c r="C2559" t="s">
        <v>1267</v>
      </c>
      <c r="D2559" t="s">
        <v>648</v>
      </c>
      <c r="E2559" t="s">
        <v>1378</v>
      </c>
      <c r="F2559" t="s">
        <v>598</v>
      </c>
      <c r="G2559" t="s">
        <v>599</v>
      </c>
      <c r="H2559" t="s">
        <v>600</v>
      </c>
      <c r="I2559" t="s">
        <v>601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</row>
    <row r="2560" spans="1:25" hidden="1">
      <c r="A2560" t="s">
        <v>18811</v>
      </c>
      <c r="B2560" t="s">
        <v>1381</v>
      </c>
      <c r="C2560" t="s">
        <v>1382</v>
      </c>
      <c r="D2560" t="s">
        <v>1274</v>
      </c>
      <c r="E2560" t="s">
        <v>973</v>
      </c>
      <c r="F2560" t="s">
        <v>598</v>
      </c>
      <c r="G2560" t="s">
        <v>599</v>
      </c>
      <c r="H2560" t="s">
        <v>600</v>
      </c>
      <c r="I2560" t="s">
        <v>601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</row>
    <row r="2561" spans="1:25" hidden="1">
      <c r="A2561" t="s">
        <v>18811</v>
      </c>
      <c r="B2561" t="s">
        <v>1383</v>
      </c>
      <c r="C2561" t="s">
        <v>1382</v>
      </c>
      <c r="D2561" t="s">
        <v>1281</v>
      </c>
      <c r="E2561" t="s">
        <v>973</v>
      </c>
      <c r="F2561" t="s">
        <v>598</v>
      </c>
      <c r="G2561" t="s">
        <v>599</v>
      </c>
      <c r="H2561" t="s">
        <v>600</v>
      </c>
      <c r="I2561" t="s">
        <v>601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</row>
    <row r="2562" spans="1:25" hidden="1">
      <c r="A2562" t="s">
        <v>18811</v>
      </c>
      <c r="B2562" t="s">
        <v>1384</v>
      </c>
      <c r="C2562" t="s">
        <v>1382</v>
      </c>
      <c r="D2562" t="s">
        <v>1285</v>
      </c>
      <c r="E2562" t="s">
        <v>973</v>
      </c>
      <c r="F2562" t="s">
        <v>598</v>
      </c>
      <c r="G2562" t="s">
        <v>599</v>
      </c>
      <c r="H2562" t="s">
        <v>600</v>
      </c>
      <c r="I2562" t="s">
        <v>601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</row>
    <row r="2563" spans="1:25" hidden="1">
      <c r="A2563" t="s">
        <v>18811</v>
      </c>
      <c r="B2563" t="s">
        <v>1385</v>
      </c>
      <c r="C2563" t="s">
        <v>1382</v>
      </c>
      <c r="D2563" t="s">
        <v>1287</v>
      </c>
      <c r="E2563" t="s">
        <v>973</v>
      </c>
      <c r="F2563" t="s">
        <v>598</v>
      </c>
      <c r="G2563" t="s">
        <v>599</v>
      </c>
      <c r="H2563" t="s">
        <v>600</v>
      </c>
      <c r="I2563" t="s">
        <v>601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</row>
    <row r="2564" spans="1:25" hidden="1">
      <c r="A2564" t="s">
        <v>18811</v>
      </c>
      <c r="B2564" t="s">
        <v>1386</v>
      </c>
      <c r="C2564" t="s">
        <v>1382</v>
      </c>
      <c r="D2564" t="s">
        <v>1305</v>
      </c>
      <c r="E2564" t="s">
        <v>973</v>
      </c>
      <c r="F2564" t="s">
        <v>598</v>
      </c>
      <c r="G2564" t="s">
        <v>599</v>
      </c>
      <c r="H2564" t="s">
        <v>600</v>
      </c>
      <c r="I2564" t="s">
        <v>601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</row>
    <row r="2565" spans="1:25" hidden="1">
      <c r="A2565" t="s">
        <v>18811</v>
      </c>
      <c r="B2565" t="s">
        <v>1387</v>
      </c>
      <c r="C2565" t="s">
        <v>1382</v>
      </c>
      <c r="D2565" t="s">
        <v>1311</v>
      </c>
      <c r="E2565" t="s">
        <v>973</v>
      </c>
      <c r="F2565" t="s">
        <v>598</v>
      </c>
      <c r="G2565" t="s">
        <v>599</v>
      </c>
      <c r="H2565" t="s">
        <v>600</v>
      </c>
      <c r="I2565" t="s">
        <v>601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</row>
    <row r="2566" spans="1:25" hidden="1">
      <c r="A2566" t="s">
        <v>18811</v>
      </c>
      <c r="B2566" t="s">
        <v>1388</v>
      </c>
      <c r="C2566" t="s">
        <v>1382</v>
      </c>
      <c r="D2566" t="s">
        <v>1311</v>
      </c>
      <c r="E2566" t="s">
        <v>597</v>
      </c>
      <c r="F2566" t="s">
        <v>598</v>
      </c>
      <c r="G2566" t="s">
        <v>599</v>
      </c>
      <c r="H2566" t="s">
        <v>600</v>
      </c>
      <c r="I2566" t="s">
        <v>601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</row>
    <row r="2567" spans="1:25" hidden="1">
      <c r="A2567" t="s">
        <v>18811</v>
      </c>
      <c r="B2567" t="s">
        <v>1389</v>
      </c>
      <c r="C2567" t="s">
        <v>1382</v>
      </c>
      <c r="D2567" t="s">
        <v>1311</v>
      </c>
      <c r="E2567" t="s">
        <v>642</v>
      </c>
      <c r="F2567" t="s">
        <v>598</v>
      </c>
      <c r="G2567" t="s">
        <v>599</v>
      </c>
      <c r="H2567" t="s">
        <v>600</v>
      </c>
      <c r="I2567" t="s">
        <v>601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</row>
    <row r="2568" spans="1:25" hidden="1">
      <c r="A2568" t="s">
        <v>18811</v>
      </c>
      <c r="B2568" t="s">
        <v>1390</v>
      </c>
      <c r="C2568" t="s">
        <v>1382</v>
      </c>
      <c r="D2568" t="s">
        <v>1311</v>
      </c>
      <c r="E2568" t="s">
        <v>605</v>
      </c>
      <c r="F2568" t="s">
        <v>598</v>
      </c>
      <c r="G2568" t="s">
        <v>599</v>
      </c>
      <c r="H2568" t="s">
        <v>600</v>
      </c>
      <c r="I2568" t="s">
        <v>601</v>
      </c>
      <c r="J2568">
        <v>2.5999999999999999E-3</v>
      </c>
      <c r="K2568">
        <v>2.5999999999999999E-3</v>
      </c>
      <c r="L2568">
        <v>2.5999999999999999E-3</v>
      </c>
      <c r="M2568">
        <v>2.5999999999999999E-3</v>
      </c>
      <c r="N2568">
        <v>2.5999999999999999E-3</v>
      </c>
      <c r="O2568">
        <v>2.5999999999999999E-3</v>
      </c>
      <c r="P2568">
        <v>2.5999999999999999E-3</v>
      </c>
      <c r="Q2568">
        <v>2.5999999999999999E-3</v>
      </c>
      <c r="R2568">
        <v>2.5999999999999999E-3</v>
      </c>
      <c r="S2568">
        <v>2.5999999999999999E-3</v>
      </c>
      <c r="T2568">
        <v>2.5999999999999999E-3</v>
      </c>
      <c r="U2568">
        <v>2.5999999999999999E-3</v>
      </c>
      <c r="V2568">
        <v>2.5999999999999999E-3</v>
      </c>
      <c r="W2568">
        <v>2.5999999999999999E-3</v>
      </c>
      <c r="X2568">
        <v>2.5999999999999999E-3</v>
      </c>
      <c r="Y2568">
        <v>2.5999999999999999E-3</v>
      </c>
    </row>
    <row r="2569" spans="1:25" hidden="1">
      <c r="A2569" t="s">
        <v>18811</v>
      </c>
      <c r="B2569" t="s">
        <v>1395</v>
      </c>
      <c r="C2569" t="s">
        <v>1382</v>
      </c>
      <c r="D2569" t="s">
        <v>1316</v>
      </c>
      <c r="E2569" t="s">
        <v>688</v>
      </c>
      <c r="F2569" t="s">
        <v>598</v>
      </c>
      <c r="G2569" t="s">
        <v>599</v>
      </c>
      <c r="H2569" t="s">
        <v>600</v>
      </c>
      <c r="I2569" t="s">
        <v>601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</row>
    <row r="2570" spans="1:25" hidden="1">
      <c r="A2570" t="s">
        <v>18811</v>
      </c>
      <c r="B2570" t="s">
        <v>1400</v>
      </c>
      <c r="C2570" t="s">
        <v>1382</v>
      </c>
      <c r="D2570" t="s">
        <v>1316</v>
      </c>
      <c r="E2570" t="s">
        <v>1326</v>
      </c>
      <c r="F2570" t="s">
        <v>598</v>
      </c>
      <c r="G2570" t="s">
        <v>599</v>
      </c>
      <c r="H2570" t="s">
        <v>600</v>
      </c>
      <c r="I2570" t="s">
        <v>601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</row>
    <row r="2571" spans="1:25" hidden="1">
      <c r="A2571" t="s">
        <v>18811</v>
      </c>
      <c r="B2571" t="s">
        <v>1404</v>
      </c>
      <c r="C2571" t="s">
        <v>1382</v>
      </c>
      <c r="D2571" t="s">
        <v>1316</v>
      </c>
      <c r="E2571" t="s">
        <v>1318</v>
      </c>
      <c r="F2571" t="s">
        <v>598</v>
      </c>
      <c r="G2571" t="s">
        <v>599</v>
      </c>
      <c r="H2571" t="s">
        <v>600</v>
      </c>
      <c r="I2571" t="s">
        <v>601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</row>
    <row r="2572" spans="1:25" hidden="1">
      <c r="A2572" t="s">
        <v>18811</v>
      </c>
      <c r="B2572" t="s">
        <v>1406</v>
      </c>
      <c r="C2572" t="s">
        <v>1382</v>
      </c>
      <c r="D2572" t="s">
        <v>1320</v>
      </c>
      <c r="E2572" t="s">
        <v>688</v>
      </c>
      <c r="F2572" t="s">
        <v>598</v>
      </c>
      <c r="G2572" t="s">
        <v>599</v>
      </c>
      <c r="H2572" t="s">
        <v>600</v>
      </c>
      <c r="I2572" t="s">
        <v>601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</row>
    <row r="2573" spans="1:25" hidden="1">
      <c r="A2573" t="s">
        <v>18811</v>
      </c>
      <c r="B2573" t="s">
        <v>1408</v>
      </c>
      <c r="C2573" t="s">
        <v>1382</v>
      </c>
      <c r="D2573" t="s">
        <v>1320</v>
      </c>
      <c r="E2573" t="s">
        <v>1334</v>
      </c>
      <c r="F2573" t="s">
        <v>598</v>
      </c>
      <c r="G2573" t="s">
        <v>599</v>
      </c>
      <c r="H2573" t="s">
        <v>600</v>
      </c>
      <c r="I2573" t="s">
        <v>601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</row>
    <row r="2574" spans="1:25" hidden="1">
      <c r="A2574" t="s">
        <v>18811</v>
      </c>
      <c r="B2574" t="s">
        <v>1412</v>
      </c>
      <c r="C2574" t="s">
        <v>1382</v>
      </c>
      <c r="D2574" t="s">
        <v>1320</v>
      </c>
      <c r="E2574" t="s">
        <v>678</v>
      </c>
      <c r="F2574" t="s">
        <v>598</v>
      </c>
      <c r="G2574" t="s">
        <v>599</v>
      </c>
      <c r="H2574" t="s">
        <v>600</v>
      </c>
      <c r="I2574" t="s">
        <v>601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</row>
    <row r="2575" spans="1:25" hidden="1">
      <c r="A2575" t="s">
        <v>18811</v>
      </c>
      <c r="B2575" t="s">
        <v>1414</v>
      </c>
      <c r="C2575" t="s">
        <v>1382</v>
      </c>
      <c r="D2575" t="s">
        <v>1324</v>
      </c>
      <c r="E2575" t="s">
        <v>688</v>
      </c>
      <c r="F2575" t="s">
        <v>598</v>
      </c>
      <c r="G2575" t="s">
        <v>599</v>
      </c>
      <c r="H2575" t="s">
        <v>600</v>
      </c>
      <c r="I2575" t="s">
        <v>601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</row>
    <row r="2576" spans="1:25" hidden="1">
      <c r="A2576" t="s">
        <v>18811</v>
      </c>
      <c r="B2576" t="s">
        <v>1415</v>
      </c>
      <c r="C2576" t="s">
        <v>1382</v>
      </c>
      <c r="D2576" t="s">
        <v>1324</v>
      </c>
      <c r="E2576" t="s">
        <v>1334</v>
      </c>
      <c r="F2576" t="s">
        <v>598</v>
      </c>
      <c r="G2576" t="s">
        <v>599</v>
      </c>
      <c r="H2576" t="s">
        <v>600</v>
      </c>
      <c r="I2576" t="s">
        <v>601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</row>
    <row r="2577" spans="1:25" hidden="1">
      <c r="A2577" t="s">
        <v>18811</v>
      </c>
      <c r="B2577" t="s">
        <v>1416</v>
      </c>
      <c r="C2577" t="s">
        <v>1382</v>
      </c>
      <c r="D2577" t="s">
        <v>1324</v>
      </c>
      <c r="E2577" t="s">
        <v>1417</v>
      </c>
      <c r="F2577" t="s">
        <v>598</v>
      </c>
      <c r="G2577" t="s">
        <v>599</v>
      </c>
      <c r="H2577" t="s">
        <v>600</v>
      </c>
      <c r="I2577" t="s">
        <v>601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</row>
    <row r="2578" spans="1:25" hidden="1">
      <c r="A2578" t="s">
        <v>18811</v>
      </c>
      <c r="B2578" t="s">
        <v>1418</v>
      </c>
      <c r="C2578" t="s">
        <v>1382</v>
      </c>
      <c r="D2578" t="s">
        <v>1324</v>
      </c>
      <c r="E2578" t="s">
        <v>1326</v>
      </c>
      <c r="F2578" t="s">
        <v>598</v>
      </c>
      <c r="G2578" t="s">
        <v>599</v>
      </c>
      <c r="H2578" t="s">
        <v>600</v>
      </c>
      <c r="I2578" t="s">
        <v>601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</row>
    <row r="2579" spans="1:25" hidden="1">
      <c r="A2579" t="s">
        <v>18811</v>
      </c>
      <c r="B2579" t="s">
        <v>1419</v>
      </c>
      <c r="C2579" t="s">
        <v>1382</v>
      </c>
      <c r="D2579" t="s">
        <v>1324</v>
      </c>
      <c r="E2579" t="s">
        <v>1402</v>
      </c>
      <c r="F2579" t="s">
        <v>598</v>
      </c>
      <c r="G2579" t="s">
        <v>599</v>
      </c>
      <c r="H2579" t="s">
        <v>600</v>
      </c>
      <c r="I2579" t="s">
        <v>601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</row>
    <row r="2580" spans="1:25" hidden="1">
      <c r="A2580" t="s">
        <v>18811</v>
      </c>
      <c r="B2580" t="s">
        <v>1421</v>
      </c>
      <c r="C2580" t="s">
        <v>1382</v>
      </c>
      <c r="D2580" t="s">
        <v>1324</v>
      </c>
      <c r="E2580" t="s">
        <v>1318</v>
      </c>
      <c r="F2580" t="s">
        <v>598</v>
      </c>
      <c r="G2580" t="s">
        <v>599</v>
      </c>
      <c r="H2580" t="s">
        <v>600</v>
      </c>
      <c r="I2580" t="s">
        <v>601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</row>
    <row r="2581" spans="1:25" hidden="1">
      <c r="A2581" t="s">
        <v>18811</v>
      </c>
      <c r="B2581" t="s">
        <v>1424</v>
      </c>
      <c r="C2581" t="s">
        <v>1382</v>
      </c>
      <c r="D2581" t="s">
        <v>1332</v>
      </c>
      <c r="E2581" t="s">
        <v>688</v>
      </c>
      <c r="F2581" t="s">
        <v>598</v>
      </c>
      <c r="G2581" t="s">
        <v>599</v>
      </c>
      <c r="H2581" t="s">
        <v>600</v>
      </c>
      <c r="I2581" t="s">
        <v>601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</row>
    <row r="2582" spans="1:25" hidden="1">
      <c r="A2582" t="s">
        <v>18811</v>
      </c>
      <c r="B2582" t="s">
        <v>1425</v>
      </c>
      <c r="C2582" t="s">
        <v>1382</v>
      </c>
      <c r="D2582" t="s">
        <v>1332</v>
      </c>
      <c r="E2582" t="s">
        <v>1334</v>
      </c>
      <c r="F2582" t="s">
        <v>598</v>
      </c>
      <c r="G2582" t="s">
        <v>599</v>
      </c>
      <c r="H2582" t="s">
        <v>600</v>
      </c>
      <c r="I2582" t="s">
        <v>601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</row>
    <row r="2583" spans="1:25" hidden="1">
      <c r="A2583" t="s">
        <v>18811</v>
      </c>
      <c r="B2583" t="s">
        <v>1426</v>
      </c>
      <c r="C2583" t="s">
        <v>1382</v>
      </c>
      <c r="D2583" t="s">
        <v>1332</v>
      </c>
      <c r="E2583" t="s">
        <v>1417</v>
      </c>
      <c r="F2583" t="s">
        <v>598</v>
      </c>
      <c r="G2583" t="s">
        <v>599</v>
      </c>
      <c r="H2583" t="s">
        <v>600</v>
      </c>
      <c r="I2583" t="s">
        <v>601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</row>
    <row r="2584" spans="1:25" hidden="1">
      <c r="A2584" t="s">
        <v>18811</v>
      </c>
      <c r="B2584" t="s">
        <v>1427</v>
      </c>
      <c r="C2584" t="s">
        <v>1382</v>
      </c>
      <c r="D2584" t="s">
        <v>1332</v>
      </c>
      <c r="E2584" t="s">
        <v>1326</v>
      </c>
      <c r="F2584" t="s">
        <v>598</v>
      </c>
      <c r="G2584" t="s">
        <v>599</v>
      </c>
      <c r="H2584" t="s">
        <v>600</v>
      </c>
      <c r="I2584" t="s">
        <v>601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</row>
    <row r="2585" spans="1:25" hidden="1">
      <c r="A2585" t="s">
        <v>18811</v>
      </c>
      <c r="B2585" t="s">
        <v>1428</v>
      </c>
      <c r="C2585" t="s">
        <v>1382</v>
      </c>
      <c r="D2585" t="s">
        <v>1332</v>
      </c>
      <c r="E2585" t="s">
        <v>1402</v>
      </c>
      <c r="F2585" t="s">
        <v>598</v>
      </c>
      <c r="G2585" t="s">
        <v>599</v>
      </c>
      <c r="H2585" t="s">
        <v>600</v>
      </c>
      <c r="I2585" t="s">
        <v>601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</row>
    <row r="2586" spans="1:25" hidden="1">
      <c r="A2586" t="s">
        <v>18811</v>
      </c>
      <c r="B2586" t="s">
        <v>1430</v>
      </c>
      <c r="C2586" t="s">
        <v>1382</v>
      </c>
      <c r="D2586" t="s">
        <v>1332</v>
      </c>
      <c r="E2586" t="s">
        <v>1318</v>
      </c>
      <c r="F2586" t="s">
        <v>598</v>
      </c>
      <c r="G2586" t="s">
        <v>599</v>
      </c>
      <c r="H2586" t="s">
        <v>600</v>
      </c>
      <c r="I2586" t="s">
        <v>601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</row>
    <row r="2587" spans="1:25" hidden="1">
      <c r="A2587" t="s">
        <v>18811</v>
      </c>
      <c r="B2587" t="s">
        <v>1431</v>
      </c>
      <c r="C2587" t="s">
        <v>1382</v>
      </c>
      <c r="D2587" t="s">
        <v>1332</v>
      </c>
      <c r="E2587" t="s">
        <v>1028</v>
      </c>
      <c r="F2587" t="s">
        <v>598</v>
      </c>
      <c r="G2587" t="s">
        <v>599</v>
      </c>
      <c r="H2587" t="s">
        <v>600</v>
      </c>
      <c r="I2587" t="s">
        <v>601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</row>
    <row r="2588" spans="1:25" hidden="1">
      <c r="A2588" t="s">
        <v>18811</v>
      </c>
      <c r="B2588" t="s">
        <v>1433</v>
      </c>
      <c r="C2588" t="s">
        <v>1382</v>
      </c>
      <c r="D2588" t="s">
        <v>1350</v>
      </c>
      <c r="E2588" t="s">
        <v>672</v>
      </c>
      <c r="F2588" t="s">
        <v>598</v>
      </c>
      <c r="G2588" t="s">
        <v>599</v>
      </c>
      <c r="H2588" t="s">
        <v>600</v>
      </c>
      <c r="I2588" t="s">
        <v>601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</row>
    <row r="2589" spans="1:25" hidden="1">
      <c r="A2589" t="s">
        <v>18811</v>
      </c>
      <c r="B2589" t="s">
        <v>1434</v>
      </c>
      <c r="C2589" t="s">
        <v>1382</v>
      </c>
      <c r="D2589" t="s">
        <v>1435</v>
      </c>
      <c r="E2589" t="s">
        <v>973</v>
      </c>
      <c r="F2589" t="s">
        <v>598</v>
      </c>
      <c r="G2589" t="s">
        <v>599</v>
      </c>
      <c r="H2589" t="s">
        <v>600</v>
      </c>
      <c r="I2589" t="s">
        <v>601</v>
      </c>
      <c r="J2589">
        <v>7.7100000000000002E-2</v>
      </c>
      <c r="K2589">
        <v>7.7100000000000002E-2</v>
      </c>
      <c r="L2589">
        <v>7.7100000000000002E-2</v>
      </c>
      <c r="M2589">
        <v>7.7100000000000002E-2</v>
      </c>
      <c r="N2589">
        <v>7.7100000000000002E-2</v>
      </c>
      <c r="O2589">
        <v>7.7100000000000002E-2</v>
      </c>
      <c r="P2589">
        <v>7.7100000000000002E-2</v>
      </c>
      <c r="Q2589">
        <v>7.7100000000000002E-2</v>
      </c>
      <c r="R2589">
        <v>7.7100000000000002E-2</v>
      </c>
      <c r="S2589">
        <v>7.7100000000000002E-2</v>
      </c>
      <c r="T2589">
        <v>7.7100000000000002E-2</v>
      </c>
      <c r="U2589">
        <v>7.7100000000000002E-2</v>
      </c>
      <c r="V2589">
        <v>7.7100000000000002E-2</v>
      </c>
      <c r="W2589">
        <v>7.7100000000000002E-2</v>
      </c>
      <c r="X2589">
        <v>7.7100000000000002E-2</v>
      </c>
      <c r="Y2589">
        <v>7.7100000000000002E-2</v>
      </c>
    </row>
    <row r="2590" spans="1:25" hidden="1">
      <c r="A2590" t="s">
        <v>18811</v>
      </c>
      <c r="B2590" t="s">
        <v>1436</v>
      </c>
      <c r="C2590" t="s">
        <v>1382</v>
      </c>
      <c r="D2590" t="s">
        <v>1354</v>
      </c>
      <c r="E2590" t="s">
        <v>973</v>
      </c>
      <c r="F2590" t="s">
        <v>598</v>
      </c>
      <c r="G2590" t="s">
        <v>599</v>
      </c>
      <c r="H2590" t="s">
        <v>600</v>
      </c>
      <c r="I2590" t="s">
        <v>601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</row>
    <row r="2591" spans="1:25" hidden="1">
      <c r="A2591" t="s">
        <v>18811</v>
      </c>
      <c r="B2591" t="s">
        <v>1451</v>
      </c>
      <c r="C2591" t="s">
        <v>1382</v>
      </c>
      <c r="D2591" t="s">
        <v>1365</v>
      </c>
      <c r="E2591" t="s">
        <v>973</v>
      </c>
      <c r="F2591" t="s">
        <v>598</v>
      </c>
      <c r="G2591" t="s">
        <v>599</v>
      </c>
      <c r="H2591" t="s">
        <v>600</v>
      </c>
      <c r="I2591" t="s">
        <v>601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</row>
    <row r="2592" spans="1:25" hidden="1">
      <c r="A2592" t="s">
        <v>18811</v>
      </c>
      <c r="B2592" t="s">
        <v>1459</v>
      </c>
      <c r="C2592" t="s">
        <v>1382</v>
      </c>
      <c r="D2592" t="s">
        <v>648</v>
      </c>
      <c r="E2592" t="s">
        <v>920</v>
      </c>
      <c r="F2592" t="s">
        <v>598</v>
      </c>
      <c r="G2592" t="s">
        <v>599</v>
      </c>
      <c r="H2592" t="s">
        <v>600</v>
      </c>
      <c r="I2592" t="s">
        <v>601</v>
      </c>
      <c r="J2592">
        <v>6.4999999999999997E-3</v>
      </c>
      <c r="K2592">
        <v>6.4999999999999997E-3</v>
      </c>
      <c r="L2592">
        <v>6.4999999999999997E-3</v>
      </c>
      <c r="M2592">
        <v>6.4999999999999997E-3</v>
      </c>
      <c r="N2592">
        <v>6.4999999999999997E-3</v>
      </c>
      <c r="O2592">
        <v>6.4999999999999997E-3</v>
      </c>
      <c r="P2592">
        <v>6.4999999999999997E-3</v>
      </c>
      <c r="Q2592">
        <v>6.4999999999999997E-3</v>
      </c>
      <c r="R2592">
        <v>6.4999999999999997E-3</v>
      </c>
      <c r="S2592">
        <v>6.4999999999999997E-3</v>
      </c>
      <c r="T2592">
        <v>6.4999999999999997E-3</v>
      </c>
      <c r="U2592">
        <v>6.4999999999999997E-3</v>
      </c>
      <c r="V2592">
        <v>6.4999999999999997E-3</v>
      </c>
      <c r="W2592">
        <v>6.4999999999999997E-3</v>
      </c>
      <c r="X2592">
        <v>6.4999999999999997E-3</v>
      </c>
      <c r="Y2592">
        <v>6.4999999999999997E-3</v>
      </c>
    </row>
    <row r="2593" spans="1:25" hidden="1">
      <c r="A2593" t="s">
        <v>18811</v>
      </c>
      <c r="B2593" t="s">
        <v>1460</v>
      </c>
      <c r="C2593" t="s">
        <v>1382</v>
      </c>
      <c r="D2593" t="s">
        <v>648</v>
      </c>
      <c r="E2593" t="s">
        <v>973</v>
      </c>
      <c r="F2593" t="s">
        <v>598</v>
      </c>
      <c r="G2593" t="s">
        <v>599</v>
      </c>
      <c r="H2593" t="s">
        <v>600</v>
      </c>
      <c r="I2593" t="s">
        <v>601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</row>
    <row r="2594" spans="1:25" hidden="1">
      <c r="A2594" t="s">
        <v>18811</v>
      </c>
      <c r="B2594" t="s">
        <v>1461</v>
      </c>
      <c r="C2594" t="s">
        <v>1382</v>
      </c>
      <c r="D2594" t="s">
        <v>648</v>
      </c>
      <c r="E2594" t="s">
        <v>642</v>
      </c>
      <c r="F2594" t="s">
        <v>598</v>
      </c>
      <c r="G2594" t="s">
        <v>599</v>
      </c>
      <c r="H2594" t="s">
        <v>600</v>
      </c>
      <c r="I2594" t="s">
        <v>601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</row>
    <row r="2595" spans="1:25" hidden="1">
      <c r="A2595" t="s">
        <v>18811</v>
      </c>
      <c r="B2595" t="s">
        <v>1463</v>
      </c>
      <c r="C2595" t="s">
        <v>1382</v>
      </c>
      <c r="D2595" t="s">
        <v>648</v>
      </c>
      <c r="E2595" t="s">
        <v>1464</v>
      </c>
      <c r="F2595" t="s">
        <v>598</v>
      </c>
      <c r="G2595" t="s">
        <v>599</v>
      </c>
      <c r="H2595" t="s">
        <v>600</v>
      </c>
      <c r="I2595" t="s">
        <v>601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</row>
    <row r="2596" spans="1:25" hidden="1">
      <c r="A2596" t="s">
        <v>18811</v>
      </c>
      <c r="B2596" t="s">
        <v>1466</v>
      </c>
      <c r="C2596" t="s">
        <v>1382</v>
      </c>
      <c r="D2596" t="s">
        <v>648</v>
      </c>
      <c r="E2596" t="s">
        <v>1467</v>
      </c>
      <c r="F2596" t="s">
        <v>598</v>
      </c>
      <c r="G2596" t="s">
        <v>599</v>
      </c>
      <c r="H2596" t="s">
        <v>600</v>
      </c>
      <c r="I2596" t="s">
        <v>601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</row>
    <row r="2597" spans="1:25" hidden="1">
      <c r="A2597" t="s">
        <v>18811</v>
      </c>
      <c r="B2597" t="s">
        <v>1471</v>
      </c>
      <c r="C2597" t="s">
        <v>1472</v>
      </c>
      <c r="D2597" t="s">
        <v>1274</v>
      </c>
      <c r="E2597" t="s">
        <v>973</v>
      </c>
      <c r="F2597" t="s">
        <v>598</v>
      </c>
      <c r="G2597" t="s">
        <v>599</v>
      </c>
      <c r="H2597" t="s">
        <v>600</v>
      </c>
      <c r="I2597" t="s">
        <v>601</v>
      </c>
      <c r="J2597">
        <v>2.9999999999999997E-4</v>
      </c>
      <c r="K2597">
        <v>2.9999999999999997E-4</v>
      </c>
      <c r="L2597">
        <v>2.9999999999999997E-4</v>
      </c>
      <c r="M2597">
        <v>2.9999999999999997E-4</v>
      </c>
      <c r="N2597">
        <v>2.9999999999999997E-4</v>
      </c>
      <c r="O2597">
        <v>2.9999999999999997E-4</v>
      </c>
      <c r="P2597">
        <v>2.9999999999999997E-4</v>
      </c>
      <c r="Q2597">
        <v>2.9999999999999997E-4</v>
      </c>
      <c r="R2597">
        <v>2.0000000000000001E-4</v>
      </c>
      <c r="S2597">
        <v>2.0000000000000001E-4</v>
      </c>
      <c r="T2597">
        <v>2.0000000000000001E-4</v>
      </c>
      <c r="U2597">
        <v>2.0000000000000001E-4</v>
      </c>
      <c r="V2597">
        <v>2.0000000000000001E-4</v>
      </c>
      <c r="W2597">
        <v>2.0000000000000001E-4</v>
      </c>
      <c r="X2597">
        <v>2.0000000000000001E-4</v>
      </c>
      <c r="Y2597">
        <v>2.0000000000000001E-4</v>
      </c>
    </row>
    <row r="2598" spans="1:25" hidden="1">
      <c r="A2598" t="s">
        <v>18811</v>
      </c>
      <c r="B2598" t="s">
        <v>1474</v>
      </c>
      <c r="C2598" t="s">
        <v>1472</v>
      </c>
      <c r="D2598" t="s">
        <v>1274</v>
      </c>
      <c r="E2598" t="s">
        <v>678</v>
      </c>
      <c r="F2598" t="s">
        <v>598</v>
      </c>
      <c r="G2598" t="s">
        <v>599</v>
      </c>
      <c r="H2598" t="s">
        <v>600</v>
      </c>
      <c r="I2598" t="s">
        <v>601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</row>
    <row r="2599" spans="1:25" hidden="1">
      <c r="A2599" t="s">
        <v>18811</v>
      </c>
      <c r="B2599" t="s">
        <v>1475</v>
      </c>
      <c r="C2599" t="s">
        <v>1472</v>
      </c>
      <c r="D2599" t="s">
        <v>1281</v>
      </c>
      <c r="E2599" t="s">
        <v>678</v>
      </c>
      <c r="F2599" t="s">
        <v>598</v>
      </c>
      <c r="G2599" t="s">
        <v>599</v>
      </c>
      <c r="H2599" t="s">
        <v>600</v>
      </c>
      <c r="I2599" t="s">
        <v>601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</row>
    <row r="2600" spans="1:25" hidden="1">
      <c r="A2600" t="s">
        <v>18811</v>
      </c>
      <c r="B2600" t="s">
        <v>1476</v>
      </c>
      <c r="C2600" t="s">
        <v>1472</v>
      </c>
      <c r="D2600" t="s">
        <v>1285</v>
      </c>
      <c r="E2600" t="s">
        <v>678</v>
      </c>
      <c r="F2600" t="s">
        <v>598</v>
      </c>
      <c r="G2600" t="s">
        <v>599</v>
      </c>
      <c r="H2600" t="s">
        <v>600</v>
      </c>
      <c r="I2600" t="s">
        <v>601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</row>
    <row r="2601" spans="1:25" hidden="1">
      <c r="A2601" t="s">
        <v>18811</v>
      </c>
      <c r="B2601" t="s">
        <v>1478</v>
      </c>
      <c r="C2601" t="s">
        <v>1472</v>
      </c>
      <c r="D2601" t="s">
        <v>1305</v>
      </c>
      <c r="E2601" t="s">
        <v>973</v>
      </c>
      <c r="F2601" t="s">
        <v>598</v>
      </c>
      <c r="G2601" t="s">
        <v>599</v>
      </c>
      <c r="H2601" t="s">
        <v>600</v>
      </c>
      <c r="I2601" t="s">
        <v>601</v>
      </c>
      <c r="J2601">
        <v>1.5E-3</v>
      </c>
      <c r="K2601">
        <v>1.5E-3</v>
      </c>
      <c r="L2601">
        <v>1.5E-3</v>
      </c>
      <c r="M2601">
        <v>1.5E-3</v>
      </c>
      <c r="N2601">
        <v>1.5E-3</v>
      </c>
      <c r="O2601">
        <v>1.5E-3</v>
      </c>
      <c r="P2601">
        <v>1.5E-3</v>
      </c>
      <c r="Q2601">
        <v>1.5E-3</v>
      </c>
      <c r="R2601">
        <v>1.5E-3</v>
      </c>
      <c r="S2601">
        <v>1.5E-3</v>
      </c>
      <c r="T2601">
        <v>1.4E-3</v>
      </c>
      <c r="U2601">
        <v>1.4E-3</v>
      </c>
      <c r="V2601">
        <v>1.4E-3</v>
      </c>
      <c r="W2601">
        <v>1.4E-3</v>
      </c>
      <c r="X2601">
        <v>1.4E-3</v>
      </c>
      <c r="Y2601">
        <v>1.4E-3</v>
      </c>
    </row>
    <row r="2602" spans="1:25" hidden="1">
      <c r="A2602" t="s">
        <v>18811</v>
      </c>
      <c r="B2602" t="s">
        <v>1480</v>
      </c>
      <c r="C2602" t="s">
        <v>1472</v>
      </c>
      <c r="D2602" t="s">
        <v>1305</v>
      </c>
      <c r="E2602" t="s">
        <v>678</v>
      </c>
      <c r="F2602" t="s">
        <v>598</v>
      </c>
      <c r="G2602" t="s">
        <v>599</v>
      </c>
      <c r="H2602" t="s">
        <v>600</v>
      </c>
      <c r="I2602" t="s">
        <v>601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</row>
    <row r="2603" spans="1:25" hidden="1">
      <c r="A2603" t="s">
        <v>18811</v>
      </c>
      <c r="B2603" t="s">
        <v>1482</v>
      </c>
      <c r="C2603" t="s">
        <v>1472</v>
      </c>
      <c r="D2603" t="s">
        <v>1483</v>
      </c>
      <c r="E2603" t="s">
        <v>597</v>
      </c>
      <c r="F2603" t="s">
        <v>598</v>
      </c>
      <c r="G2603" t="s">
        <v>599</v>
      </c>
      <c r="H2603" t="s">
        <v>600</v>
      </c>
      <c r="I2603" t="s">
        <v>601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</row>
    <row r="2604" spans="1:25" hidden="1">
      <c r="A2604" t="s">
        <v>18811</v>
      </c>
      <c r="B2604" t="s">
        <v>1486</v>
      </c>
      <c r="C2604" t="s">
        <v>1472</v>
      </c>
      <c r="D2604" t="s">
        <v>1311</v>
      </c>
      <c r="E2604" t="s">
        <v>973</v>
      </c>
      <c r="F2604" t="s">
        <v>598</v>
      </c>
      <c r="G2604" t="s">
        <v>599</v>
      </c>
      <c r="H2604" t="s">
        <v>600</v>
      </c>
      <c r="I2604" t="s">
        <v>601</v>
      </c>
      <c r="J2604">
        <v>4.0000000000000002E-4</v>
      </c>
      <c r="K2604">
        <v>4.0000000000000002E-4</v>
      </c>
      <c r="L2604">
        <v>4.0000000000000002E-4</v>
      </c>
      <c r="M2604">
        <v>4.0000000000000002E-4</v>
      </c>
      <c r="N2604">
        <v>4.0000000000000002E-4</v>
      </c>
      <c r="O2604">
        <v>4.0000000000000002E-4</v>
      </c>
      <c r="P2604">
        <v>4.0000000000000002E-4</v>
      </c>
      <c r="Q2604">
        <v>4.0000000000000002E-4</v>
      </c>
      <c r="R2604">
        <v>4.0000000000000002E-4</v>
      </c>
      <c r="S2604">
        <v>4.0000000000000002E-4</v>
      </c>
      <c r="T2604">
        <v>4.0000000000000002E-4</v>
      </c>
      <c r="U2604">
        <v>4.0000000000000002E-4</v>
      </c>
      <c r="V2604">
        <v>4.0000000000000002E-4</v>
      </c>
      <c r="W2604">
        <v>4.0000000000000002E-4</v>
      </c>
      <c r="X2604">
        <v>4.0000000000000002E-4</v>
      </c>
      <c r="Y2604">
        <v>4.0000000000000002E-4</v>
      </c>
    </row>
    <row r="2605" spans="1:25" hidden="1">
      <c r="A2605" t="s">
        <v>18811</v>
      </c>
      <c r="B2605" t="s">
        <v>1489</v>
      </c>
      <c r="C2605" t="s">
        <v>1472</v>
      </c>
      <c r="D2605" t="s">
        <v>1392</v>
      </c>
      <c r="E2605" t="s">
        <v>1402</v>
      </c>
      <c r="F2605" t="s">
        <v>598</v>
      </c>
      <c r="G2605" t="s">
        <v>599</v>
      </c>
      <c r="H2605" t="s">
        <v>600</v>
      </c>
      <c r="I2605" t="s">
        <v>601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</row>
    <row r="2606" spans="1:25" hidden="1">
      <c r="A2606" t="s">
        <v>18811</v>
      </c>
      <c r="B2606" t="s">
        <v>1499</v>
      </c>
      <c r="C2606" t="s">
        <v>1472</v>
      </c>
      <c r="D2606" t="s">
        <v>1316</v>
      </c>
      <c r="E2606" t="s">
        <v>892</v>
      </c>
      <c r="F2606" t="s">
        <v>598</v>
      </c>
      <c r="G2606" t="s">
        <v>599</v>
      </c>
      <c r="H2606" t="s">
        <v>600</v>
      </c>
      <c r="I2606" t="s">
        <v>601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</row>
    <row r="2607" spans="1:25" hidden="1">
      <c r="A2607" t="s">
        <v>18811</v>
      </c>
      <c r="B2607" t="s">
        <v>1500</v>
      </c>
      <c r="C2607" t="s">
        <v>1472</v>
      </c>
      <c r="D2607" t="s">
        <v>1316</v>
      </c>
      <c r="E2607" t="s">
        <v>678</v>
      </c>
      <c r="F2607" t="s">
        <v>598</v>
      </c>
      <c r="G2607" t="s">
        <v>599</v>
      </c>
      <c r="H2607" t="s">
        <v>600</v>
      </c>
      <c r="I2607" t="s">
        <v>601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</row>
    <row r="2608" spans="1:25" hidden="1">
      <c r="A2608" t="s">
        <v>18811</v>
      </c>
      <c r="B2608" t="s">
        <v>1501</v>
      </c>
      <c r="C2608" t="s">
        <v>1472</v>
      </c>
      <c r="D2608" t="s">
        <v>1316</v>
      </c>
      <c r="E2608" t="s">
        <v>1318</v>
      </c>
      <c r="F2608" t="s">
        <v>598</v>
      </c>
      <c r="G2608" t="s">
        <v>599</v>
      </c>
      <c r="H2608" t="s">
        <v>600</v>
      </c>
      <c r="I2608" t="s">
        <v>601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</row>
    <row r="2609" spans="1:25" hidden="1">
      <c r="A2609" t="s">
        <v>18811</v>
      </c>
      <c r="B2609" t="s">
        <v>1503</v>
      </c>
      <c r="C2609" t="s">
        <v>1472</v>
      </c>
      <c r="D2609" t="s">
        <v>1320</v>
      </c>
      <c r="E2609" t="s">
        <v>688</v>
      </c>
      <c r="F2609" t="s">
        <v>598</v>
      </c>
      <c r="G2609" t="s">
        <v>599</v>
      </c>
      <c r="H2609" t="s">
        <v>600</v>
      </c>
      <c r="I2609" t="s">
        <v>601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</row>
    <row r="2610" spans="1:25" hidden="1">
      <c r="A2610" t="s">
        <v>18811</v>
      </c>
      <c r="B2610" t="s">
        <v>1507</v>
      </c>
      <c r="C2610" t="s">
        <v>1472</v>
      </c>
      <c r="D2610" t="s">
        <v>1320</v>
      </c>
      <c r="E2610" t="s">
        <v>892</v>
      </c>
      <c r="F2610" t="s">
        <v>598</v>
      </c>
      <c r="G2610" t="s">
        <v>599</v>
      </c>
      <c r="H2610" t="s">
        <v>600</v>
      </c>
      <c r="I2610" t="s">
        <v>601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</row>
    <row r="2611" spans="1:25" hidden="1">
      <c r="A2611" t="s">
        <v>18811</v>
      </c>
      <c r="B2611" t="s">
        <v>1509</v>
      </c>
      <c r="C2611" t="s">
        <v>1472</v>
      </c>
      <c r="D2611" t="s">
        <v>1320</v>
      </c>
      <c r="E2611" t="s">
        <v>678</v>
      </c>
      <c r="F2611" t="s">
        <v>598</v>
      </c>
      <c r="G2611" t="s">
        <v>599</v>
      </c>
      <c r="H2611" t="s">
        <v>600</v>
      </c>
      <c r="I2611" t="s">
        <v>601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</row>
    <row r="2612" spans="1:25" hidden="1">
      <c r="A2612" t="s">
        <v>18811</v>
      </c>
      <c r="B2612" t="s">
        <v>1513</v>
      </c>
      <c r="C2612" t="s">
        <v>1472</v>
      </c>
      <c r="D2612" t="s">
        <v>1324</v>
      </c>
      <c r="E2612" t="s">
        <v>688</v>
      </c>
      <c r="F2612" t="s">
        <v>598</v>
      </c>
      <c r="G2612" t="s">
        <v>599</v>
      </c>
      <c r="H2612" t="s">
        <v>600</v>
      </c>
      <c r="I2612" t="s">
        <v>601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</row>
    <row r="2613" spans="1:25" hidden="1">
      <c r="A2613" t="s">
        <v>18811</v>
      </c>
      <c r="B2613" t="s">
        <v>1514</v>
      </c>
      <c r="C2613" t="s">
        <v>1472</v>
      </c>
      <c r="D2613" t="s">
        <v>1324</v>
      </c>
      <c r="E2613" t="s">
        <v>1334</v>
      </c>
      <c r="F2613" t="s">
        <v>598</v>
      </c>
      <c r="G2613" t="s">
        <v>599</v>
      </c>
      <c r="H2613" t="s">
        <v>600</v>
      </c>
      <c r="I2613" t="s">
        <v>601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</row>
    <row r="2614" spans="1:25" hidden="1">
      <c r="A2614" t="s">
        <v>18811</v>
      </c>
      <c r="B2614" t="s">
        <v>1516</v>
      </c>
      <c r="C2614" t="s">
        <v>1472</v>
      </c>
      <c r="D2614" t="s">
        <v>1324</v>
      </c>
      <c r="E2614" t="s">
        <v>1417</v>
      </c>
      <c r="F2614" t="s">
        <v>598</v>
      </c>
      <c r="G2614" t="s">
        <v>599</v>
      </c>
      <c r="H2614" t="s">
        <v>600</v>
      </c>
      <c r="I2614" t="s">
        <v>601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</row>
    <row r="2615" spans="1:25" hidden="1">
      <c r="A2615" t="s">
        <v>18811</v>
      </c>
      <c r="B2615" t="s">
        <v>1520</v>
      </c>
      <c r="C2615" t="s">
        <v>1472</v>
      </c>
      <c r="D2615" t="s">
        <v>1324</v>
      </c>
      <c r="E2615" t="s">
        <v>1402</v>
      </c>
      <c r="F2615" t="s">
        <v>598</v>
      </c>
      <c r="G2615" t="s">
        <v>599</v>
      </c>
      <c r="H2615" t="s">
        <v>600</v>
      </c>
      <c r="I2615" t="s">
        <v>601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</row>
    <row r="2616" spans="1:25" hidden="1">
      <c r="A2616" t="s">
        <v>18811</v>
      </c>
      <c r="B2616" t="s">
        <v>1521</v>
      </c>
      <c r="C2616" t="s">
        <v>1472</v>
      </c>
      <c r="D2616" t="s">
        <v>1324</v>
      </c>
      <c r="E2616" t="s">
        <v>892</v>
      </c>
      <c r="F2616" t="s">
        <v>598</v>
      </c>
      <c r="G2616" t="s">
        <v>599</v>
      </c>
      <c r="H2616" t="s">
        <v>600</v>
      </c>
      <c r="I2616" t="s">
        <v>601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</row>
    <row r="2617" spans="1:25" hidden="1">
      <c r="A2617" t="s">
        <v>18811</v>
      </c>
      <c r="B2617" t="s">
        <v>1523</v>
      </c>
      <c r="C2617" t="s">
        <v>1472</v>
      </c>
      <c r="D2617" t="s">
        <v>1324</v>
      </c>
      <c r="E2617" t="s">
        <v>678</v>
      </c>
      <c r="F2617" t="s">
        <v>598</v>
      </c>
      <c r="G2617" t="s">
        <v>599</v>
      </c>
      <c r="H2617" t="s">
        <v>600</v>
      </c>
      <c r="I2617" t="s">
        <v>601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</row>
    <row r="2618" spans="1:25" hidden="1">
      <c r="A2618" t="s">
        <v>18811</v>
      </c>
      <c r="B2618" t="s">
        <v>1525</v>
      </c>
      <c r="C2618" t="s">
        <v>1472</v>
      </c>
      <c r="D2618" t="s">
        <v>1324</v>
      </c>
      <c r="E2618" t="s">
        <v>954</v>
      </c>
      <c r="F2618" t="s">
        <v>598</v>
      </c>
      <c r="G2618" t="s">
        <v>599</v>
      </c>
      <c r="H2618" t="s">
        <v>600</v>
      </c>
      <c r="I2618" t="s">
        <v>601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</row>
    <row r="2619" spans="1:25" hidden="1">
      <c r="A2619" t="s">
        <v>18811</v>
      </c>
      <c r="B2619" t="s">
        <v>1526</v>
      </c>
      <c r="C2619" t="s">
        <v>1472</v>
      </c>
      <c r="D2619" t="s">
        <v>1332</v>
      </c>
      <c r="E2619" t="s">
        <v>688</v>
      </c>
      <c r="F2619" t="s">
        <v>598</v>
      </c>
      <c r="G2619" t="s">
        <v>599</v>
      </c>
      <c r="H2619" t="s">
        <v>600</v>
      </c>
      <c r="I2619" t="s">
        <v>601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</row>
    <row r="2620" spans="1:25" hidden="1">
      <c r="A2620" t="s">
        <v>18811</v>
      </c>
      <c r="B2620" t="s">
        <v>1527</v>
      </c>
      <c r="C2620" t="s">
        <v>1472</v>
      </c>
      <c r="D2620" t="s">
        <v>1332</v>
      </c>
      <c r="E2620" t="s">
        <v>1334</v>
      </c>
      <c r="F2620" t="s">
        <v>598</v>
      </c>
      <c r="G2620" t="s">
        <v>599</v>
      </c>
      <c r="H2620" t="s">
        <v>600</v>
      </c>
      <c r="I2620" t="s">
        <v>601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</row>
    <row r="2621" spans="1:25" hidden="1">
      <c r="A2621" t="s">
        <v>18811</v>
      </c>
      <c r="B2621" t="s">
        <v>1534</v>
      </c>
      <c r="C2621" t="s">
        <v>1472</v>
      </c>
      <c r="D2621" t="s">
        <v>1332</v>
      </c>
      <c r="E2621" t="s">
        <v>1402</v>
      </c>
      <c r="F2621" t="s">
        <v>598</v>
      </c>
      <c r="G2621" t="s">
        <v>599</v>
      </c>
      <c r="H2621" t="s">
        <v>600</v>
      </c>
      <c r="I2621" t="s">
        <v>601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</row>
    <row r="2622" spans="1:25" hidden="1">
      <c r="A2622" t="s">
        <v>18811</v>
      </c>
      <c r="B2622" t="s">
        <v>1537</v>
      </c>
      <c r="C2622" t="s">
        <v>1472</v>
      </c>
      <c r="D2622" t="s">
        <v>1332</v>
      </c>
      <c r="E2622" t="s">
        <v>678</v>
      </c>
      <c r="F2622" t="s">
        <v>598</v>
      </c>
      <c r="G2622" t="s">
        <v>599</v>
      </c>
      <c r="H2622" t="s">
        <v>600</v>
      </c>
      <c r="I2622" t="s">
        <v>601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</row>
    <row r="2623" spans="1:25" hidden="1">
      <c r="A2623" t="s">
        <v>18811</v>
      </c>
      <c r="B2623" t="s">
        <v>1538</v>
      </c>
      <c r="C2623" t="s">
        <v>1472</v>
      </c>
      <c r="D2623" t="s">
        <v>1332</v>
      </c>
      <c r="E2623" t="s">
        <v>1318</v>
      </c>
      <c r="F2623" t="s">
        <v>598</v>
      </c>
      <c r="G2623" t="s">
        <v>599</v>
      </c>
      <c r="H2623" t="s">
        <v>600</v>
      </c>
      <c r="I2623" t="s">
        <v>601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</row>
    <row r="2624" spans="1:25" hidden="1">
      <c r="A2624" t="s">
        <v>18811</v>
      </c>
      <c r="B2624" t="s">
        <v>1539</v>
      </c>
      <c r="C2624" t="s">
        <v>1472</v>
      </c>
      <c r="D2624" t="s">
        <v>1348</v>
      </c>
      <c r="E2624" t="s">
        <v>688</v>
      </c>
      <c r="F2624" t="s">
        <v>598</v>
      </c>
      <c r="G2624" t="s">
        <v>599</v>
      </c>
      <c r="H2624" t="s">
        <v>600</v>
      </c>
      <c r="I2624" t="s">
        <v>601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</row>
    <row r="2625" spans="1:25" hidden="1">
      <c r="A2625" t="s">
        <v>18811</v>
      </c>
      <c r="B2625" t="s">
        <v>1540</v>
      </c>
      <c r="C2625" t="s">
        <v>1472</v>
      </c>
      <c r="D2625" t="s">
        <v>1348</v>
      </c>
      <c r="E2625" t="s">
        <v>1334</v>
      </c>
      <c r="F2625" t="s">
        <v>598</v>
      </c>
      <c r="G2625" t="s">
        <v>599</v>
      </c>
      <c r="H2625" t="s">
        <v>600</v>
      </c>
      <c r="I2625" t="s">
        <v>601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</row>
    <row r="2626" spans="1:25" hidden="1">
      <c r="A2626" t="s">
        <v>18811</v>
      </c>
      <c r="B2626" t="s">
        <v>1566</v>
      </c>
      <c r="C2626" t="s">
        <v>1472</v>
      </c>
      <c r="D2626" t="s">
        <v>1567</v>
      </c>
      <c r="E2626" t="s">
        <v>626</v>
      </c>
      <c r="F2626" t="s">
        <v>598</v>
      </c>
      <c r="G2626" t="s">
        <v>599</v>
      </c>
      <c r="H2626" t="s">
        <v>600</v>
      </c>
      <c r="I2626" t="s">
        <v>601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</row>
    <row r="2627" spans="1:25" hidden="1">
      <c r="A2627" t="s">
        <v>18811</v>
      </c>
      <c r="B2627" t="s">
        <v>1568</v>
      </c>
      <c r="C2627" t="s">
        <v>1472</v>
      </c>
      <c r="D2627" t="s">
        <v>1569</v>
      </c>
      <c r="E2627" t="s">
        <v>626</v>
      </c>
      <c r="F2627" t="s">
        <v>598</v>
      </c>
      <c r="G2627" t="s">
        <v>599</v>
      </c>
      <c r="H2627" t="s">
        <v>600</v>
      </c>
      <c r="I2627" t="s">
        <v>601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</row>
    <row r="2628" spans="1:25" hidden="1">
      <c r="A2628" t="s">
        <v>18811</v>
      </c>
      <c r="B2628" t="s">
        <v>1570</v>
      </c>
      <c r="C2628" t="s">
        <v>1472</v>
      </c>
      <c r="D2628" t="s">
        <v>1571</v>
      </c>
      <c r="E2628" t="s">
        <v>626</v>
      </c>
      <c r="F2628" t="s">
        <v>598</v>
      </c>
      <c r="G2628" t="s">
        <v>599</v>
      </c>
      <c r="H2628" t="s">
        <v>600</v>
      </c>
      <c r="I2628" t="s">
        <v>601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</row>
    <row r="2629" spans="1:25" hidden="1">
      <c r="A2629" t="s">
        <v>18811</v>
      </c>
      <c r="B2629" t="s">
        <v>1573</v>
      </c>
      <c r="C2629" t="s">
        <v>1472</v>
      </c>
      <c r="D2629" t="s">
        <v>1574</v>
      </c>
      <c r="E2629" t="s">
        <v>626</v>
      </c>
      <c r="F2629" t="s">
        <v>598</v>
      </c>
      <c r="G2629" t="s">
        <v>599</v>
      </c>
      <c r="H2629" t="s">
        <v>600</v>
      </c>
      <c r="I2629" t="s">
        <v>601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</row>
    <row r="2630" spans="1:25" hidden="1">
      <c r="A2630" t="s">
        <v>18811</v>
      </c>
      <c r="B2630" t="s">
        <v>1575</v>
      </c>
      <c r="C2630" t="s">
        <v>1472</v>
      </c>
      <c r="D2630" t="s">
        <v>1576</v>
      </c>
      <c r="E2630" t="s">
        <v>626</v>
      </c>
      <c r="F2630" t="s">
        <v>598</v>
      </c>
      <c r="G2630" t="s">
        <v>599</v>
      </c>
      <c r="H2630" t="s">
        <v>600</v>
      </c>
      <c r="I2630" t="s">
        <v>601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</row>
    <row r="2631" spans="1:25" hidden="1">
      <c r="A2631" t="s">
        <v>18811</v>
      </c>
      <c r="B2631" t="s">
        <v>1577</v>
      </c>
      <c r="C2631" t="s">
        <v>1472</v>
      </c>
      <c r="D2631" t="s">
        <v>1578</v>
      </c>
      <c r="E2631" t="s">
        <v>626</v>
      </c>
      <c r="F2631" t="s">
        <v>598</v>
      </c>
      <c r="G2631" t="s">
        <v>599</v>
      </c>
      <c r="H2631" t="s">
        <v>600</v>
      </c>
      <c r="I2631" t="s">
        <v>601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</row>
    <row r="2632" spans="1:25" hidden="1">
      <c r="A2632" t="s">
        <v>18811</v>
      </c>
      <c r="B2632" t="s">
        <v>1579</v>
      </c>
      <c r="C2632" t="s">
        <v>1472</v>
      </c>
      <c r="D2632" t="s">
        <v>1578</v>
      </c>
      <c r="E2632" t="s">
        <v>1334</v>
      </c>
      <c r="F2632" t="s">
        <v>598</v>
      </c>
      <c r="G2632" t="s">
        <v>599</v>
      </c>
      <c r="H2632" t="s">
        <v>600</v>
      </c>
      <c r="I2632" t="s">
        <v>601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</row>
    <row r="2633" spans="1:25" hidden="1">
      <c r="A2633" t="s">
        <v>18811</v>
      </c>
      <c r="B2633" t="s">
        <v>1580</v>
      </c>
      <c r="C2633" t="s">
        <v>1472</v>
      </c>
      <c r="D2633" t="s">
        <v>1578</v>
      </c>
      <c r="E2633" t="s">
        <v>1399</v>
      </c>
      <c r="F2633" t="s">
        <v>598</v>
      </c>
      <c r="G2633" t="s">
        <v>599</v>
      </c>
      <c r="H2633" t="s">
        <v>600</v>
      </c>
      <c r="I2633" t="s">
        <v>601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</row>
    <row r="2634" spans="1:25" hidden="1">
      <c r="A2634" t="s">
        <v>18811</v>
      </c>
      <c r="B2634" t="s">
        <v>1582</v>
      </c>
      <c r="C2634" t="s">
        <v>1472</v>
      </c>
      <c r="D2634" t="s">
        <v>1583</v>
      </c>
      <c r="E2634" t="s">
        <v>626</v>
      </c>
      <c r="F2634" t="s">
        <v>598</v>
      </c>
      <c r="G2634" t="s">
        <v>599</v>
      </c>
      <c r="H2634" t="s">
        <v>600</v>
      </c>
      <c r="I2634" t="s">
        <v>601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</row>
    <row r="2635" spans="1:25" hidden="1">
      <c r="A2635" t="s">
        <v>18811</v>
      </c>
      <c r="B2635" t="s">
        <v>1584</v>
      </c>
      <c r="C2635" t="s">
        <v>1472</v>
      </c>
      <c r="D2635" t="s">
        <v>1583</v>
      </c>
      <c r="E2635" t="s">
        <v>1334</v>
      </c>
      <c r="F2635" t="s">
        <v>598</v>
      </c>
      <c r="G2635" t="s">
        <v>599</v>
      </c>
      <c r="H2635" t="s">
        <v>600</v>
      </c>
      <c r="I2635" t="s">
        <v>601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</row>
    <row r="2636" spans="1:25" hidden="1">
      <c r="A2636" t="s">
        <v>18811</v>
      </c>
      <c r="B2636" t="s">
        <v>1585</v>
      </c>
      <c r="C2636" t="s">
        <v>1472</v>
      </c>
      <c r="D2636" t="s">
        <v>1583</v>
      </c>
      <c r="E2636" t="s">
        <v>1399</v>
      </c>
      <c r="F2636" t="s">
        <v>598</v>
      </c>
      <c r="G2636" t="s">
        <v>599</v>
      </c>
      <c r="H2636" t="s">
        <v>600</v>
      </c>
      <c r="I2636" t="s">
        <v>601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</row>
    <row r="2637" spans="1:25" hidden="1">
      <c r="A2637" t="s">
        <v>18811</v>
      </c>
      <c r="B2637" t="s">
        <v>1589</v>
      </c>
      <c r="C2637" t="s">
        <v>1472</v>
      </c>
      <c r="D2637" t="s">
        <v>1365</v>
      </c>
      <c r="E2637" t="s">
        <v>973</v>
      </c>
      <c r="F2637" t="s">
        <v>598</v>
      </c>
      <c r="G2637" t="s">
        <v>599</v>
      </c>
      <c r="H2637" t="s">
        <v>600</v>
      </c>
      <c r="I2637" t="s">
        <v>601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</row>
    <row r="2638" spans="1:25" hidden="1">
      <c r="A2638" t="s">
        <v>18811</v>
      </c>
      <c r="B2638" t="s">
        <v>1590</v>
      </c>
      <c r="C2638" t="s">
        <v>1472</v>
      </c>
      <c r="D2638" t="s">
        <v>1365</v>
      </c>
      <c r="E2638" t="s">
        <v>626</v>
      </c>
      <c r="F2638" t="s">
        <v>598</v>
      </c>
      <c r="G2638" t="s">
        <v>599</v>
      </c>
      <c r="H2638" t="s">
        <v>600</v>
      </c>
      <c r="I2638" t="s">
        <v>601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</row>
    <row r="2639" spans="1:25" hidden="1">
      <c r="A2639" t="s">
        <v>18811</v>
      </c>
      <c r="B2639" t="s">
        <v>1593</v>
      </c>
      <c r="C2639" t="s">
        <v>1472</v>
      </c>
      <c r="D2639" t="s">
        <v>1365</v>
      </c>
      <c r="E2639" t="s">
        <v>781</v>
      </c>
      <c r="F2639" t="s">
        <v>598</v>
      </c>
      <c r="G2639" t="s">
        <v>599</v>
      </c>
      <c r="H2639" t="s">
        <v>600</v>
      </c>
      <c r="I2639" t="s">
        <v>601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</row>
    <row r="2640" spans="1:25" hidden="1">
      <c r="A2640" t="s">
        <v>18811</v>
      </c>
      <c r="B2640" t="s">
        <v>1594</v>
      </c>
      <c r="C2640" t="s">
        <v>1472</v>
      </c>
      <c r="D2640" t="s">
        <v>1365</v>
      </c>
      <c r="E2640" t="s">
        <v>678</v>
      </c>
      <c r="F2640" t="s">
        <v>598</v>
      </c>
      <c r="G2640" t="s">
        <v>599</v>
      </c>
      <c r="H2640" t="s">
        <v>600</v>
      </c>
      <c r="I2640" t="s">
        <v>601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</row>
    <row r="2641" spans="1:25" hidden="1">
      <c r="A2641" t="s">
        <v>18811</v>
      </c>
      <c r="B2641" t="s">
        <v>1600</v>
      </c>
      <c r="C2641" t="s">
        <v>1472</v>
      </c>
      <c r="D2641" t="s">
        <v>1601</v>
      </c>
      <c r="E2641" t="s">
        <v>626</v>
      </c>
      <c r="F2641" t="s">
        <v>598</v>
      </c>
      <c r="G2641" t="s">
        <v>599</v>
      </c>
      <c r="H2641" t="s">
        <v>600</v>
      </c>
      <c r="I2641" t="s">
        <v>601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</row>
    <row r="2642" spans="1:25" hidden="1">
      <c r="A2642" t="s">
        <v>18811</v>
      </c>
      <c r="B2642" t="s">
        <v>1602</v>
      </c>
      <c r="C2642" t="s">
        <v>1472</v>
      </c>
      <c r="D2642" t="s">
        <v>1603</v>
      </c>
      <c r="E2642" t="s">
        <v>626</v>
      </c>
      <c r="F2642" t="s">
        <v>598</v>
      </c>
      <c r="G2642" t="s">
        <v>599</v>
      </c>
      <c r="H2642" t="s">
        <v>600</v>
      </c>
      <c r="I2642" t="s">
        <v>601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</row>
    <row r="2643" spans="1:25" hidden="1">
      <c r="A2643" t="s">
        <v>18811</v>
      </c>
      <c r="B2643" t="s">
        <v>1604</v>
      </c>
      <c r="C2643" t="s">
        <v>1472</v>
      </c>
      <c r="D2643" t="s">
        <v>1605</v>
      </c>
      <c r="E2643" t="s">
        <v>626</v>
      </c>
      <c r="F2643" t="s">
        <v>598</v>
      </c>
      <c r="G2643" t="s">
        <v>599</v>
      </c>
      <c r="H2643" t="s">
        <v>600</v>
      </c>
      <c r="I2643" t="s">
        <v>601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</row>
    <row r="2644" spans="1:25" hidden="1">
      <c r="A2644" t="s">
        <v>18811</v>
      </c>
      <c r="B2644" t="s">
        <v>1606</v>
      </c>
      <c r="C2644" t="s">
        <v>1472</v>
      </c>
      <c r="D2644" t="s">
        <v>648</v>
      </c>
      <c r="E2644" t="s">
        <v>973</v>
      </c>
      <c r="F2644" t="s">
        <v>598</v>
      </c>
      <c r="G2644" t="s">
        <v>599</v>
      </c>
      <c r="H2644" t="s">
        <v>600</v>
      </c>
      <c r="I2644" t="s">
        <v>601</v>
      </c>
      <c r="J2644">
        <v>8.9999999999999998E-4</v>
      </c>
      <c r="K2644">
        <v>8.9999999999999998E-4</v>
      </c>
      <c r="L2644">
        <v>1E-3</v>
      </c>
      <c r="M2644">
        <v>1E-3</v>
      </c>
      <c r="N2644">
        <v>1.1000000000000001E-3</v>
      </c>
      <c r="O2644">
        <v>1.1000000000000001E-3</v>
      </c>
      <c r="P2644">
        <v>1.1000000000000001E-3</v>
      </c>
      <c r="Q2644">
        <v>1.1999999999999999E-3</v>
      </c>
      <c r="R2644">
        <v>1.1999999999999999E-3</v>
      </c>
      <c r="S2644">
        <v>1.1999999999999999E-3</v>
      </c>
      <c r="T2644">
        <v>1.2999999999999999E-3</v>
      </c>
      <c r="U2644">
        <v>1.2999999999999999E-3</v>
      </c>
      <c r="V2644">
        <v>1.4E-3</v>
      </c>
      <c r="W2644">
        <v>1.4E-3</v>
      </c>
      <c r="X2644">
        <v>1.4E-3</v>
      </c>
      <c r="Y2644">
        <v>1.5E-3</v>
      </c>
    </row>
    <row r="2645" spans="1:25" hidden="1">
      <c r="A2645" t="s">
        <v>18811</v>
      </c>
      <c r="B2645" t="s">
        <v>1609</v>
      </c>
      <c r="C2645" t="s">
        <v>1472</v>
      </c>
      <c r="D2645" t="s">
        <v>648</v>
      </c>
      <c r="E2645" t="s">
        <v>626</v>
      </c>
      <c r="F2645" t="s">
        <v>598</v>
      </c>
      <c r="G2645" t="s">
        <v>599</v>
      </c>
      <c r="H2645" t="s">
        <v>600</v>
      </c>
      <c r="I2645" t="s">
        <v>601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</row>
    <row r="2646" spans="1:25" hidden="1">
      <c r="A2646" t="s">
        <v>18811</v>
      </c>
      <c r="B2646" t="s">
        <v>1610</v>
      </c>
      <c r="C2646" t="s">
        <v>1611</v>
      </c>
      <c r="D2646" t="s">
        <v>648</v>
      </c>
      <c r="E2646" t="s">
        <v>920</v>
      </c>
      <c r="F2646" t="s">
        <v>598</v>
      </c>
      <c r="G2646" t="s">
        <v>599</v>
      </c>
      <c r="H2646" t="s">
        <v>600</v>
      </c>
      <c r="I2646" t="s">
        <v>601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</row>
    <row r="2647" spans="1:25" hidden="1">
      <c r="A2647" t="s">
        <v>18811</v>
      </c>
      <c r="B2647" t="s">
        <v>1612</v>
      </c>
      <c r="C2647" t="s">
        <v>1611</v>
      </c>
      <c r="D2647" t="s">
        <v>648</v>
      </c>
      <c r="E2647" t="s">
        <v>973</v>
      </c>
      <c r="F2647" t="s">
        <v>598</v>
      </c>
      <c r="G2647" t="s">
        <v>599</v>
      </c>
      <c r="H2647" t="s">
        <v>600</v>
      </c>
      <c r="I2647" t="s">
        <v>601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</row>
    <row r="2648" spans="1:25" hidden="1">
      <c r="A2648" t="s">
        <v>18811</v>
      </c>
      <c r="B2648" t="s">
        <v>1613</v>
      </c>
      <c r="C2648" t="s">
        <v>1614</v>
      </c>
      <c r="D2648" t="s">
        <v>1392</v>
      </c>
      <c r="E2648" t="s">
        <v>1615</v>
      </c>
      <c r="F2648" t="s">
        <v>598</v>
      </c>
      <c r="G2648" t="s">
        <v>599</v>
      </c>
      <c r="H2648" t="s">
        <v>600</v>
      </c>
      <c r="I2648" t="s">
        <v>601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</row>
    <row r="2649" spans="1:25" hidden="1">
      <c r="A2649" t="s">
        <v>18811</v>
      </c>
      <c r="B2649" t="s">
        <v>1616</v>
      </c>
      <c r="C2649" t="s">
        <v>1614</v>
      </c>
      <c r="D2649" t="s">
        <v>1392</v>
      </c>
      <c r="E2649" t="s">
        <v>1393</v>
      </c>
      <c r="F2649" t="s">
        <v>598</v>
      </c>
      <c r="G2649" t="s">
        <v>599</v>
      </c>
      <c r="H2649" t="s">
        <v>600</v>
      </c>
      <c r="I2649" t="s">
        <v>601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</row>
    <row r="2650" spans="1:25" hidden="1">
      <c r="A2650" t="s">
        <v>18811</v>
      </c>
      <c r="B2650" t="s">
        <v>1622</v>
      </c>
      <c r="C2650" t="s">
        <v>1614</v>
      </c>
      <c r="D2650" t="s">
        <v>1320</v>
      </c>
      <c r="E2650" t="s">
        <v>1198</v>
      </c>
      <c r="F2650" t="s">
        <v>598</v>
      </c>
      <c r="G2650" t="s">
        <v>599</v>
      </c>
      <c r="H2650" t="s">
        <v>600</v>
      </c>
      <c r="I2650" t="s">
        <v>601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</row>
    <row r="2651" spans="1:25" hidden="1">
      <c r="A2651" t="s">
        <v>18811</v>
      </c>
      <c r="B2651" t="s">
        <v>1624</v>
      </c>
      <c r="C2651" t="s">
        <v>1614</v>
      </c>
      <c r="D2651" t="s">
        <v>1324</v>
      </c>
      <c r="E2651" t="s">
        <v>1018</v>
      </c>
      <c r="F2651" t="s">
        <v>598</v>
      </c>
      <c r="G2651" t="s">
        <v>599</v>
      </c>
      <c r="H2651" t="s">
        <v>600</v>
      </c>
      <c r="I2651" t="s">
        <v>601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</row>
    <row r="2652" spans="1:25" hidden="1">
      <c r="A2652" t="s">
        <v>18811</v>
      </c>
      <c r="B2652" t="s">
        <v>1625</v>
      </c>
      <c r="C2652" t="s">
        <v>1614</v>
      </c>
      <c r="D2652" t="s">
        <v>1324</v>
      </c>
      <c r="E2652" t="s">
        <v>678</v>
      </c>
      <c r="F2652" t="s">
        <v>598</v>
      </c>
      <c r="G2652" t="s">
        <v>599</v>
      </c>
      <c r="H2652" t="s">
        <v>600</v>
      </c>
      <c r="I2652" t="s">
        <v>601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</row>
    <row r="2653" spans="1:25" hidden="1">
      <c r="A2653" t="s">
        <v>18811</v>
      </c>
      <c r="B2653" t="s">
        <v>1626</v>
      </c>
      <c r="C2653" t="s">
        <v>1614</v>
      </c>
      <c r="D2653" t="s">
        <v>1324</v>
      </c>
      <c r="E2653" t="s">
        <v>1340</v>
      </c>
      <c r="F2653" t="s">
        <v>598</v>
      </c>
      <c r="G2653" t="s">
        <v>599</v>
      </c>
      <c r="H2653" t="s">
        <v>600</v>
      </c>
      <c r="I2653" t="s">
        <v>601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</row>
    <row r="2654" spans="1:25" hidden="1">
      <c r="A2654" t="s">
        <v>18811</v>
      </c>
      <c r="B2654" t="s">
        <v>1643</v>
      </c>
      <c r="C2654" t="s">
        <v>1614</v>
      </c>
      <c r="D2654" t="s">
        <v>1324</v>
      </c>
      <c r="E2654" t="s">
        <v>1198</v>
      </c>
      <c r="F2654" t="s">
        <v>598</v>
      </c>
      <c r="G2654" t="s">
        <v>599</v>
      </c>
      <c r="H2654" t="s">
        <v>600</v>
      </c>
      <c r="I2654" t="s">
        <v>601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</row>
    <row r="2655" spans="1:25" hidden="1">
      <c r="A2655" t="s">
        <v>18811</v>
      </c>
      <c r="B2655" t="s">
        <v>1682</v>
      </c>
      <c r="C2655" t="s">
        <v>1614</v>
      </c>
      <c r="D2655" t="s">
        <v>1332</v>
      </c>
      <c r="E2655" t="s">
        <v>1018</v>
      </c>
      <c r="F2655" t="s">
        <v>598</v>
      </c>
      <c r="G2655" t="s">
        <v>599</v>
      </c>
      <c r="H2655" t="s">
        <v>600</v>
      </c>
      <c r="I2655" t="s">
        <v>601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</row>
    <row r="2656" spans="1:25" hidden="1">
      <c r="A2656" t="s">
        <v>18811</v>
      </c>
      <c r="B2656" t="s">
        <v>1686</v>
      </c>
      <c r="C2656" t="s">
        <v>1614</v>
      </c>
      <c r="D2656" t="s">
        <v>1332</v>
      </c>
      <c r="E2656" t="s">
        <v>1687</v>
      </c>
      <c r="F2656" t="s">
        <v>598</v>
      </c>
      <c r="G2656" t="s">
        <v>599</v>
      </c>
      <c r="H2656" t="s">
        <v>600</v>
      </c>
      <c r="I2656" t="s">
        <v>601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</row>
    <row r="2657" spans="1:25" hidden="1">
      <c r="A2657" t="s">
        <v>18811</v>
      </c>
      <c r="B2657" t="s">
        <v>1688</v>
      </c>
      <c r="C2657" t="s">
        <v>1614</v>
      </c>
      <c r="D2657" t="s">
        <v>1332</v>
      </c>
      <c r="E2657" t="s">
        <v>1423</v>
      </c>
      <c r="F2657" t="s">
        <v>598</v>
      </c>
      <c r="G2657" t="s">
        <v>599</v>
      </c>
      <c r="H2657" t="s">
        <v>600</v>
      </c>
      <c r="I2657" t="s">
        <v>601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</row>
    <row r="2658" spans="1:25" hidden="1">
      <c r="A2658" t="s">
        <v>18811</v>
      </c>
      <c r="B2658" t="s">
        <v>1691</v>
      </c>
      <c r="C2658" t="s">
        <v>1614</v>
      </c>
      <c r="D2658" t="s">
        <v>1332</v>
      </c>
      <c r="E2658" t="s">
        <v>1198</v>
      </c>
      <c r="F2658" t="s">
        <v>598</v>
      </c>
      <c r="G2658" t="s">
        <v>599</v>
      </c>
      <c r="H2658" t="s">
        <v>600</v>
      </c>
      <c r="I2658" t="s">
        <v>601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</row>
    <row r="2659" spans="1:25" hidden="1">
      <c r="A2659" t="s">
        <v>18811</v>
      </c>
      <c r="B2659" t="s">
        <v>1694</v>
      </c>
      <c r="C2659" t="s">
        <v>1614</v>
      </c>
      <c r="D2659" t="s">
        <v>1332</v>
      </c>
      <c r="E2659" t="s">
        <v>1649</v>
      </c>
      <c r="F2659" t="s">
        <v>598</v>
      </c>
      <c r="G2659" t="s">
        <v>599</v>
      </c>
      <c r="H2659" t="s">
        <v>600</v>
      </c>
      <c r="I2659" t="s">
        <v>601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</row>
    <row r="2660" spans="1:25" hidden="1">
      <c r="A2660" t="s">
        <v>18811</v>
      </c>
      <c r="B2660" t="s">
        <v>1697</v>
      </c>
      <c r="C2660" t="s">
        <v>1614</v>
      </c>
      <c r="D2660" t="s">
        <v>1332</v>
      </c>
      <c r="E2660" t="s">
        <v>630</v>
      </c>
      <c r="F2660" t="s">
        <v>598</v>
      </c>
      <c r="G2660" t="s">
        <v>599</v>
      </c>
      <c r="H2660" t="s">
        <v>600</v>
      </c>
      <c r="I2660" t="s">
        <v>601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</row>
    <row r="2661" spans="1:25" hidden="1">
      <c r="A2661" t="s">
        <v>18811</v>
      </c>
      <c r="B2661" t="s">
        <v>1706</v>
      </c>
      <c r="C2661" t="s">
        <v>1614</v>
      </c>
      <c r="D2661" t="s">
        <v>1332</v>
      </c>
      <c r="E2661" t="s">
        <v>1058</v>
      </c>
      <c r="F2661" t="s">
        <v>598</v>
      </c>
      <c r="G2661" t="s">
        <v>599</v>
      </c>
      <c r="H2661" t="s">
        <v>600</v>
      </c>
      <c r="I2661" t="s">
        <v>601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</row>
    <row r="2662" spans="1:25" hidden="1">
      <c r="A2662" t="s">
        <v>18811</v>
      </c>
      <c r="B2662" t="s">
        <v>1708</v>
      </c>
      <c r="C2662" t="s">
        <v>1614</v>
      </c>
      <c r="D2662" t="s">
        <v>1332</v>
      </c>
      <c r="E2662" t="s">
        <v>1216</v>
      </c>
      <c r="F2662" t="s">
        <v>598</v>
      </c>
      <c r="G2662" t="s">
        <v>599</v>
      </c>
      <c r="H2662" t="s">
        <v>600</v>
      </c>
      <c r="I2662" t="s">
        <v>601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</row>
    <row r="2663" spans="1:25" hidden="1">
      <c r="A2663" t="s">
        <v>18811</v>
      </c>
      <c r="B2663" t="s">
        <v>1710</v>
      </c>
      <c r="C2663" t="s">
        <v>1614</v>
      </c>
      <c r="D2663" t="s">
        <v>1332</v>
      </c>
      <c r="E2663" t="s">
        <v>1393</v>
      </c>
      <c r="F2663" t="s">
        <v>598</v>
      </c>
      <c r="G2663" t="s">
        <v>599</v>
      </c>
      <c r="H2663" t="s">
        <v>600</v>
      </c>
      <c r="I2663" t="s">
        <v>601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</row>
    <row r="2664" spans="1:25" hidden="1">
      <c r="A2664" t="s">
        <v>18811</v>
      </c>
      <c r="B2664" t="s">
        <v>1711</v>
      </c>
      <c r="C2664" t="s">
        <v>1614</v>
      </c>
      <c r="D2664" t="s">
        <v>1350</v>
      </c>
      <c r="E2664" t="s">
        <v>597</v>
      </c>
      <c r="F2664" t="s">
        <v>598</v>
      </c>
      <c r="G2664" t="s">
        <v>599</v>
      </c>
      <c r="H2664" t="s">
        <v>600</v>
      </c>
      <c r="I2664" t="s">
        <v>601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</row>
    <row r="2665" spans="1:25" hidden="1">
      <c r="A2665" t="s">
        <v>18811</v>
      </c>
      <c r="B2665" t="s">
        <v>1712</v>
      </c>
      <c r="C2665" t="s">
        <v>1614</v>
      </c>
      <c r="D2665" t="s">
        <v>1350</v>
      </c>
      <c r="E2665" t="s">
        <v>1340</v>
      </c>
      <c r="F2665" t="s">
        <v>598</v>
      </c>
      <c r="G2665" t="s">
        <v>599</v>
      </c>
      <c r="H2665" t="s">
        <v>600</v>
      </c>
      <c r="I2665" t="s">
        <v>601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</row>
    <row r="2666" spans="1:25" hidden="1">
      <c r="A2666" t="s">
        <v>18811</v>
      </c>
      <c r="B2666" t="s">
        <v>1713</v>
      </c>
      <c r="C2666" t="s">
        <v>1614</v>
      </c>
      <c r="D2666" t="s">
        <v>1435</v>
      </c>
      <c r="E2666" t="s">
        <v>973</v>
      </c>
      <c r="F2666" t="s">
        <v>598</v>
      </c>
      <c r="G2666" t="s">
        <v>599</v>
      </c>
      <c r="H2666" t="s">
        <v>600</v>
      </c>
      <c r="I2666" t="s">
        <v>601</v>
      </c>
      <c r="J2666">
        <v>2.9999999999999997E-4</v>
      </c>
      <c r="K2666">
        <v>2.9999999999999997E-4</v>
      </c>
      <c r="L2666">
        <v>2.9999999999999997E-4</v>
      </c>
      <c r="M2666">
        <v>2.9999999999999997E-4</v>
      </c>
      <c r="N2666">
        <v>2.9999999999999997E-4</v>
      </c>
      <c r="O2666">
        <v>2.9999999999999997E-4</v>
      </c>
      <c r="P2666">
        <v>2.9999999999999997E-4</v>
      </c>
      <c r="Q2666">
        <v>2.9999999999999997E-4</v>
      </c>
      <c r="R2666">
        <v>2.9999999999999997E-4</v>
      </c>
      <c r="S2666">
        <v>2.9999999999999997E-4</v>
      </c>
      <c r="T2666">
        <v>2.9999999999999997E-4</v>
      </c>
      <c r="U2666">
        <v>2.9999999999999997E-4</v>
      </c>
      <c r="V2666">
        <v>2.9999999999999997E-4</v>
      </c>
      <c r="W2666">
        <v>4.0000000000000002E-4</v>
      </c>
      <c r="X2666">
        <v>4.0000000000000002E-4</v>
      </c>
      <c r="Y2666">
        <v>4.0000000000000002E-4</v>
      </c>
    </row>
    <row r="2667" spans="1:25" hidden="1">
      <c r="A2667" t="s">
        <v>18811</v>
      </c>
      <c r="B2667" t="s">
        <v>1714</v>
      </c>
      <c r="C2667" t="s">
        <v>1614</v>
      </c>
      <c r="D2667" t="s">
        <v>1354</v>
      </c>
      <c r="E2667" t="s">
        <v>954</v>
      </c>
      <c r="F2667" t="s">
        <v>598</v>
      </c>
      <c r="G2667" t="s">
        <v>599</v>
      </c>
      <c r="H2667" t="s">
        <v>600</v>
      </c>
      <c r="I2667" t="s">
        <v>601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</row>
    <row r="2668" spans="1:25" hidden="1">
      <c r="A2668" t="s">
        <v>18811</v>
      </c>
      <c r="B2668" t="s">
        <v>1717</v>
      </c>
      <c r="C2668" t="s">
        <v>1614</v>
      </c>
      <c r="D2668" t="s">
        <v>1354</v>
      </c>
      <c r="E2668" t="s">
        <v>1718</v>
      </c>
      <c r="F2668" t="s">
        <v>598</v>
      </c>
      <c r="G2668" t="s">
        <v>599</v>
      </c>
      <c r="H2668" t="s">
        <v>600</v>
      </c>
      <c r="I2668" t="s">
        <v>601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</row>
    <row r="2669" spans="1:25" hidden="1">
      <c r="A2669" t="s">
        <v>18811</v>
      </c>
      <c r="B2669" t="s">
        <v>1720</v>
      </c>
      <c r="C2669" t="s">
        <v>1614</v>
      </c>
      <c r="D2669" t="s">
        <v>1365</v>
      </c>
      <c r="E2669" t="s">
        <v>1393</v>
      </c>
      <c r="F2669" t="s">
        <v>598</v>
      </c>
      <c r="G2669" t="s">
        <v>599</v>
      </c>
      <c r="H2669" t="s">
        <v>600</v>
      </c>
      <c r="I2669" t="s">
        <v>601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</row>
    <row r="2670" spans="1:25" hidden="1">
      <c r="A2670" t="s">
        <v>18811</v>
      </c>
      <c r="B2670" t="s">
        <v>1723</v>
      </c>
      <c r="C2670" t="s">
        <v>1614</v>
      </c>
      <c r="D2670" t="s">
        <v>1722</v>
      </c>
      <c r="E2670" t="s">
        <v>937</v>
      </c>
      <c r="F2670" t="s">
        <v>598</v>
      </c>
      <c r="G2670" t="s">
        <v>599</v>
      </c>
      <c r="H2670" t="s">
        <v>600</v>
      </c>
      <c r="I2670" t="s">
        <v>601</v>
      </c>
      <c r="J2670">
        <v>2.0000000000000001E-4</v>
      </c>
      <c r="K2670">
        <v>2.0000000000000001E-4</v>
      </c>
      <c r="L2670">
        <v>2.0000000000000001E-4</v>
      </c>
      <c r="M2670">
        <v>2.0000000000000001E-4</v>
      </c>
      <c r="N2670">
        <v>2.0000000000000001E-4</v>
      </c>
      <c r="O2670">
        <v>2.0000000000000001E-4</v>
      </c>
      <c r="P2670">
        <v>2.0000000000000001E-4</v>
      </c>
      <c r="Q2670">
        <v>2.0000000000000001E-4</v>
      </c>
      <c r="R2670">
        <v>2.0000000000000001E-4</v>
      </c>
      <c r="S2670">
        <v>2.0000000000000001E-4</v>
      </c>
      <c r="T2670">
        <v>2.0000000000000001E-4</v>
      </c>
      <c r="U2670">
        <v>2.0000000000000001E-4</v>
      </c>
      <c r="V2670">
        <v>2.0000000000000001E-4</v>
      </c>
      <c r="W2670">
        <v>2.0000000000000001E-4</v>
      </c>
      <c r="X2670">
        <v>2.0000000000000001E-4</v>
      </c>
      <c r="Y2670">
        <v>2.0000000000000001E-4</v>
      </c>
    </row>
    <row r="2671" spans="1:25" hidden="1">
      <c r="A2671" t="s">
        <v>18811</v>
      </c>
      <c r="B2671" t="s">
        <v>1724</v>
      </c>
      <c r="C2671" t="s">
        <v>1614</v>
      </c>
      <c r="D2671" t="s">
        <v>1722</v>
      </c>
      <c r="E2671" t="s">
        <v>1340</v>
      </c>
      <c r="F2671" t="s">
        <v>598</v>
      </c>
      <c r="G2671" t="s">
        <v>599</v>
      </c>
      <c r="H2671" t="s">
        <v>600</v>
      </c>
      <c r="I2671" t="s">
        <v>601</v>
      </c>
      <c r="J2671">
        <v>2.0000000000000001E-4</v>
      </c>
      <c r="K2671">
        <v>2.0000000000000001E-4</v>
      </c>
      <c r="L2671">
        <v>2.0000000000000001E-4</v>
      </c>
      <c r="M2671">
        <v>2.0000000000000001E-4</v>
      </c>
      <c r="N2671">
        <v>2.0000000000000001E-4</v>
      </c>
      <c r="O2671">
        <v>2.0000000000000001E-4</v>
      </c>
      <c r="P2671">
        <v>2.0000000000000001E-4</v>
      </c>
      <c r="Q2671">
        <v>2.0000000000000001E-4</v>
      </c>
      <c r="R2671">
        <v>2.0000000000000001E-4</v>
      </c>
      <c r="S2671">
        <v>2.0000000000000001E-4</v>
      </c>
      <c r="T2671">
        <v>2.0000000000000001E-4</v>
      </c>
      <c r="U2671">
        <v>2.0000000000000001E-4</v>
      </c>
      <c r="V2671">
        <v>2.0000000000000001E-4</v>
      </c>
      <c r="W2671">
        <v>2.9999999999999997E-4</v>
      </c>
      <c r="X2671">
        <v>2.9999999999999997E-4</v>
      </c>
      <c r="Y2671">
        <v>2.9999999999999997E-4</v>
      </c>
    </row>
    <row r="2672" spans="1:25" hidden="1">
      <c r="A2672" t="s">
        <v>18811</v>
      </c>
      <c r="B2672" t="s">
        <v>1725</v>
      </c>
      <c r="C2672" t="s">
        <v>1614</v>
      </c>
      <c r="D2672" t="s">
        <v>1722</v>
      </c>
      <c r="E2672" t="s">
        <v>1684</v>
      </c>
      <c r="F2672" t="s">
        <v>598</v>
      </c>
      <c r="G2672" t="s">
        <v>599</v>
      </c>
      <c r="H2672" t="s">
        <v>600</v>
      </c>
      <c r="I2672" t="s">
        <v>601</v>
      </c>
      <c r="J2672">
        <v>8.9999999999999998E-4</v>
      </c>
      <c r="K2672">
        <v>8.9999999999999998E-4</v>
      </c>
      <c r="L2672">
        <v>8.9999999999999998E-4</v>
      </c>
      <c r="M2672">
        <v>8.9999999999999998E-4</v>
      </c>
      <c r="N2672">
        <v>8.9999999999999998E-4</v>
      </c>
      <c r="O2672">
        <v>8.9999999999999998E-4</v>
      </c>
      <c r="P2672">
        <v>1E-3</v>
      </c>
      <c r="Q2672">
        <v>1E-3</v>
      </c>
      <c r="R2672">
        <v>1E-3</v>
      </c>
      <c r="S2672">
        <v>1E-3</v>
      </c>
      <c r="T2672">
        <v>1E-3</v>
      </c>
      <c r="U2672">
        <v>1.1000000000000001E-3</v>
      </c>
      <c r="V2672">
        <v>1.1000000000000001E-3</v>
      </c>
      <c r="W2672">
        <v>1.1000000000000001E-3</v>
      </c>
      <c r="X2672">
        <v>1.1000000000000001E-3</v>
      </c>
      <c r="Y2672">
        <v>1.1999999999999999E-3</v>
      </c>
    </row>
    <row r="2673" spans="1:25" hidden="1">
      <c r="A2673" t="s">
        <v>18811</v>
      </c>
      <c r="B2673" t="s">
        <v>1726</v>
      </c>
      <c r="C2673" t="s">
        <v>1614</v>
      </c>
      <c r="D2673" t="s">
        <v>1722</v>
      </c>
      <c r="E2673" t="s">
        <v>1727</v>
      </c>
      <c r="F2673" t="s">
        <v>598</v>
      </c>
      <c r="G2673" t="s">
        <v>599</v>
      </c>
      <c r="H2673" t="s">
        <v>600</v>
      </c>
      <c r="I2673" t="s">
        <v>601</v>
      </c>
      <c r="J2673">
        <v>1.3100000000000001E-2</v>
      </c>
      <c r="K2673">
        <v>1.3299999999999999E-2</v>
      </c>
      <c r="L2673">
        <v>1.35E-2</v>
      </c>
      <c r="M2673">
        <v>1.3599999999999999E-2</v>
      </c>
      <c r="N2673">
        <v>1.3899999999999999E-2</v>
      </c>
      <c r="O2673">
        <v>1.4200000000000001E-2</v>
      </c>
      <c r="P2673">
        <v>1.4500000000000001E-2</v>
      </c>
      <c r="Q2673">
        <v>1.4800000000000001E-2</v>
      </c>
      <c r="R2673">
        <v>1.52E-2</v>
      </c>
      <c r="S2673">
        <v>1.55E-2</v>
      </c>
      <c r="T2673">
        <v>1.5900000000000001E-2</v>
      </c>
      <c r="U2673">
        <v>1.6199999999999999E-2</v>
      </c>
      <c r="V2673">
        <v>1.67E-2</v>
      </c>
      <c r="W2673">
        <v>1.7100000000000001E-2</v>
      </c>
      <c r="X2673">
        <v>1.7600000000000001E-2</v>
      </c>
      <c r="Y2673">
        <v>1.7899999999999999E-2</v>
      </c>
    </row>
    <row r="2674" spans="1:25" hidden="1">
      <c r="A2674" t="s">
        <v>18811</v>
      </c>
      <c r="B2674" t="s">
        <v>1728</v>
      </c>
      <c r="C2674" t="s">
        <v>1614</v>
      </c>
      <c r="D2674" t="s">
        <v>1722</v>
      </c>
      <c r="E2674" t="s">
        <v>1729</v>
      </c>
      <c r="F2674" t="s">
        <v>598</v>
      </c>
      <c r="G2674" t="s">
        <v>599</v>
      </c>
      <c r="H2674" t="s">
        <v>600</v>
      </c>
      <c r="I2674" t="s">
        <v>601</v>
      </c>
      <c r="J2674">
        <v>4.7999999999999996E-3</v>
      </c>
      <c r="K2674">
        <v>4.8999999999999998E-3</v>
      </c>
      <c r="L2674">
        <v>4.8999999999999998E-3</v>
      </c>
      <c r="M2674">
        <v>4.8999999999999998E-3</v>
      </c>
      <c r="N2674">
        <v>5.1999999999999998E-3</v>
      </c>
      <c r="O2674">
        <v>5.3E-3</v>
      </c>
      <c r="P2674">
        <v>5.4000000000000003E-3</v>
      </c>
      <c r="Q2674">
        <v>5.4000000000000003E-3</v>
      </c>
      <c r="R2674">
        <v>5.7000000000000002E-3</v>
      </c>
      <c r="S2674">
        <v>5.7000000000000002E-3</v>
      </c>
      <c r="T2674">
        <v>5.7999999999999996E-3</v>
      </c>
      <c r="U2674">
        <v>6.0000000000000001E-3</v>
      </c>
      <c r="V2674">
        <v>6.1000000000000004E-3</v>
      </c>
      <c r="W2674">
        <v>6.1999999999999998E-3</v>
      </c>
      <c r="X2674">
        <v>6.4000000000000003E-3</v>
      </c>
      <c r="Y2674">
        <v>6.7000000000000002E-3</v>
      </c>
    </row>
    <row r="2675" spans="1:25" hidden="1">
      <c r="A2675" t="s">
        <v>18811</v>
      </c>
      <c r="B2675" t="s">
        <v>1730</v>
      </c>
      <c r="C2675" t="s">
        <v>1614</v>
      </c>
      <c r="D2675" t="s">
        <v>1722</v>
      </c>
      <c r="E2675" t="s">
        <v>1731</v>
      </c>
      <c r="F2675" t="s">
        <v>598</v>
      </c>
      <c r="G2675" t="s">
        <v>599</v>
      </c>
      <c r="H2675" t="s">
        <v>600</v>
      </c>
      <c r="I2675" t="s">
        <v>601</v>
      </c>
      <c r="J2675">
        <v>4.4000000000000003E-3</v>
      </c>
      <c r="K2675">
        <v>4.4000000000000003E-3</v>
      </c>
      <c r="L2675">
        <v>4.4000000000000003E-3</v>
      </c>
      <c r="M2675">
        <v>4.5999999999999999E-3</v>
      </c>
      <c r="N2675">
        <v>4.5999999999999999E-3</v>
      </c>
      <c r="O2675">
        <v>4.7000000000000002E-3</v>
      </c>
      <c r="P2675">
        <v>4.8999999999999998E-3</v>
      </c>
      <c r="Q2675">
        <v>4.8999999999999998E-3</v>
      </c>
      <c r="R2675">
        <v>5.1000000000000004E-3</v>
      </c>
      <c r="S2675">
        <v>5.1999999999999998E-3</v>
      </c>
      <c r="T2675">
        <v>5.1999999999999998E-3</v>
      </c>
      <c r="U2675">
        <v>5.4000000000000003E-3</v>
      </c>
      <c r="V2675">
        <v>5.4999999999999997E-3</v>
      </c>
      <c r="W2675">
        <v>5.7000000000000002E-3</v>
      </c>
      <c r="X2675">
        <v>5.8999999999999999E-3</v>
      </c>
      <c r="Y2675">
        <v>6.1000000000000004E-3</v>
      </c>
    </row>
    <row r="2676" spans="1:25" hidden="1">
      <c r="A2676" t="s">
        <v>18811</v>
      </c>
      <c r="B2676" t="s">
        <v>1736</v>
      </c>
      <c r="C2676" t="s">
        <v>1614</v>
      </c>
      <c r="D2676" t="s">
        <v>1722</v>
      </c>
      <c r="E2676" t="s">
        <v>1737</v>
      </c>
      <c r="F2676" t="s">
        <v>598</v>
      </c>
      <c r="G2676" t="s">
        <v>599</v>
      </c>
      <c r="H2676" t="s">
        <v>600</v>
      </c>
      <c r="I2676" t="s">
        <v>601</v>
      </c>
      <c r="J2676">
        <v>5.8999999999999999E-3</v>
      </c>
      <c r="K2676">
        <v>6.0000000000000001E-3</v>
      </c>
      <c r="L2676">
        <v>6.0000000000000001E-3</v>
      </c>
      <c r="M2676">
        <v>6.1000000000000004E-3</v>
      </c>
      <c r="N2676">
        <v>6.1999999999999998E-3</v>
      </c>
      <c r="O2676">
        <v>6.4000000000000003E-3</v>
      </c>
      <c r="P2676">
        <v>6.4999999999999997E-3</v>
      </c>
      <c r="Q2676">
        <v>6.7000000000000002E-3</v>
      </c>
      <c r="R2676">
        <v>6.7999999999999996E-3</v>
      </c>
      <c r="S2676">
        <v>7.0000000000000001E-3</v>
      </c>
      <c r="T2676">
        <v>7.1000000000000004E-3</v>
      </c>
      <c r="U2676">
        <v>7.3000000000000001E-3</v>
      </c>
      <c r="V2676">
        <v>7.4999999999999997E-3</v>
      </c>
      <c r="W2676">
        <v>7.7000000000000002E-3</v>
      </c>
      <c r="X2676">
        <v>7.9000000000000008E-3</v>
      </c>
      <c r="Y2676">
        <v>8.0999999999999996E-3</v>
      </c>
    </row>
    <row r="2677" spans="1:25" hidden="1">
      <c r="A2677" t="s">
        <v>18811</v>
      </c>
      <c r="B2677" t="s">
        <v>1738</v>
      </c>
      <c r="C2677" t="s">
        <v>1614</v>
      </c>
      <c r="D2677" t="s">
        <v>1722</v>
      </c>
      <c r="E2677" t="s">
        <v>1739</v>
      </c>
      <c r="F2677" t="s">
        <v>598</v>
      </c>
      <c r="G2677" t="s">
        <v>599</v>
      </c>
      <c r="H2677" t="s">
        <v>600</v>
      </c>
      <c r="I2677" t="s">
        <v>601</v>
      </c>
      <c r="J2677">
        <v>1E-4</v>
      </c>
      <c r="K2677">
        <v>1E-4</v>
      </c>
      <c r="L2677">
        <v>1E-4</v>
      </c>
      <c r="M2677">
        <v>1E-4</v>
      </c>
      <c r="N2677">
        <v>1E-4</v>
      </c>
      <c r="O2677">
        <v>1E-4</v>
      </c>
      <c r="P2677">
        <v>1E-4</v>
      </c>
      <c r="Q2677">
        <v>1E-4</v>
      </c>
      <c r="R2677">
        <v>1E-4</v>
      </c>
      <c r="S2677">
        <v>1E-4</v>
      </c>
      <c r="T2677">
        <v>1E-4</v>
      </c>
      <c r="U2677">
        <v>1E-4</v>
      </c>
      <c r="V2677">
        <v>1E-4</v>
      </c>
      <c r="W2677">
        <v>1E-4</v>
      </c>
      <c r="X2677">
        <v>1E-4</v>
      </c>
      <c r="Y2677">
        <v>1E-4</v>
      </c>
    </row>
    <row r="2678" spans="1:25" hidden="1">
      <c r="A2678" t="s">
        <v>18811</v>
      </c>
      <c r="B2678" t="s">
        <v>1744</v>
      </c>
      <c r="C2678" t="s">
        <v>1614</v>
      </c>
      <c r="D2678" t="s">
        <v>1722</v>
      </c>
      <c r="E2678" t="s">
        <v>1450</v>
      </c>
      <c r="F2678" t="s">
        <v>598</v>
      </c>
      <c r="G2678" t="s">
        <v>599</v>
      </c>
      <c r="H2678" t="s">
        <v>600</v>
      </c>
      <c r="I2678" t="s">
        <v>601</v>
      </c>
      <c r="J2678">
        <v>2.3E-3</v>
      </c>
      <c r="K2678">
        <v>2.3999999999999998E-3</v>
      </c>
      <c r="L2678">
        <v>2.3999999999999998E-3</v>
      </c>
      <c r="M2678">
        <v>2.3999999999999998E-3</v>
      </c>
      <c r="N2678">
        <v>2.3999999999999998E-3</v>
      </c>
      <c r="O2678">
        <v>2.3999999999999998E-3</v>
      </c>
      <c r="P2678">
        <v>2.5000000000000001E-3</v>
      </c>
      <c r="Q2678">
        <v>2.5999999999999999E-3</v>
      </c>
      <c r="R2678">
        <v>2.7000000000000001E-3</v>
      </c>
      <c r="S2678">
        <v>2.7000000000000001E-3</v>
      </c>
      <c r="T2678">
        <v>2.8E-3</v>
      </c>
      <c r="U2678">
        <v>2.8E-3</v>
      </c>
      <c r="V2678">
        <v>2.8999999999999998E-3</v>
      </c>
      <c r="W2678">
        <v>2.8999999999999998E-3</v>
      </c>
      <c r="X2678">
        <v>3.0000000000000001E-3</v>
      </c>
      <c r="Y2678">
        <v>3.3E-3</v>
      </c>
    </row>
    <row r="2679" spans="1:25" hidden="1">
      <c r="A2679" t="s">
        <v>18811</v>
      </c>
      <c r="B2679" t="s">
        <v>1745</v>
      </c>
      <c r="C2679" t="s">
        <v>1614</v>
      </c>
      <c r="D2679" t="s">
        <v>1722</v>
      </c>
      <c r="E2679" t="s">
        <v>1615</v>
      </c>
      <c r="F2679" t="s">
        <v>598</v>
      </c>
      <c r="G2679" t="s">
        <v>599</v>
      </c>
      <c r="H2679" t="s">
        <v>600</v>
      </c>
      <c r="I2679" t="s">
        <v>601</v>
      </c>
      <c r="J2679">
        <v>2.9999999999999997E-4</v>
      </c>
      <c r="K2679">
        <v>2.9999999999999997E-4</v>
      </c>
      <c r="L2679">
        <v>2.9999999999999997E-4</v>
      </c>
      <c r="M2679">
        <v>4.0000000000000002E-4</v>
      </c>
      <c r="N2679">
        <v>4.0000000000000002E-4</v>
      </c>
      <c r="O2679">
        <v>4.0000000000000002E-4</v>
      </c>
      <c r="P2679">
        <v>4.0000000000000002E-4</v>
      </c>
      <c r="Q2679">
        <v>4.0000000000000002E-4</v>
      </c>
      <c r="R2679">
        <v>4.0000000000000002E-4</v>
      </c>
      <c r="S2679">
        <v>4.0000000000000002E-4</v>
      </c>
      <c r="T2679">
        <v>4.0000000000000002E-4</v>
      </c>
      <c r="U2679">
        <v>4.0000000000000002E-4</v>
      </c>
      <c r="V2679">
        <v>4.0000000000000002E-4</v>
      </c>
      <c r="W2679">
        <v>4.0000000000000002E-4</v>
      </c>
      <c r="X2679">
        <v>5.0000000000000001E-4</v>
      </c>
      <c r="Y2679">
        <v>5.0000000000000001E-4</v>
      </c>
    </row>
    <row r="2680" spans="1:25" hidden="1">
      <c r="A2680" t="s">
        <v>18811</v>
      </c>
      <c r="B2680" t="s">
        <v>1746</v>
      </c>
      <c r="C2680" t="s">
        <v>1614</v>
      </c>
      <c r="D2680" t="s">
        <v>1722</v>
      </c>
      <c r="E2680" t="s">
        <v>954</v>
      </c>
      <c r="F2680" t="s">
        <v>598</v>
      </c>
      <c r="G2680" t="s">
        <v>599</v>
      </c>
      <c r="H2680" t="s">
        <v>600</v>
      </c>
      <c r="I2680" t="s">
        <v>601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</row>
    <row r="2681" spans="1:25" hidden="1">
      <c r="A2681" t="s">
        <v>18811</v>
      </c>
      <c r="B2681" t="s">
        <v>1747</v>
      </c>
      <c r="C2681" t="s">
        <v>1614</v>
      </c>
      <c r="D2681" t="s">
        <v>1722</v>
      </c>
      <c r="E2681" t="s">
        <v>1748</v>
      </c>
      <c r="F2681" t="s">
        <v>598</v>
      </c>
      <c r="G2681" t="s">
        <v>599</v>
      </c>
      <c r="H2681" t="s">
        <v>600</v>
      </c>
      <c r="I2681" t="s">
        <v>601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</row>
    <row r="2682" spans="1:25" hidden="1">
      <c r="A2682" t="s">
        <v>18811</v>
      </c>
      <c r="B2682" t="s">
        <v>1749</v>
      </c>
      <c r="C2682" t="s">
        <v>1614</v>
      </c>
      <c r="D2682" t="s">
        <v>1722</v>
      </c>
      <c r="E2682" t="s">
        <v>1750</v>
      </c>
      <c r="F2682" t="s">
        <v>598</v>
      </c>
      <c r="G2682" t="s">
        <v>599</v>
      </c>
      <c r="H2682" t="s">
        <v>600</v>
      </c>
      <c r="I2682" t="s">
        <v>601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</row>
    <row r="2683" spans="1:25" hidden="1">
      <c r="A2683" t="s">
        <v>18811</v>
      </c>
      <c r="B2683" t="s">
        <v>1751</v>
      </c>
      <c r="C2683" t="s">
        <v>1614</v>
      </c>
      <c r="D2683" t="s">
        <v>1722</v>
      </c>
      <c r="E2683" t="s">
        <v>1022</v>
      </c>
      <c r="F2683" t="s">
        <v>598</v>
      </c>
      <c r="G2683" t="s">
        <v>599</v>
      </c>
      <c r="H2683" t="s">
        <v>600</v>
      </c>
      <c r="I2683" t="s">
        <v>601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</row>
    <row r="2684" spans="1:25" hidden="1">
      <c r="A2684" t="s">
        <v>18811</v>
      </c>
      <c r="B2684" t="s">
        <v>1752</v>
      </c>
      <c r="C2684" t="s">
        <v>1614</v>
      </c>
      <c r="D2684" t="s">
        <v>1722</v>
      </c>
      <c r="E2684" t="s">
        <v>1198</v>
      </c>
      <c r="F2684" t="s">
        <v>598</v>
      </c>
      <c r="G2684" t="s">
        <v>599</v>
      </c>
      <c r="H2684" t="s">
        <v>600</v>
      </c>
      <c r="I2684" t="s">
        <v>601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</row>
    <row r="2685" spans="1:25" hidden="1">
      <c r="A2685" t="s">
        <v>18811</v>
      </c>
      <c r="B2685" t="s">
        <v>1753</v>
      </c>
      <c r="C2685" t="s">
        <v>1614</v>
      </c>
      <c r="D2685" t="s">
        <v>1722</v>
      </c>
      <c r="E2685" t="s">
        <v>1754</v>
      </c>
      <c r="F2685" t="s">
        <v>598</v>
      </c>
      <c r="G2685" t="s">
        <v>599</v>
      </c>
      <c r="H2685" t="s">
        <v>600</v>
      </c>
      <c r="I2685" t="s">
        <v>601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</row>
    <row r="2686" spans="1:25" hidden="1">
      <c r="A2686" t="s">
        <v>18811</v>
      </c>
      <c r="B2686" t="s">
        <v>1757</v>
      </c>
      <c r="C2686" t="s">
        <v>1614</v>
      </c>
      <c r="D2686" t="s">
        <v>1722</v>
      </c>
      <c r="E2686" t="s">
        <v>1393</v>
      </c>
      <c r="F2686" t="s">
        <v>598</v>
      </c>
      <c r="G2686" t="s">
        <v>599</v>
      </c>
      <c r="H2686" t="s">
        <v>600</v>
      </c>
      <c r="I2686" t="s">
        <v>601</v>
      </c>
      <c r="J2686">
        <v>1E-4</v>
      </c>
      <c r="K2686">
        <v>1E-4</v>
      </c>
      <c r="L2686">
        <v>1E-4</v>
      </c>
      <c r="M2686">
        <v>1E-4</v>
      </c>
      <c r="N2686">
        <v>1E-4</v>
      </c>
      <c r="O2686">
        <v>1E-4</v>
      </c>
      <c r="P2686">
        <v>1E-4</v>
      </c>
      <c r="Q2686">
        <v>1E-4</v>
      </c>
      <c r="R2686">
        <v>1E-4</v>
      </c>
      <c r="S2686">
        <v>1E-4</v>
      </c>
      <c r="T2686">
        <v>1E-4</v>
      </c>
      <c r="U2686">
        <v>1E-4</v>
      </c>
      <c r="V2686">
        <v>1E-4</v>
      </c>
      <c r="W2686">
        <v>1E-4</v>
      </c>
      <c r="X2686">
        <v>1E-4</v>
      </c>
      <c r="Y2686">
        <v>1E-4</v>
      </c>
    </row>
    <row r="2687" spans="1:25" hidden="1">
      <c r="A2687" t="s">
        <v>18811</v>
      </c>
      <c r="B2687" t="s">
        <v>1760</v>
      </c>
      <c r="C2687" t="s">
        <v>1614</v>
      </c>
      <c r="D2687" t="s">
        <v>1722</v>
      </c>
      <c r="E2687" t="s">
        <v>1761</v>
      </c>
      <c r="F2687" t="s">
        <v>598</v>
      </c>
      <c r="G2687" t="s">
        <v>599</v>
      </c>
      <c r="H2687" t="s">
        <v>600</v>
      </c>
      <c r="I2687" t="s">
        <v>601</v>
      </c>
      <c r="J2687">
        <v>5.4000000000000003E-3</v>
      </c>
      <c r="K2687">
        <v>5.4000000000000003E-3</v>
      </c>
      <c r="L2687">
        <v>5.4999999999999997E-3</v>
      </c>
      <c r="M2687">
        <v>5.5999999999999999E-3</v>
      </c>
      <c r="N2687">
        <v>5.7000000000000002E-3</v>
      </c>
      <c r="O2687">
        <v>5.8999999999999999E-3</v>
      </c>
      <c r="P2687">
        <v>6.0000000000000001E-3</v>
      </c>
      <c r="Q2687">
        <v>6.1999999999999998E-3</v>
      </c>
      <c r="R2687">
        <v>6.3E-3</v>
      </c>
      <c r="S2687">
        <v>6.4000000000000003E-3</v>
      </c>
      <c r="T2687">
        <v>6.6E-3</v>
      </c>
      <c r="U2687">
        <v>6.7000000000000002E-3</v>
      </c>
      <c r="V2687">
        <v>6.8999999999999999E-3</v>
      </c>
      <c r="W2687">
        <v>7.1000000000000004E-3</v>
      </c>
      <c r="X2687">
        <v>7.1999999999999998E-3</v>
      </c>
      <c r="Y2687">
        <v>7.4000000000000003E-3</v>
      </c>
    </row>
    <row r="2688" spans="1:25" hidden="1">
      <c r="A2688" t="s">
        <v>18811</v>
      </c>
      <c r="B2688" t="s">
        <v>1762</v>
      </c>
      <c r="C2688" t="s">
        <v>1614</v>
      </c>
      <c r="D2688" t="s">
        <v>1722</v>
      </c>
      <c r="E2688" t="s">
        <v>1763</v>
      </c>
      <c r="F2688" t="s">
        <v>598</v>
      </c>
      <c r="G2688" t="s">
        <v>599</v>
      </c>
      <c r="H2688" t="s">
        <v>600</v>
      </c>
      <c r="I2688" t="s">
        <v>601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</row>
    <row r="2689" spans="1:25" hidden="1">
      <c r="A2689" t="s">
        <v>18811</v>
      </c>
      <c r="B2689" t="s">
        <v>1764</v>
      </c>
      <c r="C2689" t="s">
        <v>1614</v>
      </c>
      <c r="D2689" t="s">
        <v>1722</v>
      </c>
      <c r="E2689" t="s">
        <v>1765</v>
      </c>
      <c r="F2689" t="s">
        <v>598</v>
      </c>
      <c r="G2689" t="s">
        <v>599</v>
      </c>
      <c r="H2689" t="s">
        <v>600</v>
      </c>
      <c r="I2689" t="s">
        <v>601</v>
      </c>
      <c r="J2689">
        <v>5.45E-2</v>
      </c>
      <c r="K2689">
        <v>5.5100000000000003E-2</v>
      </c>
      <c r="L2689">
        <v>5.57E-2</v>
      </c>
      <c r="M2689">
        <v>5.6599999999999998E-2</v>
      </c>
      <c r="N2689">
        <v>5.7799999999999997E-2</v>
      </c>
      <c r="O2689">
        <v>5.91E-2</v>
      </c>
      <c r="P2689">
        <v>6.0400000000000002E-2</v>
      </c>
      <c r="Q2689">
        <v>6.1699999999999998E-2</v>
      </c>
      <c r="R2689">
        <v>6.3100000000000003E-2</v>
      </c>
      <c r="S2689">
        <v>6.4600000000000005E-2</v>
      </c>
      <c r="T2689">
        <v>6.6000000000000003E-2</v>
      </c>
      <c r="U2689">
        <v>6.7599999999999993E-2</v>
      </c>
      <c r="V2689">
        <v>6.9400000000000003E-2</v>
      </c>
      <c r="W2689">
        <v>7.1099999999999997E-2</v>
      </c>
      <c r="X2689">
        <v>7.2800000000000004E-2</v>
      </c>
      <c r="Y2689">
        <v>7.4499999999999997E-2</v>
      </c>
    </row>
    <row r="2690" spans="1:25" hidden="1">
      <c r="A2690" t="s">
        <v>18811</v>
      </c>
      <c r="B2690" t="s">
        <v>1766</v>
      </c>
      <c r="C2690" t="s">
        <v>1614</v>
      </c>
      <c r="D2690" t="s">
        <v>1722</v>
      </c>
      <c r="E2690" t="s">
        <v>1378</v>
      </c>
      <c r="F2690" t="s">
        <v>598</v>
      </c>
      <c r="G2690" t="s">
        <v>599</v>
      </c>
      <c r="H2690" t="s">
        <v>600</v>
      </c>
      <c r="I2690" t="s">
        <v>601</v>
      </c>
      <c r="J2690">
        <v>1E-4</v>
      </c>
      <c r="K2690">
        <v>1E-4</v>
      </c>
      <c r="L2690">
        <v>1E-4</v>
      </c>
      <c r="M2690">
        <v>1E-4</v>
      </c>
      <c r="N2690">
        <v>1E-4</v>
      </c>
      <c r="O2690">
        <v>1E-4</v>
      </c>
      <c r="P2690">
        <v>1E-4</v>
      </c>
      <c r="Q2690">
        <v>1E-4</v>
      </c>
      <c r="R2690">
        <v>1E-4</v>
      </c>
      <c r="S2690">
        <v>1E-4</v>
      </c>
      <c r="T2690">
        <v>1E-4</v>
      </c>
      <c r="U2690">
        <v>1E-4</v>
      </c>
      <c r="V2690">
        <v>1E-4</v>
      </c>
      <c r="W2690">
        <v>1E-4</v>
      </c>
      <c r="X2690">
        <v>1E-4</v>
      </c>
      <c r="Y2690">
        <v>1E-4</v>
      </c>
    </row>
    <row r="2691" spans="1:25" hidden="1">
      <c r="A2691" t="s">
        <v>18811</v>
      </c>
      <c r="B2691" t="s">
        <v>1767</v>
      </c>
      <c r="C2691" t="s">
        <v>1614</v>
      </c>
      <c r="D2691" t="s">
        <v>1768</v>
      </c>
      <c r="E2691" t="s">
        <v>973</v>
      </c>
      <c r="F2691" t="s">
        <v>598</v>
      </c>
      <c r="G2691" t="s">
        <v>599</v>
      </c>
      <c r="H2691" t="s">
        <v>600</v>
      </c>
      <c r="I2691" t="s">
        <v>601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</row>
    <row r="2692" spans="1:25" hidden="1">
      <c r="A2692" t="s">
        <v>18811</v>
      </c>
      <c r="B2692" t="s">
        <v>1769</v>
      </c>
      <c r="C2692" t="s">
        <v>1614</v>
      </c>
      <c r="D2692" t="s">
        <v>1768</v>
      </c>
      <c r="E2692" t="s">
        <v>1770</v>
      </c>
      <c r="F2692" t="s">
        <v>598</v>
      </c>
      <c r="G2692" t="s">
        <v>599</v>
      </c>
      <c r="H2692" t="s">
        <v>600</v>
      </c>
      <c r="I2692" t="s">
        <v>601</v>
      </c>
      <c r="J2692">
        <v>2.7000000000000001E-3</v>
      </c>
      <c r="K2692">
        <v>2.7000000000000001E-3</v>
      </c>
      <c r="L2692">
        <v>2.7000000000000001E-3</v>
      </c>
      <c r="M2692">
        <v>2.8E-3</v>
      </c>
      <c r="N2692">
        <v>2.8999999999999998E-3</v>
      </c>
      <c r="O2692">
        <v>2.8999999999999998E-3</v>
      </c>
      <c r="P2692">
        <v>2.8999999999999998E-3</v>
      </c>
      <c r="Q2692">
        <v>3.0000000000000001E-3</v>
      </c>
      <c r="R2692">
        <v>3.0999999999999999E-3</v>
      </c>
      <c r="S2692">
        <v>3.2000000000000002E-3</v>
      </c>
      <c r="T2692">
        <v>3.3E-3</v>
      </c>
      <c r="U2692">
        <v>3.3999999999999998E-3</v>
      </c>
      <c r="V2692">
        <v>3.5000000000000001E-3</v>
      </c>
      <c r="W2692">
        <v>3.5000000000000001E-3</v>
      </c>
      <c r="X2692">
        <v>3.5999999999999999E-3</v>
      </c>
      <c r="Y2692">
        <v>3.7000000000000002E-3</v>
      </c>
    </row>
    <row r="2693" spans="1:25" hidden="1">
      <c r="A2693" t="s">
        <v>18811</v>
      </c>
      <c r="B2693" t="s">
        <v>1771</v>
      </c>
      <c r="C2693" t="s">
        <v>1614</v>
      </c>
      <c r="D2693" t="s">
        <v>1768</v>
      </c>
      <c r="E2693" t="s">
        <v>1772</v>
      </c>
      <c r="F2693" t="s">
        <v>598</v>
      </c>
      <c r="G2693" t="s">
        <v>599</v>
      </c>
      <c r="H2693" t="s">
        <v>600</v>
      </c>
      <c r="I2693" t="s">
        <v>601</v>
      </c>
      <c r="J2693">
        <v>1.52E-2</v>
      </c>
      <c r="K2693">
        <v>1.54E-2</v>
      </c>
      <c r="L2693">
        <v>1.5599999999999999E-2</v>
      </c>
      <c r="M2693">
        <v>1.5699999999999999E-2</v>
      </c>
      <c r="N2693">
        <v>1.6E-2</v>
      </c>
      <c r="O2693">
        <v>1.6500000000000001E-2</v>
      </c>
      <c r="P2693">
        <v>1.6799999999999999E-2</v>
      </c>
      <c r="Q2693">
        <v>1.72E-2</v>
      </c>
      <c r="R2693">
        <v>1.7500000000000002E-2</v>
      </c>
      <c r="S2693">
        <v>1.7999999999999999E-2</v>
      </c>
      <c r="T2693">
        <v>1.83E-2</v>
      </c>
      <c r="U2693">
        <v>1.8700000000000001E-2</v>
      </c>
      <c r="V2693">
        <v>1.9300000000000001E-2</v>
      </c>
      <c r="W2693">
        <v>1.9800000000000002E-2</v>
      </c>
      <c r="X2693">
        <v>2.0199999999999999E-2</v>
      </c>
      <c r="Y2693">
        <v>2.07E-2</v>
      </c>
    </row>
    <row r="2694" spans="1:25" hidden="1">
      <c r="A2694" t="s">
        <v>18811</v>
      </c>
      <c r="B2694" t="s">
        <v>1775</v>
      </c>
      <c r="C2694" t="s">
        <v>1614</v>
      </c>
      <c r="D2694" t="s">
        <v>1776</v>
      </c>
      <c r="E2694" t="s">
        <v>1777</v>
      </c>
      <c r="F2694" t="s">
        <v>598</v>
      </c>
      <c r="G2694" t="s">
        <v>599</v>
      </c>
      <c r="H2694" t="s">
        <v>600</v>
      </c>
      <c r="I2694" t="s">
        <v>601</v>
      </c>
      <c r="J2694">
        <v>4.1999999999999997E-3</v>
      </c>
      <c r="K2694">
        <v>4.3E-3</v>
      </c>
      <c r="L2694">
        <v>4.3E-3</v>
      </c>
      <c r="M2694">
        <v>4.4000000000000003E-3</v>
      </c>
      <c r="N2694">
        <v>4.4000000000000003E-3</v>
      </c>
      <c r="O2694">
        <v>4.4999999999999997E-3</v>
      </c>
      <c r="P2694">
        <v>4.5999999999999999E-3</v>
      </c>
      <c r="Q2694">
        <v>4.7999999999999996E-3</v>
      </c>
      <c r="R2694">
        <v>4.8999999999999998E-3</v>
      </c>
      <c r="S2694">
        <v>5.1000000000000004E-3</v>
      </c>
      <c r="T2694">
        <v>5.1999999999999998E-3</v>
      </c>
      <c r="U2694">
        <v>5.3E-3</v>
      </c>
      <c r="V2694">
        <v>5.4999999999999997E-3</v>
      </c>
      <c r="W2694">
        <v>5.5999999999999999E-3</v>
      </c>
      <c r="X2694">
        <v>5.7999999999999996E-3</v>
      </c>
      <c r="Y2694">
        <v>5.7999999999999996E-3</v>
      </c>
    </row>
    <row r="2695" spans="1:25" hidden="1">
      <c r="A2695" t="s">
        <v>18811</v>
      </c>
      <c r="B2695" t="s">
        <v>1778</v>
      </c>
      <c r="C2695" t="s">
        <v>1614</v>
      </c>
      <c r="D2695" t="s">
        <v>1776</v>
      </c>
      <c r="E2695" t="s">
        <v>1777</v>
      </c>
      <c r="F2695" t="s">
        <v>1779</v>
      </c>
      <c r="G2695" t="s">
        <v>599</v>
      </c>
      <c r="H2695" t="s">
        <v>600</v>
      </c>
      <c r="I2695" t="s">
        <v>601</v>
      </c>
      <c r="J2695">
        <v>1.4500000000000001E-2</v>
      </c>
      <c r="K2695">
        <v>1.47E-2</v>
      </c>
      <c r="L2695">
        <v>1.49E-2</v>
      </c>
      <c r="M2695">
        <v>1.4999999999999999E-2</v>
      </c>
      <c r="N2695">
        <v>1.54E-2</v>
      </c>
      <c r="O2695">
        <v>1.5800000000000002E-2</v>
      </c>
      <c r="P2695">
        <v>1.6E-2</v>
      </c>
      <c r="Q2695">
        <v>1.6400000000000001E-2</v>
      </c>
      <c r="R2695">
        <v>1.6799999999999999E-2</v>
      </c>
      <c r="S2695">
        <v>1.72E-2</v>
      </c>
      <c r="T2695">
        <v>1.7600000000000001E-2</v>
      </c>
      <c r="U2695">
        <v>1.7999999999999999E-2</v>
      </c>
      <c r="V2695">
        <v>1.84E-2</v>
      </c>
      <c r="W2695">
        <v>1.89E-2</v>
      </c>
      <c r="X2695">
        <v>1.9300000000000001E-2</v>
      </c>
      <c r="Y2695">
        <v>1.9800000000000002E-2</v>
      </c>
    </row>
    <row r="2696" spans="1:25" hidden="1">
      <c r="A2696" t="s">
        <v>18811</v>
      </c>
      <c r="B2696" t="s">
        <v>1780</v>
      </c>
      <c r="C2696" t="s">
        <v>1614</v>
      </c>
      <c r="D2696" t="s">
        <v>1781</v>
      </c>
      <c r="E2696" t="s">
        <v>1716</v>
      </c>
      <c r="F2696" t="s">
        <v>598</v>
      </c>
      <c r="G2696" t="s">
        <v>599</v>
      </c>
      <c r="H2696" t="s">
        <v>600</v>
      </c>
      <c r="I2696" t="s">
        <v>601</v>
      </c>
      <c r="J2696">
        <v>2.7E-2</v>
      </c>
      <c r="K2696">
        <v>2.7300000000000001E-2</v>
      </c>
      <c r="L2696">
        <v>2.7699999999999999E-2</v>
      </c>
      <c r="M2696">
        <v>2.8000000000000001E-2</v>
      </c>
      <c r="N2696">
        <v>2.86E-2</v>
      </c>
      <c r="O2696">
        <v>2.92E-2</v>
      </c>
      <c r="P2696">
        <v>2.9899999999999999E-2</v>
      </c>
      <c r="Q2696">
        <v>3.0599999999999999E-2</v>
      </c>
      <c r="R2696">
        <v>3.1300000000000001E-2</v>
      </c>
      <c r="S2696">
        <v>3.2000000000000001E-2</v>
      </c>
      <c r="T2696">
        <v>3.2800000000000003E-2</v>
      </c>
      <c r="U2696">
        <v>3.3500000000000002E-2</v>
      </c>
      <c r="V2696">
        <v>3.44E-2</v>
      </c>
      <c r="W2696">
        <v>3.5400000000000001E-2</v>
      </c>
      <c r="X2696">
        <v>3.6200000000000003E-2</v>
      </c>
      <c r="Y2696">
        <v>3.6999999999999998E-2</v>
      </c>
    </row>
    <row r="2697" spans="1:25" hidden="1">
      <c r="A2697" t="s">
        <v>18811</v>
      </c>
      <c r="B2697" t="s">
        <v>1784</v>
      </c>
      <c r="C2697" t="s">
        <v>1614</v>
      </c>
      <c r="D2697" t="s">
        <v>1781</v>
      </c>
      <c r="E2697" t="s">
        <v>1785</v>
      </c>
      <c r="F2697" t="s">
        <v>598</v>
      </c>
      <c r="G2697" t="s">
        <v>599</v>
      </c>
      <c r="H2697" t="s">
        <v>600</v>
      </c>
      <c r="I2697" t="s">
        <v>601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</row>
    <row r="2698" spans="1:25" hidden="1">
      <c r="A2698" t="s">
        <v>18811</v>
      </c>
      <c r="B2698" t="s">
        <v>1786</v>
      </c>
      <c r="C2698" t="s">
        <v>1614</v>
      </c>
      <c r="D2698" t="s">
        <v>1781</v>
      </c>
      <c r="E2698" t="s">
        <v>1787</v>
      </c>
      <c r="F2698" t="s">
        <v>598</v>
      </c>
      <c r="G2698" t="s">
        <v>599</v>
      </c>
      <c r="H2698" t="s">
        <v>600</v>
      </c>
      <c r="I2698" t="s">
        <v>601</v>
      </c>
      <c r="J2698">
        <v>1.4E-3</v>
      </c>
      <c r="K2698">
        <v>1.5E-3</v>
      </c>
      <c r="L2698">
        <v>1.5E-3</v>
      </c>
      <c r="M2698">
        <v>1.5E-3</v>
      </c>
      <c r="N2698">
        <v>1.5E-3</v>
      </c>
      <c r="O2698">
        <v>1.6000000000000001E-3</v>
      </c>
      <c r="P2698">
        <v>1.6000000000000001E-3</v>
      </c>
      <c r="Q2698">
        <v>1.6000000000000001E-3</v>
      </c>
      <c r="R2698">
        <v>1.6999999999999999E-3</v>
      </c>
      <c r="S2698">
        <v>1.6999999999999999E-3</v>
      </c>
      <c r="T2698">
        <v>1.6999999999999999E-3</v>
      </c>
      <c r="U2698">
        <v>1.8E-3</v>
      </c>
      <c r="V2698">
        <v>1.8E-3</v>
      </c>
      <c r="W2698">
        <v>1.9E-3</v>
      </c>
      <c r="X2698">
        <v>1.9E-3</v>
      </c>
      <c r="Y2698">
        <v>1.9E-3</v>
      </c>
    </row>
    <row r="2699" spans="1:25" hidden="1">
      <c r="A2699" t="s">
        <v>18811</v>
      </c>
      <c r="B2699" t="s">
        <v>1788</v>
      </c>
      <c r="C2699" t="s">
        <v>1614</v>
      </c>
      <c r="D2699" t="s">
        <v>1781</v>
      </c>
      <c r="E2699" t="s">
        <v>1789</v>
      </c>
      <c r="F2699" t="s">
        <v>598</v>
      </c>
      <c r="G2699" t="s">
        <v>599</v>
      </c>
      <c r="H2699" t="s">
        <v>600</v>
      </c>
      <c r="I2699" t="s">
        <v>601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</row>
    <row r="2700" spans="1:25" hidden="1">
      <c r="A2700" t="s">
        <v>18811</v>
      </c>
      <c r="B2700" t="s">
        <v>1792</v>
      </c>
      <c r="C2700" t="s">
        <v>1614</v>
      </c>
      <c r="D2700" t="s">
        <v>1781</v>
      </c>
      <c r="E2700" t="s">
        <v>1793</v>
      </c>
      <c r="F2700" t="s">
        <v>598</v>
      </c>
      <c r="G2700" t="s">
        <v>599</v>
      </c>
      <c r="H2700" t="s">
        <v>600</v>
      </c>
      <c r="I2700" t="s">
        <v>601</v>
      </c>
      <c r="J2700">
        <v>7.0000000000000001E-3</v>
      </c>
      <c r="K2700">
        <v>7.1999999999999998E-3</v>
      </c>
      <c r="L2700">
        <v>7.1999999999999998E-3</v>
      </c>
      <c r="M2700">
        <v>7.4000000000000003E-3</v>
      </c>
      <c r="N2700">
        <v>7.7000000000000002E-3</v>
      </c>
      <c r="O2700">
        <v>7.9000000000000008E-3</v>
      </c>
      <c r="P2700">
        <v>8.0999999999999996E-3</v>
      </c>
      <c r="Q2700">
        <v>8.2000000000000007E-3</v>
      </c>
      <c r="R2700">
        <v>8.3000000000000001E-3</v>
      </c>
      <c r="S2700">
        <v>8.6E-3</v>
      </c>
      <c r="T2700">
        <v>8.6999999999999994E-3</v>
      </c>
      <c r="U2700">
        <v>8.9999999999999993E-3</v>
      </c>
      <c r="V2700">
        <v>9.1999999999999998E-3</v>
      </c>
      <c r="W2700">
        <v>9.4000000000000004E-3</v>
      </c>
      <c r="X2700">
        <v>9.4999999999999998E-3</v>
      </c>
      <c r="Y2700">
        <v>9.7999999999999997E-3</v>
      </c>
    </row>
    <row r="2701" spans="1:25" hidden="1">
      <c r="A2701" t="s">
        <v>18811</v>
      </c>
      <c r="B2701" t="s">
        <v>1794</v>
      </c>
      <c r="C2701" t="s">
        <v>1614</v>
      </c>
      <c r="D2701" t="s">
        <v>1781</v>
      </c>
      <c r="E2701" t="s">
        <v>1795</v>
      </c>
      <c r="F2701" t="s">
        <v>598</v>
      </c>
      <c r="G2701" t="s">
        <v>599</v>
      </c>
      <c r="H2701" t="s">
        <v>600</v>
      </c>
      <c r="I2701" t="s">
        <v>601</v>
      </c>
      <c r="J2701">
        <v>2.8999999999999998E-3</v>
      </c>
      <c r="K2701">
        <v>2.8999999999999998E-3</v>
      </c>
      <c r="L2701">
        <v>2.8999999999999998E-3</v>
      </c>
      <c r="M2701">
        <v>3.0000000000000001E-3</v>
      </c>
      <c r="N2701">
        <v>3.0999999999999999E-3</v>
      </c>
      <c r="O2701">
        <v>3.2000000000000002E-3</v>
      </c>
      <c r="P2701">
        <v>3.2000000000000002E-3</v>
      </c>
      <c r="Q2701">
        <v>3.3E-3</v>
      </c>
      <c r="R2701">
        <v>3.3999999999999998E-3</v>
      </c>
      <c r="S2701">
        <v>3.3999999999999998E-3</v>
      </c>
      <c r="T2701">
        <v>3.5000000000000001E-3</v>
      </c>
      <c r="U2701">
        <v>3.7000000000000002E-3</v>
      </c>
      <c r="V2701">
        <v>3.7000000000000002E-3</v>
      </c>
      <c r="W2701">
        <v>3.7000000000000002E-3</v>
      </c>
      <c r="X2701">
        <v>3.8999999999999998E-3</v>
      </c>
      <c r="Y2701">
        <v>4.0000000000000001E-3</v>
      </c>
    </row>
    <row r="2702" spans="1:25" hidden="1">
      <c r="A2702" t="s">
        <v>18811</v>
      </c>
      <c r="B2702" t="s">
        <v>1796</v>
      </c>
      <c r="C2702" t="s">
        <v>1614</v>
      </c>
      <c r="D2702" t="s">
        <v>1781</v>
      </c>
      <c r="E2702" t="s">
        <v>1797</v>
      </c>
      <c r="F2702" t="s">
        <v>598</v>
      </c>
      <c r="G2702" t="s">
        <v>599</v>
      </c>
      <c r="H2702" t="s">
        <v>600</v>
      </c>
      <c r="I2702" t="s">
        <v>601</v>
      </c>
      <c r="J2702">
        <v>5.5999999999999999E-3</v>
      </c>
      <c r="K2702">
        <v>5.7000000000000002E-3</v>
      </c>
      <c r="L2702">
        <v>5.7999999999999996E-3</v>
      </c>
      <c r="M2702">
        <v>5.7999999999999996E-3</v>
      </c>
      <c r="N2702">
        <v>6.0000000000000001E-3</v>
      </c>
      <c r="O2702">
        <v>6.1000000000000004E-3</v>
      </c>
      <c r="P2702">
        <v>6.1999999999999998E-3</v>
      </c>
      <c r="Q2702">
        <v>6.3E-3</v>
      </c>
      <c r="R2702">
        <v>6.4999999999999997E-3</v>
      </c>
      <c r="S2702">
        <v>6.6E-3</v>
      </c>
      <c r="T2702">
        <v>6.8999999999999999E-3</v>
      </c>
      <c r="U2702">
        <v>7.0000000000000001E-3</v>
      </c>
      <c r="V2702">
        <v>7.3000000000000001E-3</v>
      </c>
      <c r="W2702">
        <v>7.4999999999999997E-3</v>
      </c>
      <c r="X2702">
        <v>7.6E-3</v>
      </c>
      <c r="Y2702">
        <v>7.7999999999999996E-3</v>
      </c>
    </row>
    <row r="2703" spans="1:25" hidden="1">
      <c r="A2703" t="s">
        <v>18811</v>
      </c>
      <c r="B2703" t="s">
        <v>1800</v>
      </c>
      <c r="C2703" t="s">
        <v>1614</v>
      </c>
      <c r="D2703" t="s">
        <v>1781</v>
      </c>
      <c r="E2703" t="s">
        <v>1801</v>
      </c>
      <c r="F2703" t="s">
        <v>598</v>
      </c>
      <c r="G2703" t="s">
        <v>599</v>
      </c>
      <c r="H2703" t="s">
        <v>600</v>
      </c>
      <c r="I2703" t="s">
        <v>601</v>
      </c>
      <c r="J2703">
        <v>5.0000000000000001E-4</v>
      </c>
      <c r="K2703">
        <v>5.0000000000000001E-4</v>
      </c>
      <c r="L2703">
        <v>5.0000000000000001E-4</v>
      </c>
      <c r="M2703">
        <v>5.0000000000000001E-4</v>
      </c>
      <c r="N2703">
        <v>5.0000000000000001E-4</v>
      </c>
      <c r="O2703">
        <v>5.0000000000000001E-4</v>
      </c>
      <c r="P2703">
        <v>5.0000000000000001E-4</v>
      </c>
      <c r="Q2703">
        <v>5.0000000000000001E-4</v>
      </c>
      <c r="R2703">
        <v>5.0000000000000001E-4</v>
      </c>
      <c r="S2703">
        <v>5.0000000000000001E-4</v>
      </c>
      <c r="T2703">
        <v>5.0000000000000001E-4</v>
      </c>
      <c r="U2703">
        <v>6.9999999999999999E-4</v>
      </c>
      <c r="V2703">
        <v>6.9999999999999999E-4</v>
      </c>
      <c r="W2703">
        <v>6.9999999999999999E-4</v>
      </c>
      <c r="X2703">
        <v>6.9999999999999999E-4</v>
      </c>
      <c r="Y2703">
        <v>6.9999999999999999E-4</v>
      </c>
    </row>
    <row r="2704" spans="1:25" hidden="1">
      <c r="A2704" t="s">
        <v>18811</v>
      </c>
      <c r="B2704" t="s">
        <v>1802</v>
      </c>
      <c r="C2704" t="s">
        <v>1614</v>
      </c>
      <c r="D2704" t="s">
        <v>1781</v>
      </c>
      <c r="E2704" t="s">
        <v>1803</v>
      </c>
      <c r="F2704" t="s">
        <v>598</v>
      </c>
      <c r="G2704" t="s">
        <v>599</v>
      </c>
      <c r="H2704" t="s">
        <v>600</v>
      </c>
      <c r="I2704" t="s">
        <v>601</v>
      </c>
      <c r="J2704">
        <v>8.9999999999999998E-4</v>
      </c>
      <c r="K2704">
        <v>1E-3</v>
      </c>
      <c r="L2704">
        <v>1E-3</v>
      </c>
      <c r="M2704">
        <v>1E-3</v>
      </c>
      <c r="N2704">
        <v>1E-3</v>
      </c>
      <c r="O2704">
        <v>1E-3</v>
      </c>
      <c r="P2704">
        <v>1.1000000000000001E-3</v>
      </c>
      <c r="Q2704">
        <v>1.1000000000000001E-3</v>
      </c>
      <c r="R2704">
        <v>1.1000000000000001E-3</v>
      </c>
      <c r="S2704">
        <v>1.1000000000000001E-3</v>
      </c>
      <c r="T2704">
        <v>1.1000000000000001E-3</v>
      </c>
      <c r="U2704">
        <v>1.1999999999999999E-3</v>
      </c>
      <c r="V2704">
        <v>1.1999999999999999E-3</v>
      </c>
      <c r="W2704">
        <v>1.1999999999999999E-3</v>
      </c>
      <c r="X2704">
        <v>1.1999999999999999E-3</v>
      </c>
      <c r="Y2704">
        <v>1.1999999999999999E-3</v>
      </c>
    </row>
    <row r="2705" spans="1:25" hidden="1">
      <c r="A2705" t="s">
        <v>18811</v>
      </c>
      <c r="B2705" t="s">
        <v>1804</v>
      </c>
      <c r="C2705" t="s">
        <v>1614</v>
      </c>
      <c r="D2705" t="s">
        <v>1781</v>
      </c>
      <c r="E2705" t="s">
        <v>1805</v>
      </c>
      <c r="F2705" t="s">
        <v>598</v>
      </c>
      <c r="G2705" t="s">
        <v>599</v>
      </c>
      <c r="H2705" t="s">
        <v>600</v>
      </c>
      <c r="I2705" t="s">
        <v>601</v>
      </c>
      <c r="J2705">
        <v>1.7500000000000002E-2</v>
      </c>
      <c r="K2705">
        <v>1.7899999999999999E-2</v>
      </c>
      <c r="L2705">
        <v>1.8200000000000001E-2</v>
      </c>
      <c r="M2705">
        <v>1.83E-2</v>
      </c>
      <c r="N2705">
        <v>1.8700000000000001E-2</v>
      </c>
      <c r="O2705">
        <v>1.9E-2</v>
      </c>
      <c r="P2705">
        <v>1.9400000000000001E-2</v>
      </c>
      <c r="Q2705">
        <v>1.9900000000000001E-2</v>
      </c>
      <c r="R2705">
        <v>2.0299999999999999E-2</v>
      </c>
      <c r="S2705">
        <v>2.07E-2</v>
      </c>
      <c r="T2705">
        <v>2.1299999999999999E-2</v>
      </c>
      <c r="U2705">
        <v>2.1899999999999999E-2</v>
      </c>
      <c r="V2705">
        <v>2.24E-2</v>
      </c>
      <c r="W2705">
        <v>2.29E-2</v>
      </c>
      <c r="X2705">
        <v>2.35E-2</v>
      </c>
      <c r="Y2705">
        <v>2.3900000000000001E-2</v>
      </c>
    </row>
    <row r="2706" spans="1:25" hidden="1">
      <c r="A2706" t="s">
        <v>18811</v>
      </c>
      <c r="B2706" t="s">
        <v>1808</v>
      </c>
      <c r="C2706" t="s">
        <v>1614</v>
      </c>
      <c r="D2706" t="s">
        <v>1781</v>
      </c>
      <c r="E2706" t="s">
        <v>1809</v>
      </c>
      <c r="F2706" t="s">
        <v>598</v>
      </c>
      <c r="G2706" t="s">
        <v>599</v>
      </c>
      <c r="H2706" t="s">
        <v>600</v>
      </c>
      <c r="I2706" t="s">
        <v>601</v>
      </c>
      <c r="J2706">
        <v>1E-4</v>
      </c>
      <c r="K2706">
        <v>1E-4</v>
      </c>
      <c r="L2706">
        <v>1E-4</v>
      </c>
      <c r="M2706">
        <v>1E-4</v>
      </c>
      <c r="N2706">
        <v>1E-4</v>
      </c>
      <c r="O2706">
        <v>1E-4</v>
      </c>
      <c r="P2706">
        <v>1E-4</v>
      </c>
      <c r="Q2706">
        <v>1E-4</v>
      </c>
      <c r="R2706">
        <v>1E-4</v>
      </c>
      <c r="S2706">
        <v>1E-4</v>
      </c>
      <c r="T2706">
        <v>1E-4</v>
      </c>
      <c r="U2706">
        <v>1E-4</v>
      </c>
      <c r="V2706">
        <v>1E-4</v>
      </c>
      <c r="W2706">
        <v>1E-4</v>
      </c>
      <c r="X2706">
        <v>1E-4</v>
      </c>
      <c r="Y2706">
        <v>1E-4</v>
      </c>
    </row>
    <row r="2707" spans="1:25" hidden="1">
      <c r="A2707" t="s">
        <v>18811</v>
      </c>
      <c r="B2707" t="s">
        <v>1814</v>
      </c>
      <c r="C2707" t="s">
        <v>1614</v>
      </c>
      <c r="D2707" t="s">
        <v>1812</v>
      </c>
      <c r="E2707" t="s">
        <v>1081</v>
      </c>
      <c r="F2707" t="s">
        <v>598</v>
      </c>
      <c r="G2707" t="s">
        <v>599</v>
      </c>
      <c r="H2707" t="s">
        <v>600</v>
      </c>
      <c r="I2707" t="s">
        <v>601</v>
      </c>
      <c r="J2707">
        <v>5.3E-3</v>
      </c>
      <c r="K2707">
        <v>5.4000000000000003E-3</v>
      </c>
      <c r="L2707">
        <v>5.4000000000000003E-3</v>
      </c>
      <c r="M2707">
        <v>5.4999999999999997E-3</v>
      </c>
      <c r="N2707">
        <v>5.5999999999999999E-3</v>
      </c>
      <c r="O2707">
        <v>5.7000000000000002E-3</v>
      </c>
      <c r="P2707">
        <v>5.8999999999999999E-3</v>
      </c>
      <c r="Q2707">
        <v>6.0000000000000001E-3</v>
      </c>
      <c r="R2707">
        <v>6.1000000000000004E-3</v>
      </c>
      <c r="S2707">
        <v>6.1999999999999998E-3</v>
      </c>
      <c r="T2707">
        <v>6.4000000000000003E-3</v>
      </c>
      <c r="U2707">
        <v>6.4999999999999997E-3</v>
      </c>
      <c r="V2707">
        <v>6.7000000000000002E-3</v>
      </c>
      <c r="W2707">
        <v>6.8999999999999999E-3</v>
      </c>
      <c r="X2707">
        <v>7.0000000000000001E-3</v>
      </c>
      <c r="Y2707">
        <v>7.1999999999999998E-3</v>
      </c>
    </row>
    <row r="2708" spans="1:25" hidden="1">
      <c r="A2708" t="s">
        <v>18811</v>
      </c>
      <c r="B2708" t="s">
        <v>1816</v>
      </c>
      <c r="C2708" t="s">
        <v>1614</v>
      </c>
      <c r="D2708" t="s">
        <v>1817</v>
      </c>
      <c r="E2708" t="s">
        <v>1765</v>
      </c>
      <c r="F2708" t="s">
        <v>598</v>
      </c>
      <c r="G2708" t="s">
        <v>599</v>
      </c>
      <c r="H2708" t="s">
        <v>600</v>
      </c>
      <c r="I2708" t="s">
        <v>601</v>
      </c>
      <c r="J2708">
        <v>1E-4</v>
      </c>
      <c r="K2708">
        <v>1E-4</v>
      </c>
      <c r="L2708">
        <v>1E-4</v>
      </c>
      <c r="M2708">
        <v>1E-4</v>
      </c>
      <c r="N2708">
        <v>1E-4</v>
      </c>
      <c r="O2708">
        <v>1E-4</v>
      </c>
      <c r="P2708">
        <v>1E-4</v>
      </c>
      <c r="Q2708">
        <v>1E-4</v>
      </c>
      <c r="R2708">
        <v>1E-4</v>
      </c>
      <c r="S2708">
        <v>1E-4</v>
      </c>
      <c r="T2708">
        <v>1E-4</v>
      </c>
      <c r="U2708">
        <v>1E-4</v>
      </c>
      <c r="V2708">
        <v>1E-4</v>
      </c>
      <c r="W2708">
        <v>1E-4</v>
      </c>
      <c r="X2708">
        <v>1E-4</v>
      </c>
      <c r="Y2708">
        <v>2.0000000000000001E-4</v>
      </c>
    </row>
    <row r="2709" spans="1:25" hidden="1">
      <c r="A2709" t="s">
        <v>18811</v>
      </c>
      <c r="B2709" t="s">
        <v>1819</v>
      </c>
      <c r="C2709" t="s">
        <v>1614</v>
      </c>
      <c r="D2709" t="s">
        <v>648</v>
      </c>
      <c r="E2709" t="s">
        <v>1340</v>
      </c>
      <c r="F2709" t="s">
        <v>598</v>
      </c>
      <c r="G2709" t="s">
        <v>599</v>
      </c>
      <c r="H2709" t="s">
        <v>600</v>
      </c>
      <c r="I2709" t="s">
        <v>601</v>
      </c>
      <c r="J2709">
        <v>8.8999999999999999E-3</v>
      </c>
      <c r="K2709">
        <v>8.9999999999999993E-3</v>
      </c>
      <c r="L2709">
        <v>8.9999999999999993E-3</v>
      </c>
      <c r="M2709">
        <v>9.2999999999999992E-3</v>
      </c>
      <c r="N2709">
        <v>9.4999999999999998E-3</v>
      </c>
      <c r="O2709">
        <v>9.5999999999999992E-3</v>
      </c>
      <c r="P2709">
        <v>9.9000000000000008E-3</v>
      </c>
      <c r="Q2709">
        <v>1.01E-2</v>
      </c>
      <c r="R2709">
        <v>1.03E-2</v>
      </c>
      <c r="S2709">
        <v>1.0500000000000001E-2</v>
      </c>
      <c r="T2709">
        <v>1.0699999999999999E-2</v>
      </c>
      <c r="U2709">
        <v>1.11E-2</v>
      </c>
      <c r="V2709">
        <v>1.14E-2</v>
      </c>
      <c r="W2709">
        <v>1.17E-2</v>
      </c>
      <c r="X2709">
        <v>1.1900000000000001E-2</v>
      </c>
      <c r="Y2709">
        <v>1.2200000000000001E-2</v>
      </c>
    </row>
    <row r="2710" spans="1:25" hidden="1">
      <c r="A2710" t="s">
        <v>18811</v>
      </c>
      <c r="B2710" t="s">
        <v>1820</v>
      </c>
      <c r="C2710" t="s">
        <v>1614</v>
      </c>
      <c r="D2710" t="s">
        <v>648</v>
      </c>
      <c r="E2710" t="s">
        <v>1731</v>
      </c>
      <c r="F2710" t="s">
        <v>598</v>
      </c>
      <c r="G2710" t="s">
        <v>599</v>
      </c>
      <c r="H2710" t="s">
        <v>600</v>
      </c>
      <c r="I2710" t="s">
        <v>601</v>
      </c>
      <c r="J2710">
        <v>3.0000000000000001E-3</v>
      </c>
      <c r="K2710">
        <v>3.0000000000000001E-3</v>
      </c>
      <c r="L2710">
        <v>3.0000000000000001E-3</v>
      </c>
      <c r="M2710">
        <v>3.0999999999999999E-3</v>
      </c>
      <c r="N2710">
        <v>3.0999999999999999E-3</v>
      </c>
      <c r="O2710">
        <v>3.2000000000000002E-3</v>
      </c>
      <c r="P2710">
        <v>3.3E-3</v>
      </c>
      <c r="Q2710">
        <v>3.3E-3</v>
      </c>
      <c r="R2710">
        <v>3.3999999999999998E-3</v>
      </c>
      <c r="S2710">
        <v>3.5000000000000001E-3</v>
      </c>
      <c r="T2710">
        <v>3.5999999999999999E-3</v>
      </c>
      <c r="U2710">
        <v>3.7000000000000002E-3</v>
      </c>
      <c r="V2710">
        <v>3.8E-3</v>
      </c>
      <c r="W2710">
        <v>3.8999999999999998E-3</v>
      </c>
      <c r="X2710">
        <v>4.0000000000000001E-3</v>
      </c>
      <c r="Y2710">
        <v>4.0000000000000001E-3</v>
      </c>
    </row>
    <row r="2711" spans="1:25" hidden="1">
      <c r="A2711" t="s">
        <v>18811</v>
      </c>
      <c r="B2711" t="s">
        <v>1825</v>
      </c>
      <c r="C2711" t="s">
        <v>1614</v>
      </c>
      <c r="D2711" t="s">
        <v>648</v>
      </c>
      <c r="E2711" t="s">
        <v>954</v>
      </c>
      <c r="F2711" t="s">
        <v>598</v>
      </c>
      <c r="G2711" t="s">
        <v>599</v>
      </c>
      <c r="H2711" t="s">
        <v>600</v>
      </c>
      <c r="I2711" t="s">
        <v>601</v>
      </c>
      <c r="J2711">
        <v>7.4999999999999997E-3</v>
      </c>
      <c r="K2711">
        <v>7.6E-3</v>
      </c>
      <c r="L2711">
        <v>7.6E-3</v>
      </c>
      <c r="M2711">
        <v>7.7999999999999996E-3</v>
      </c>
      <c r="N2711">
        <v>8.0000000000000002E-3</v>
      </c>
      <c r="O2711">
        <v>8.0999999999999996E-3</v>
      </c>
      <c r="P2711">
        <v>8.2000000000000007E-3</v>
      </c>
      <c r="Q2711">
        <v>8.3999999999999995E-3</v>
      </c>
      <c r="R2711">
        <v>8.6E-3</v>
      </c>
      <c r="S2711">
        <v>8.8000000000000005E-3</v>
      </c>
      <c r="T2711">
        <v>8.8999999999999999E-3</v>
      </c>
      <c r="U2711">
        <v>9.1999999999999998E-3</v>
      </c>
      <c r="V2711">
        <v>9.2999999999999992E-3</v>
      </c>
      <c r="W2711">
        <v>9.5999999999999992E-3</v>
      </c>
      <c r="X2711">
        <v>0.01</v>
      </c>
      <c r="Y2711">
        <v>1.0200000000000001E-2</v>
      </c>
    </row>
    <row r="2712" spans="1:25" hidden="1">
      <c r="A2712" t="s">
        <v>18811</v>
      </c>
      <c r="B2712" t="s">
        <v>1830</v>
      </c>
      <c r="C2712" t="s">
        <v>1614</v>
      </c>
      <c r="D2712" t="s">
        <v>648</v>
      </c>
      <c r="E2712" t="s">
        <v>1831</v>
      </c>
      <c r="F2712" t="s">
        <v>598</v>
      </c>
      <c r="G2712" t="s">
        <v>599</v>
      </c>
      <c r="H2712" t="s">
        <v>600</v>
      </c>
      <c r="I2712" t="s">
        <v>601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</row>
    <row r="2713" spans="1:25" hidden="1">
      <c r="A2713" t="s">
        <v>18811</v>
      </c>
      <c r="B2713" t="s">
        <v>1834</v>
      </c>
      <c r="C2713" t="s">
        <v>1614</v>
      </c>
      <c r="D2713" t="s">
        <v>648</v>
      </c>
      <c r="E2713" t="s">
        <v>1835</v>
      </c>
      <c r="F2713" t="s">
        <v>598</v>
      </c>
      <c r="G2713" t="s">
        <v>599</v>
      </c>
      <c r="H2713" t="s">
        <v>600</v>
      </c>
      <c r="I2713" t="s">
        <v>601</v>
      </c>
      <c r="J2713">
        <v>2.0000000000000001E-4</v>
      </c>
      <c r="K2713">
        <v>2.0000000000000001E-4</v>
      </c>
      <c r="L2713">
        <v>2.0000000000000001E-4</v>
      </c>
      <c r="M2713">
        <v>2.9999999999999997E-4</v>
      </c>
      <c r="N2713">
        <v>2.9999999999999997E-4</v>
      </c>
      <c r="O2713">
        <v>2.9999999999999997E-4</v>
      </c>
      <c r="P2713">
        <v>2.9999999999999997E-4</v>
      </c>
      <c r="Q2713">
        <v>2.9999999999999997E-4</v>
      </c>
      <c r="R2713">
        <v>2.9999999999999997E-4</v>
      </c>
      <c r="S2713">
        <v>2.9999999999999997E-4</v>
      </c>
      <c r="T2713">
        <v>2.9999999999999997E-4</v>
      </c>
      <c r="U2713">
        <v>2.9999999999999997E-4</v>
      </c>
      <c r="V2713">
        <v>2.9999999999999997E-4</v>
      </c>
      <c r="W2713">
        <v>2.9999999999999997E-4</v>
      </c>
      <c r="X2713">
        <v>2.9999999999999997E-4</v>
      </c>
      <c r="Y2713">
        <v>2.9999999999999997E-4</v>
      </c>
    </row>
    <row r="2714" spans="1:25" hidden="1">
      <c r="A2714" t="s">
        <v>18811</v>
      </c>
      <c r="B2714" t="s">
        <v>1838</v>
      </c>
      <c r="C2714" t="s">
        <v>1614</v>
      </c>
      <c r="D2714" t="s">
        <v>648</v>
      </c>
      <c r="E2714" t="s">
        <v>1718</v>
      </c>
      <c r="F2714" t="s">
        <v>598</v>
      </c>
      <c r="G2714" t="s">
        <v>599</v>
      </c>
      <c r="H2714" t="s">
        <v>600</v>
      </c>
      <c r="I2714" t="s">
        <v>601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</row>
    <row r="2715" spans="1:25" hidden="1">
      <c r="A2715" t="s">
        <v>18811</v>
      </c>
      <c r="B2715" t="s">
        <v>1839</v>
      </c>
      <c r="C2715" t="s">
        <v>1614</v>
      </c>
      <c r="D2715" t="s">
        <v>648</v>
      </c>
      <c r="E2715" t="s">
        <v>1765</v>
      </c>
      <c r="F2715" t="s">
        <v>598</v>
      </c>
      <c r="G2715" t="s">
        <v>599</v>
      </c>
      <c r="H2715" t="s">
        <v>600</v>
      </c>
      <c r="I2715" t="s">
        <v>601</v>
      </c>
      <c r="J2715">
        <v>5.4999999999999997E-3</v>
      </c>
      <c r="K2715">
        <v>5.5999999999999999E-3</v>
      </c>
      <c r="L2715">
        <v>5.5999999999999999E-3</v>
      </c>
      <c r="M2715">
        <v>5.5999999999999999E-3</v>
      </c>
      <c r="N2715">
        <v>5.7000000000000002E-3</v>
      </c>
      <c r="O2715">
        <v>5.7000000000000002E-3</v>
      </c>
      <c r="P2715">
        <v>6.0000000000000001E-3</v>
      </c>
      <c r="Q2715">
        <v>6.3E-3</v>
      </c>
      <c r="R2715">
        <v>6.3E-3</v>
      </c>
      <c r="S2715">
        <v>6.6E-3</v>
      </c>
      <c r="T2715">
        <v>6.7999999999999996E-3</v>
      </c>
      <c r="U2715">
        <v>7.0000000000000001E-3</v>
      </c>
      <c r="V2715">
        <v>7.1999999999999998E-3</v>
      </c>
      <c r="W2715">
        <v>7.3000000000000001E-3</v>
      </c>
      <c r="X2715">
        <v>7.4999999999999997E-3</v>
      </c>
      <c r="Y2715">
        <v>7.6E-3</v>
      </c>
    </row>
    <row r="2716" spans="1:25" hidden="1">
      <c r="A2716" t="s">
        <v>18811</v>
      </c>
      <c r="B2716" t="s">
        <v>1842</v>
      </c>
      <c r="C2716" t="s">
        <v>1614</v>
      </c>
      <c r="D2716" t="s">
        <v>648</v>
      </c>
      <c r="E2716" t="s">
        <v>1239</v>
      </c>
      <c r="F2716" t="s">
        <v>598</v>
      </c>
      <c r="G2716" t="s">
        <v>599</v>
      </c>
      <c r="H2716" t="s">
        <v>600</v>
      </c>
      <c r="I2716" t="s">
        <v>601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</row>
    <row r="2717" spans="1:25" hidden="1">
      <c r="A2717" t="s">
        <v>18811</v>
      </c>
      <c r="B2717" t="s">
        <v>1847</v>
      </c>
      <c r="C2717" t="s">
        <v>1845</v>
      </c>
      <c r="D2717" t="s">
        <v>1324</v>
      </c>
      <c r="E2717" t="s">
        <v>1340</v>
      </c>
      <c r="F2717" t="s">
        <v>598</v>
      </c>
      <c r="G2717" t="s">
        <v>599</v>
      </c>
      <c r="H2717" t="s">
        <v>600</v>
      </c>
      <c r="I2717" t="s">
        <v>601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</row>
    <row r="2718" spans="1:25" hidden="1">
      <c r="A2718" t="s">
        <v>18811</v>
      </c>
      <c r="B2718" t="s">
        <v>1850</v>
      </c>
      <c r="C2718" t="s">
        <v>1845</v>
      </c>
      <c r="D2718" t="s">
        <v>1324</v>
      </c>
      <c r="E2718" t="s">
        <v>1851</v>
      </c>
      <c r="F2718" t="s">
        <v>598</v>
      </c>
      <c r="G2718" t="s">
        <v>599</v>
      </c>
      <c r="H2718" t="s">
        <v>600</v>
      </c>
      <c r="I2718" t="s">
        <v>601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</row>
    <row r="2719" spans="1:25" hidden="1">
      <c r="A2719" t="s">
        <v>18811</v>
      </c>
      <c r="B2719" t="s">
        <v>1852</v>
      </c>
      <c r="C2719" t="s">
        <v>1845</v>
      </c>
      <c r="D2719" t="s">
        <v>1332</v>
      </c>
      <c r="E2719" t="s">
        <v>1340</v>
      </c>
      <c r="F2719" t="s">
        <v>598</v>
      </c>
      <c r="G2719" t="s">
        <v>599</v>
      </c>
      <c r="H2719" t="s">
        <v>600</v>
      </c>
      <c r="I2719" t="s">
        <v>601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</row>
    <row r="2720" spans="1:25" hidden="1">
      <c r="A2720" t="s">
        <v>18811</v>
      </c>
      <c r="B2720" t="s">
        <v>1853</v>
      </c>
      <c r="C2720" t="s">
        <v>1845</v>
      </c>
      <c r="D2720" t="s">
        <v>1332</v>
      </c>
      <c r="E2720" t="s">
        <v>1733</v>
      </c>
      <c r="F2720" t="s">
        <v>598</v>
      </c>
      <c r="G2720" t="s">
        <v>599</v>
      </c>
      <c r="H2720" t="s">
        <v>600</v>
      </c>
      <c r="I2720" t="s">
        <v>601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</row>
    <row r="2721" spans="1:25" hidden="1">
      <c r="A2721" t="s">
        <v>18811</v>
      </c>
      <c r="B2721" t="s">
        <v>1855</v>
      </c>
      <c r="C2721" t="s">
        <v>1845</v>
      </c>
      <c r="D2721" t="s">
        <v>1350</v>
      </c>
      <c r="E2721" t="s">
        <v>1684</v>
      </c>
      <c r="F2721" t="s">
        <v>598</v>
      </c>
      <c r="G2721" t="s">
        <v>599</v>
      </c>
      <c r="H2721" t="s">
        <v>600</v>
      </c>
      <c r="I2721" t="s">
        <v>601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</row>
    <row r="2722" spans="1:25" hidden="1">
      <c r="A2722" t="s">
        <v>18811</v>
      </c>
      <c r="B2722" t="s">
        <v>1858</v>
      </c>
      <c r="C2722" t="s">
        <v>1845</v>
      </c>
      <c r="D2722" t="s">
        <v>1859</v>
      </c>
      <c r="E2722" t="s">
        <v>1860</v>
      </c>
      <c r="F2722" t="s">
        <v>598</v>
      </c>
      <c r="G2722" t="s">
        <v>599</v>
      </c>
      <c r="H2722" t="s">
        <v>600</v>
      </c>
      <c r="I2722" t="s">
        <v>601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</row>
    <row r="2723" spans="1:25" hidden="1">
      <c r="A2723" t="s">
        <v>18811</v>
      </c>
      <c r="B2723" t="s">
        <v>1861</v>
      </c>
      <c r="C2723" t="s">
        <v>1845</v>
      </c>
      <c r="D2723" t="s">
        <v>1862</v>
      </c>
      <c r="E2723" t="s">
        <v>1860</v>
      </c>
      <c r="F2723" t="s">
        <v>598</v>
      </c>
      <c r="G2723" t="s">
        <v>599</v>
      </c>
      <c r="H2723" t="s">
        <v>600</v>
      </c>
      <c r="I2723" t="s">
        <v>601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</row>
    <row r="2724" spans="1:25" hidden="1">
      <c r="A2724" t="s">
        <v>18811</v>
      </c>
      <c r="B2724" t="s">
        <v>1863</v>
      </c>
      <c r="C2724" t="s">
        <v>1845</v>
      </c>
      <c r="D2724" t="s">
        <v>1864</v>
      </c>
      <c r="E2724" t="s">
        <v>1865</v>
      </c>
      <c r="F2724" t="s">
        <v>598</v>
      </c>
      <c r="G2724" t="s">
        <v>599</v>
      </c>
      <c r="H2724" t="s">
        <v>600</v>
      </c>
      <c r="I2724" t="s">
        <v>601</v>
      </c>
      <c r="J2724">
        <v>1E-3</v>
      </c>
      <c r="K2724">
        <v>1.1000000000000001E-3</v>
      </c>
      <c r="L2724">
        <v>1.1000000000000001E-3</v>
      </c>
      <c r="M2724">
        <v>1.1000000000000001E-3</v>
      </c>
      <c r="N2724">
        <v>1.1000000000000001E-3</v>
      </c>
      <c r="O2724">
        <v>1.1000000000000001E-3</v>
      </c>
      <c r="P2724">
        <v>1.1999999999999999E-3</v>
      </c>
      <c r="Q2724">
        <v>1.1999999999999999E-3</v>
      </c>
      <c r="R2724">
        <v>1.1999999999999999E-3</v>
      </c>
      <c r="S2724">
        <v>1.1999999999999999E-3</v>
      </c>
      <c r="T2724">
        <v>1.1999999999999999E-3</v>
      </c>
      <c r="U2724">
        <v>1.1999999999999999E-3</v>
      </c>
      <c r="V2724">
        <v>1.2999999999999999E-3</v>
      </c>
      <c r="W2724">
        <v>1.2999999999999999E-3</v>
      </c>
      <c r="X2724">
        <v>1.2999999999999999E-3</v>
      </c>
      <c r="Y2724">
        <v>1.2999999999999999E-3</v>
      </c>
    </row>
    <row r="2725" spans="1:25" hidden="1">
      <c r="A2725" t="s">
        <v>18811</v>
      </c>
      <c r="B2725" t="s">
        <v>1866</v>
      </c>
      <c r="C2725" t="s">
        <v>1845</v>
      </c>
      <c r="D2725" t="s">
        <v>1864</v>
      </c>
      <c r="E2725" t="s">
        <v>1867</v>
      </c>
      <c r="F2725" t="s">
        <v>598</v>
      </c>
      <c r="G2725" t="s">
        <v>599</v>
      </c>
      <c r="H2725" t="s">
        <v>600</v>
      </c>
      <c r="I2725" t="s">
        <v>601</v>
      </c>
      <c r="J2725">
        <v>1E-4</v>
      </c>
      <c r="K2725">
        <v>1E-4</v>
      </c>
      <c r="L2725">
        <v>1E-4</v>
      </c>
      <c r="M2725">
        <v>1E-4</v>
      </c>
      <c r="N2725">
        <v>1E-4</v>
      </c>
      <c r="O2725">
        <v>1E-4</v>
      </c>
      <c r="P2725">
        <v>1E-4</v>
      </c>
      <c r="Q2725">
        <v>1E-4</v>
      </c>
      <c r="R2725">
        <v>1E-4</v>
      </c>
      <c r="S2725">
        <v>1E-4</v>
      </c>
      <c r="T2725">
        <v>1E-4</v>
      </c>
      <c r="U2725">
        <v>1E-4</v>
      </c>
      <c r="V2725">
        <v>1E-4</v>
      </c>
      <c r="W2725">
        <v>2.0000000000000001E-4</v>
      </c>
      <c r="X2725">
        <v>2.0000000000000001E-4</v>
      </c>
      <c r="Y2725">
        <v>2.0000000000000001E-4</v>
      </c>
    </row>
    <row r="2726" spans="1:25" hidden="1">
      <c r="A2726" t="s">
        <v>18811</v>
      </c>
      <c r="B2726" t="s">
        <v>1868</v>
      </c>
      <c r="C2726" t="s">
        <v>1845</v>
      </c>
      <c r="D2726" t="s">
        <v>1864</v>
      </c>
      <c r="E2726" t="s">
        <v>1869</v>
      </c>
      <c r="F2726" t="s">
        <v>598</v>
      </c>
      <c r="G2726" t="s">
        <v>599</v>
      </c>
      <c r="H2726" t="s">
        <v>600</v>
      </c>
      <c r="I2726" t="s">
        <v>601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</row>
    <row r="2727" spans="1:25" hidden="1">
      <c r="A2727" t="s">
        <v>18811</v>
      </c>
      <c r="B2727" t="s">
        <v>1870</v>
      </c>
      <c r="C2727" t="s">
        <v>1845</v>
      </c>
      <c r="D2727" t="s">
        <v>1871</v>
      </c>
      <c r="E2727" t="s">
        <v>1872</v>
      </c>
      <c r="F2727" t="s">
        <v>598</v>
      </c>
      <c r="G2727" t="s">
        <v>599</v>
      </c>
      <c r="H2727" t="s">
        <v>600</v>
      </c>
      <c r="I2727" t="s">
        <v>601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</row>
    <row r="2728" spans="1:25" hidden="1">
      <c r="A2728" t="s">
        <v>18811</v>
      </c>
      <c r="B2728" t="s">
        <v>1875</v>
      </c>
      <c r="C2728" t="s">
        <v>1845</v>
      </c>
      <c r="D2728" t="s">
        <v>1876</v>
      </c>
      <c r="E2728" t="s">
        <v>1872</v>
      </c>
      <c r="F2728" t="s">
        <v>598</v>
      </c>
      <c r="G2728" t="s">
        <v>599</v>
      </c>
      <c r="H2728" t="s">
        <v>600</v>
      </c>
      <c r="I2728" t="s">
        <v>601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</row>
    <row r="2729" spans="1:25" hidden="1">
      <c r="A2729" t="s">
        <v>18811</v>
      </c>
      <c r="B2729" t="s">
        <v>1877</v>
      </c>
      <c r="C2729" t="s">
        <v>1845</v>
      </c>
      <c r="D2729" t="s">
        <v>1878</v>
      </c>
      <c r="E2729" t="s">
        <v>1872</v>
      </c>
      <c r="F2729" t="s">
        <v>598</v>
      </c>
      <c r="G2729" t="s">
        <v>599</v>
      </c>
      <c r="H2729" t="s">
        <v>600</v>
      </c>
      <c r="I2729" t="s">
        <v>601</v>
      </c>
      <c r="J2729">
        <v>7.7000000000000002E-3</v>
      </c>
      <c r="K2729">
        <v>8.0000000000000002E-3</v>
      </c>
      <c r="L2729">
        <v>8.2000000000000007E-3</v>
      </c>
      <c r="M2729">
        <v>8.2000000000000007E-3</v>
      </c>
      <c r="N2729">
        <v>8.6E-3</v>
      </c>
      <c r="O2729">
        <v>8.6E-3</v>
      </c>
      <c r="P2729">
        <v>8.6E-3</v>
      </c>
      <c r="Q2729">
        <v>8.6999999999999994E-3</v>
      </c>
      <c r="R2729">
        <v>8.8000000000000005E-3</v>
      </c>
      <c r="S2729">
        <v>9.1000000000000004E-3</v>
      </c>
      <c r="T2729">
        <v>9.1000000000000004E-3</v>
      </c>
      <c r="U2729">
        <v>9.1999999999999998E-3</v>
      </c>
      <c r="V2729">
        <v>9.2999999999999992E-3</v>
      </c>
      <c r="W2729">
        <v>9.4999999999999998E-3</v>
      </c>
      <c r="X2729">
        <v>9.5999999999999992E-3</v>
      </c>
      <c r="Y2729">
        <v>9.5999999999999992E-3</v>
      </c>
    </row>
    <row r="2730" spans="1:25" hidden="1">
      <c r="A2730" t="s">
        <v>18811</v>
      </c>
      <c r="B2730" t="s">
        <v>1879</v>
      </c>
      <c r="C2730" t="s">
        <v>1845</v>
      </c>
      <c r="D2730" t="s">
        <v>1878</v>
      </c>
      <c r="E2730" t="s">
        <v>1880</v>
      </c>
      <c r="F2730" t="s">
        <v>598</v>
      </c>
      <c r="G2730" t="s">
        <v>599</v>
      </c>
      <c r="H2730" t="s">
        <v>600</v>
      </c>
      <c r="I2730" t="s">
        <v>601</v>
      </c>
      <c r="J2730">
        <v>0.40260000000000001</v>
      </c>
      <c r="K2730">
        <v>0.40989999999999999</v>
      </c>
      <c r="L2730">
        <v>0.41670000000000001</v>
      </c>
      <c r="M2730">
        <v>0.42399999999999999</v>
      </c>
      <c r="N2730">
        <v>0.43230000000000002</v>
      </c>
      <c r="O2730">
        <v>0.43859999999999999</v>
      </c>
      <c r="P2730">
        <v>0.44500000000000001</v>
      </c>
      <c r="Q2730">
        <v>0.45129999999999998</v>
      </c>
      <c r="R2730">
        <v>0.45739999999999997</v>
      </c>
      <c r="S2730">
        <v>0.46339999999999998</v>
      </c>
      <c r="T2730">
        <v>0.46960000000000002</v>
      </c>
      <c r="U2730">
        <v>0.47549999999999998</v>
      </c>
      <c r="V2730">
        <v>0.48220000000000002</v>
      </c>
      <c r="W2730">
        <v>0.4884</v>
      </c>
      <c r="X2730">
        <v>0.49559999999999998</v>
      </c>
      <c r="Y2730">
        <v>0.50270000000000004</v>
      </c>
    </row>
    <row r="2731" spans="1:25" hidden="1">
      <c r="A2731" t="s">
        <v>18811</v>
      </c>
      <c r="B2731" t="s">
        <v>1881</v>
      </c>
      <c r="C2731" t="s">
        <v>1845</v>
      </c>
      <c r="D2731" t="s">
        <v>1878</v>
      </c>
      <c r="E2731" t="s">
        <v>1882</v>
      </c>
      <c r="F2731" t="s">
        <v>598</v>
      </c>
      <c r="G2731" t="s">
        <v>599</v>
      </c>
      <c r="H2731" t="s">
        <v>600</v>
      </c>
      <c r="I2731" t="s">
        <v>601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</row>
    <row r="2732" spans="1:25" hidden="1">
      <c r="A2732" t="s">
        <v>18811</v>
      </c>
      <c r="B2732" t="s">
        <v>1883</v>
      </c>
      <c r="C2732" t="s">
        <v>1845</v>
      </c>
      <c r="D2732" t="s">
        <v>1878</v>
      </c>
      <c r="E2732" t="s">
        <v>1884</v>
      </c>
      <c r="F2732" t="s">
        <v>598</v>
      </c>
      <c r="G2732" t="s">
        <v>599</v>
      </c>
      <c r="H2732" t="s">
        <v>600</v>
      </c>
      <c r="I2732" t="s">
        <v>601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</row>
    <row r="2733" spans="1:25" hidden="1">
      <c r="A2733" t="s">
        <v>18811</v>
      </c>
      <c r="B2733" t="s">
        <v>1885</v>
      </c>
      <c r="C2733" t="s">
        <v>1845</v>
      </c>
      <c r="D2733" t="s">
        <v>1878</v>
      </c>
      <c r="E2733" t="s">
        <v>1886</v>
      </c>
      <c r="F2733" t="s">
        <v>598</v>
      </c>
      <c r="G2733" t="s">
        <v>599</v>
      </c>
      <c r="H2733" t="s">
        <v>600</v>
      </c>
      <c r="I2733" t="s">
        <v>601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</row>
    <row r="2734" spans="1:25" hidden="1">
      <c r="A2734" t="s">
        <v>18811</v>
      </c>
      <c r="B2734" t="s">
        <v>1887</v>
      </c>
      <c r="C2734" t="s">
        <v>1845</v>
      </c>
      <c r="D2734" t="s">
        <v>1878</v>
      </c>
      <c r="E2734" t="s">
        <v>1888</v>
      </c>
      <c r="F2734" t="s">
        <v>598</v>
      </c>
      <c r="G2734" t="s">
        <v>599</v>
      </c>
      <c r="H2734" t="s">
        <v>600</v>
      </c>
      <c r="I2734" t="s">
        <v>601</v>
      </c>
      <c r="J2734">
        <v>4.4999999999999997E-3</v>
      </c>
      <c r="K2734">
        <v>4.7999999999999996E-3</v>
      </c>
      <c r="L2734">
        <v>4.8999999999999998E-3</v>
      </c>
      <c r="M2734">
        <v>5.0000000000000001E-3</v>
      </c>
      <c r="N2734">
        <v>5.1999999999999998E-3</v>
      </c>
      <c r="O2734">
        <v>5.3E-3</v>
      </c>
      <c r="P2734">
        <v>5.4000000000000003E-3</v>
      </c>
      <c r="Q2734">
        <v>5.4999999999999997E-3</v>
      </c>
      <c r="R2734">
        <v>5.5999999999999999E-3</v>
      </c>
      <c r="S2734">
        <v>5.7000000000000002E-3</v>
      </c>
      <c r="T2734">
        <v>5.7999999999999996E-3</v>
      </c>
      <c r="U2734">
        <v>5.7999999999999996E-3</v>
      </c>
      <c r="V2734">
        <v>5.8999999999999999E-3</v>
      </c>
      <c r="W2734">
        <v>6.0000000000000001E-3</v>
      </c>
      <c r="X2734">
        <v>6.1000000000000004E-3</v>
      </c>
      <c r="Y2734">
        <v>6.3E-3</v>
      </c>
    </row>
    <row r="2735" spans="1:25" hidden="1">
      <c r="A2735" t="s">
        <v>18811</v>
      </c>
      <c r="B2735" t="s">
        <v>1889</v>
      </c>
      <c r="C2735" t="s">
        <v>1845</v>
      </c>
      <c r="D2735" t="s">
        <v>1878</v>
      </c>
      <c r="E2735" t="s">
        <v>1890</v>
      </c>
      <c r="F2735" t="s">
        <v>598</v>
      </c>
      <c r="G2735" t="s">
        <v>599</v>
      </c>
      <c r="H2735" t="s">
        <v>600</v>
      </c>
      <c r="I2735" t="s">
        <v>601</v>
      </c>
      <c r="J2735">
        <v>7.1000000000000004E-3</v>
      </c>
      <c r="K2735">
        <v>7.3000000000000001E-3</v>
      </c>
      <c r="L2735">
        <v>7.4999999999999997E-3</v>
      </c>
      <c r="M2735">
        <v>7.7000000000000002E-3</v>
      </c>
      <c r="N2735">
        <v>7.9000000000000008E-3</v>
      </c>
      <c r="O2735">
        <v>8.0000000000000002E-3</v>
      </c>
      <c r="P2735">
        <v>8.0999999999999996E-3</v>
      </c>
      <c r="Q2735">
        <v>8.3000000000000001E-3</v>
      </c>
      <c r="R2735">
        <v>8.3999999999999995E-3</v>
      </c>
      <c r="S2735">
        <v>8.5000000000000006E-3</v>
      </c>
      <c r="T2735">
        <v>8.6E-3</v>
      </c>
      <c r="U2735">
        <v>8.8000000000000005E-3</v>
      </c>
      <c r="V2735">
        <v>8.9999999999999993E-3</v>
      </c>
      <c r="W2735">
        <v>9.1000000000000004E-3</v>
      </c>
      <c r="X2735">
        <v>9.1999999999999998E-3</v>
      </c>
      <c r="Y2735">
        <v>9.2999999999999992E-3</v>
      </c>
    </row>
    <row r="2736" spans="1:25" hidden="1">
      <c r="A2736" t="s">
        <v>18811</v>
      </c>
      <c r="B2736" t="s">
        <v>1891</v>
      </c>
      <c r="C2736" t="s">
        <v>1845</v>
      </c>
      <c r="D2736" t="s">
        <v>1878</v>
      </c>
      <c r="E2736" t="s">
        <v>1892</v>
      </c>
      <c r="F2736" t="s">
        <v>598</v>
      </c>
      <c r="G2736" t="s">
        <v>599</v>
      </c>
      <c r="H2736" t="s">
        <v>600</v>
      </c>
      <c r="I2736" t="s">
        <v>601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</row>
    <row r="2737" spans="1:25" hidden="1">
      <c r="A2737" t="s">
        <v>18811</v>
      </c>
      <c r="B2737" t="s">
        <v>1893</v>
      </c>
      <c r="C2737" t="s">
        <v>1845</v>
      </c>
      <c r="D2737" t="s">
        <v>1878</v>
      </c>
      <c r="E2737" t="s">
        <v>1894</v>
      </c>
      <c r="F2737" t="s">
        <v>598</v>
      </c>
      <c r="G2737" t="s">
        <v>599</v>
      </c>
      <c r="H2737" t="s">
        <v>600</v>
      </c>
      <c r="I2737" t="s">
        <v>601</v>
      </c>
      <c r="J2737">
        <v>1E-4</v>
      </c>
      <c r="K2737">
        <v>1E-4</v>
      </c>
      <c r="L2737">
        <v>1E-4</v>
      </c>
      <c r="M2737">
        <v>1E-4</v>
      </c>
      <c r="N2737">
        <v>1E-4</v>
      </c>
      <c r="O2737">
        <v>1E-4</v>
      </c>
      <c r="P2737">
        <v>1E-4</v>
      </c>
      <c r="Q2737">
        <v>1E-4</v>
      </c>
      <c r="R2737">
        <v>1E-4</v>
      </c>
      <c r="S2737">
        <v>1E-4</v>
      </c>
      <c r="T2737">
        <v>1E-4</v>
      </c>
      <c r="U2737">
        <v>1E-4</v>
      </c>
      <c r="V2737">
        <v>1E-4</v>
      </c>
      <c r="W2737">
        <v>1E-4</v>
      </c>
      <c r="X2737">
        <v>1E-4</v>
      </c>
      <c r="Y2737">
        <v>1E-4</v>
      </c>
    </row>
    <row r="2738" spans="1:25" hidden="1">
      <c r="A2738" t="s">
        <v>18811</v>
      </c>
      <c r="B2738" t="s">
        <v>1895</v>
      </c>
      <c r="C2738" t="s">
        <v>1845</v>
      </c>
      <c r="D2738" t="s">
        <v>1878</v>
      </c>
      <c r="E2738" t="s">
        <v>1896</v>
      </c>
      <c r="F2738" t="s">
        <v>598</v>
      </c>
      <c r="G2738" t="s">
        <v>599</v>
      </c>
      <c r="H2738" t="s">
        <v>600</v>
      </c>
      <c r="I2738" t="s">
        <v>601</v>
      </c>
      <c r="J2738">
        <v>1.5E-3</v>
      </c>
      <c r="K2738">
        <v>1.5E-3</v>
      </c>
      <c r="L2738">
        <v>1.5E-3</v>
      </c>
      <c r="M2738">
        <v>1.5E-3</v>
      </c>
      <c r="N2738">
        <v>1.5E-3</v>
      </c>
      <c r="O2738">
        <v>1.5E-3</v>
      </c>
      <c r="P2738">
        <v>1.5E-3</v>
      </c>
      <c r="Q2738">
        <v>1.6000000000000001E-3</v>
      </c>
      <c r="R2738">
        <v>1.6000000000000001E-3</v>
      </c>
      <c r="S2738">
        <v>1.6000000000000001E-3</v>
      </c>
      <c r="T2738">
        <v>1.6000000000000001E-3</v>
      </c>
      <c r="U2738">
        <v>1.6999999999999999E-3</v>
      </c>
      <c r="V2738">
        <v>1.6999999999999999E-3</v>
      </c>
      <c r="W2738">
        <v>1.6999999999999999E-3</v>
      </c>
      <c r="X2738">
        <v>1.6999999999999999E-3</v>
      </c>
      <c r="Y2738">
        <v>1.8E-3</v>
      </c>
    </row>
    <row r="2739" spans="1:25" hidden="1">
      <c r="A2739" t="s">
        <v>18811</v>
      </c>
      <c r="B2739" t="s">
        <v>1897</v>
      </c>
      <c r="C2739" t="s">
        <v>1845</v>
      </c>
      <c r="D2739" t="s">
        <v>1878</v>
      </c>
      <c r="E2739" t="s">
        <v>1898</v>
      </c>
      <c r="F2739" t="s">
        <v>598</v>
      </c>
      <c r="G2739" t="s">
        <v>599</v>
      </c>
      <c r="H2739" t="s">
        <v>600</v>
      </c>
      <c r="I2739" t="s">
        <v>601</v>
      </c>
      <c r="J2739">
        <v>0.10970000000000001</v>
      </c>
      <c r="K2739">
        <v>0.1116</v>
      </c>
      <c r="L2739">
        <v>0.1133</v>
      </c>
      <c r="M2739">
        <v>0.1148</v>
      </c>
      <c r="N2739">
        <v>0.1168</v>
      </c>
      <c r="O2739">
        <v>0.1187</v>
      </c>
      <c r="P2739">
        <v>0.1202</v>
      </c>
      <c r="Q2739">
        <v>0.1217</v>
      </c>
      <c r="R2739">
        <v>0.1234</v>
      </c>
      <c r="S2739">
        <v>0.12509999999999999</v>
      </c>
      <c r="T2739">
        <v>0.12640000000000001</v>
      </c>
      <c r="U2739">
        <v>0.1278</v>
      </c>
      <c r="V2739">
        <v>0.12939999999999999</v>
      </c>
      <c r="W2739">
        <v>0.1313</v>
      </c>
      <c r="X2739">
        <v>0.1331</v>
      </c>
      <c r="Y2739">
        <v>0.13489999999999999</v>
      </c>
    </row>
    <row r="2740" spans="1:25" hidden="1">
      <c r="A2740" t="s">
        <v>18811</v>
      </c>
      <c r="B2740" t="s">
        <v>1899</v>
      </c>
      <c r="C2740" t="s">
        <v>1845</v>
      </c>
      <c r="D2740" t="s">
        <v>1878</v>
      </c>
      <c r="E2740" t="s">
        <v>1900</v>
      </c>
      <c r="F2740" t="s">
        <v>598</v>
      </c>
      <c r="G2740" t="s">
        <v>599</v>
      </c>
      <c r="H2740" t="s">
        <v>600</v>
      </c>
      <c r="I2740" t="s">
        <v>601</v>
      </c>
      <c r="J2740">
        <v>4.5999999999999999E-3</v>
      </c>
      <c r="K2740">
        <v>4.7000000000000002E-3</v>
      </c>
      <c r="L2740">
        <v>4.7000000000000002E-3</v>
      </c>
      <c r="M2740">
        <v>4.8999999999999998E-3</v>
      </c>
      <c r="N2740">
        <v>5.0000000000000001E-3</v>
      </c>
      <c r="O2740">
        <v>5.0000000000000001E-3</v>
      </c>
      <c r="P2740">
        <v>5.1000000000000004E-3</v>
      </c>
      <c r="Q2740">
        <v>5.1999999999999998E-3</v>
      </c>
      <c r="R2740">
        <v>5.3E-3</v>
      </c>
      <c r="S2740">
        <v>5.3E-3</v>
      </c>
      <c r="T2740">
        <v>5.4000000000000003E-3</v>
      </c>
      <c r="U2740">
        <v>5.4000000000000003E-3</v>
      </c>
      <c r="V2740">
        <v>5.5999999999999999E-3</v>
      </c>
      <c r="W2740">
        <v>5.5999999999999999E-3</v>
      </c>
      <c r="X2740">
        <v>5.7000000000000002E-3</v>
      </c>
      <c r="Y2740">
        <v>5.7999999999999996E-3</v>
      </c>
    </row>
    <row r="2741" spans="1:25" hidden="1">
      <c r="A2741" t="s">
        <v>18811</v>
      </c>
      <c r="B2741" t="s">
        <v>1901</v>
      </c>
      <c r="C2741" t="s">
        <v>1845</v>
      </c>
      <c r="D2741" t="s">
        <v>1878</v>
      </c>
      <c r="E2741" t="s">
        <v>1902</v>
      </c>
      <c r="F2741" t="s">
        <v>598</v>
      </c>
      <c r="G2741" t="s">
        <v>599</v>
      </c>
      <c r="H2741" t="s">
        <v>600</v>
      </c>
      <c r="I2741" t="s">
        <v>601</v>
      </c>
      <c r="J2741">
        <v>1.2800000000000001E-2</v>
      </c>
      <c r="K2741">
        <v>1.3100000000000001E-2</v>
      </c>
      <c r="L2741">
        <v>1.3299999999999999E-2</v>
      </c>
      <c r="M2741">
        <v>1.35E-2</v>
      </c>
      <c r="N2741">
        <v>1.38E-2</v>
      </c>
      <c r="O2741">
        <v>1.4E-2</v>
      </c>
      <c r="P2741">
        <v>1.43E-2</v>
      </c>
      <c r="Q2741">
        <v>1.44E-2</v>
      </c>
      <c r="R2741">
        <v>1.46E-2</v>
      </c>
      <c r="S2741">
        <v>1.49E-2</v>
      </c>
      <c r="T2741">
        <v>1.4999999999999999E-2</v>
      </c>
      <c r="U2741">
        <v>1.52E-2</v>
      </c>
      <c r="V2741">
        <v>1.55E-2</v>
      </c>
      <c r="W2741">
        <v>1.5599999999999999E-2</v>
      </c>
      <c r="X2741">
        <v>1.5900000000000001E-2</v>
      </c>
      <c r="Y2741">
        <v>1.61E-2</v>
      </c>
    </row>
    <row r="2742" spans="1:25" hidden="1">
      <c r="A2742" t="s">
        <v>18811</v>
      </c>
      <c r="B2742" t="s">
        <v>1903</v>
      </c>
      <c r="C2742" t="s">
        <v>1845</v>
      </c>
      <c r="D2742" t="s">
        <v>1878</v>
      </c>
      <c r="E2742" t="s">
        <v>1904</v>
      </c>
      <c r="F2742" t="s">
        <v>598</v>
      </c>
      <c r="G2742" t="s">
        <v>599</v>
      </c>
      <c r="H2742" t="s">
        <v>600</v>
      </c>
      <c r="I2742" t="s">
        <v>601</v>
      </c>
      <c r="J2742">
        <v>3.0000000000000001E-3</v>
      </c>
      <c r="K2742">
        <v>3.0000000000000001E-3</v>
      </c>
      <c r="L2742">
        <v>3.0999999999999999E-3</v>
      </c>
      <c r="M2742">
        <v>3.0999999999999999E-3</v>
      </c>
      <c r="N2742">
        <v>3.2000000000000002E-3</v>
      </c>
      <c r="O2742">
        <v>3.2000000000000002E-3</v>
      </c>
      <c r="P2742">
        <v>3.3E-3</v>
      </c>
      <c r="Q2742">
        <v>3.3E-3</v>
      </c>
      <c r="R2742">
        <v>3.3E-3</v>
      </c>
      <c r="S2742">
        <v>3.3999999999999998E-3</v>
      </c>
      <c r="T2742">
        <v>3.3999999999999998E-3</v>
      </c>
      <c r="U2742">
        <v>3.5000000000000001E-3</v>
      </c>
      <c r="V2742">
        <v>3.5000000000000001E-3</v>
      </c>
      <c r="W2742">
        <v>3.5999999999999999E-3</v>
      </c>
      <c r="X2742">
        <v>3.5999999999999999E-3</v>
      </c>
      <c r="Y2742">
        <v>3.7000000000000002E-3</v>
      </c>
    </row>
    <row r="2743" spans="1:25" hidden="1">
      <c r="A2743" t="s">
        <v>18811</v>
      </c>
      <c r="B2743" t="s">
        <v>1905</v>
      </c>
      <c r="C2743" t="s">
        <v>1845</v>
      </c>
      <c r="D2743" t="s">
        <v>1878</v>
      </c>
      <c r="E2743" t="s">
        <v>1906</v>
      </c>
      <c r="F2743" t="s">
        <v>598</v>
      </c>
      <c r="G2743" t="s">
        <v>599</v>
      </c>
      <c r="H2743" t="s">
        <v>600</v>
      </c>
      <c r="I2743" t="s">
        <v>601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</row>
    <row r="2744" spans="1:25" hidden="1">
      <c r="A2744" t="s">
        <v>18811</v>
      </c>
      <c r="B2744" t="s">
        <v>1907</v>
      </c>
      <c r="C2744" t="s">
        <v>1845</v>
      </c>
      <c r="D2744" t="s">
        <v>1878</v>
      </c>
      <c r="E2744" t="s">
        <v>1908</v>
      </c>
      <c r="F2744" t="s">
        <v>598</v>
      </c>
      <c r="G2744" t="s">
        <v>599</v>
      </c>
      <c r="H2744" t="s">
        <v>600</v>
      </c>
      <c r="I2744" t="s">
        <v>601</v>
      </c>
      <c r="J2744">
        <v>5.8999999999999999E-3</v>
      </c>
      <c r="K2744">
        <v>5.8999999999999999E-3</v>
      </c>
      <c r="L2744">
        <v>6.0000000000000001E-3</v>
      </c>
      <c r="M2744">
        <v>6.1000000000000004E-3</v>
      </c>
      <c r="N2744">
        <v>6.3E-3</v>
      </c>
      <c r="O2744">
        <v>6.3E-3</v>
      </c>
      <c r="P2744">
        <v>6.4000000000000003E-3</v>
      </c>
      <c r="Q2744">
        <v>6.4999999999999997E-3</v>
      </c>
      <c r="R2744">
        <v>6.6E-3</v>
      </c>
      <c r="S2744">
        <v>6.7000000000000002E-3</v>
      </c>
      <c r="T2744">
        <v>6.7000000000000002E-3</v>
      </c>
      <c r="U2744">
        <v>6.8999999999999999E-3</v>
      </c>
      <c r="V2744">
        <v>7.0000000000000001E-3</v>
      </c>
      <c r="W2744">
        <v>7.1000000000000004E-3</v>
      </c>
      <c r="X2744">
        <v>7.1999999999999998E-3</v>
      </c>
      <c r="Y2744">
        <v>7.3000000000000001E-3</v>
      </c>
    </row>
    <row r="2745" spans="1:25" hidden="1">
      <c r="A2745" t="s">
        <v>18811</v>
      </c>
      <c r="B2745" t="s">
        <v>1909</v>
      </c>
      <c r="C2745" t="s">
        <v>1845</v>
      </c>
      <c r="D2745" t="s">
        <v>1878</v>
      </c>
      <c r="E2745" t="s">
        <v>1910</v>
      </c>
      <c r="F2745" t="s">
        <v>598</v>
      </c>
      <c r="G2745" t="s">
        <v>599</v>
      </c>
      <c r="H2745" t="s">
        <v>600</v>
      </c>
      <c r="I2745" t="s">
        <v>601</v>
      </c>
      <c r="J2745">
        <v>3.7000000000000002E-3</v>
      </c>
      <c r="K2745">
        <v>3.7000000000000002E-3</v>
      </c>
      <c r="L2745">
        <v>3.8999999999999998E-3</v>
      </c>
      <c r="M2745">
        <v>3.8999999999999998E-3</v>
      </c>
      <c r="N2745">
        <v>4.0000000000000001E-3</v>
      </c>
      <c r="O2745">
        <v>4.0000000000000001E-3</v>
      </c>
      <c r="P2745">
        <v>4.1000000000000003E-3</v>
      </c>
      <c r="Q2745">
        <v>4.1000000000000003E-3</v>
      </c>
      <c r="R2745">
        <v>4.3E-3</v>
      </c>
      <c r="S2745">
        <v>4.3E-3</v>
      </c>
      <c r="T2745">
        <v>4.3E-3</v>
      </c>
      <c r="U2745">
        <v>4.4000000000000003E-3</v>
      </c>
      <c r="V2745">
        <v>4.4000000000000003E-3</v>
      </c>
      <c r="W2745">
        <v>4.4999999999999997E-3</v>
      </c>
      <c r="X2745">
        <v>4.5999999999999999E-3</v>
      </c>
      <c r="Y2745">
        <v>4.7000000000000002E-3</v>
      </c>
    </row>
    <row r="2746" spans="1:25" hidden="1">
      <c r="A2746" t="s">
        <v>18811</v>
      </c>
      <c r="B2746" t="s">
        <v>1911</v>
      </c>
      <c r="C2746" t="s">
        <v>1845</v>
      </c>
      <c r="D2746" t="s">
        <v>1878</v>
      </c>
      <c r="E2746" t="s">
        <v>1912</v>
      </c>
      <c r="F2746" t="s">
        <v>598</v>
      </c>
      <c r="G2746" t="s">
        <v>599</v>
      </c>
      <c r="H2746" t="s">
        <v>600</v>
      </c>
      <c r="I2746" t="s">
        <v>601</v>
      </c>
      <c r="J2746">
        <v>2.2000000000000001E-3</v>
      </c>
      <c r="K2746">
        <v>2.2000000000000001E-3</v>
      </c>
      <c r="L2746">
        <v>2.3999999999999998E-3</v>
      </c>
      <c r="M2746">
        <v>2.3999999999999998E-3</v>
      </c>
      <c r="N2746">
        <v>2.5000000000000001E-3</v>
      </c>
      <c r="O2746">
        <v>2.5000000000000001E-3</v>
      </c>
      <c r="P2746">
        <v>2.5999999999999999E-3</v>
      </c>
      <c r="Q2746">
        <v>2.5999999999999999E-3</v>
      </c>
      <c r="R2746">
        <v>2.5999999999999999E-3</v>
      </c>
      <c r="S2746">
        <v>2.7000000000000001E-3</v>
      </c>
      <c r="T2746">
        <v>2.7000000000000001E-3</v>
      </c>
      <c r="U2746">
        <v>2.7000000000000001E-3</v>
      </c>
      <c r="V2746">
        <v>2.8E-3</v>
      </c>
      <c r="W2746">
        <v>2.8E-3</v>
      </c>
      <c r="X2746">
        <v>2.8E-3</v>
      </c>
      <c r="Y2746">
        <v>2.8999999999999998E-3</v>
      </c>
    </row>
    <row r="2747" spans="1:25" hidden="1">
      <c r="A2747" t="s">
        <v>18811</v>
      </c>
      <c r="B2747" t="s">
        <v>1916</v>
      </c>
      <c r="C2747" t="s">
        <v>1845</v>
      </c>
      <c r="D2747" t="s">
        <v>1878</v>
      </c>
      <c r="E2747" t="s">
        <v>1869</v>
      </c>
      <c r="F2747" t="s">
        <v>598</v>
      </c>
      <c r="G2747" t="s">
        <v>599</v>
      </c>
      <c r="H2747" t="s">
        <v>600</v>
      </c>
      <c r="I2747" t="s">
        <v>601</v>
      </c>
      <c r="J2747">
        <v>1.6000000000000001E-3</v>
      </c>
      <c r="K2747">
        <v>1.6000000000000001E-3</v>
      </c>
      <c r="L2747">
        <v>1.6000000000000001E-3</v>
      </c>
      <c r="M2747">
        <v>1.6000000000000001E-3</v>
      </c>
      <c r="N2747">
        <v>1.6999999999999999E-3</v>
      </c>
      <c r="O2747">
        <v>1.6999999999999999E-3</v>
      </c>
      <c r="P2747">
        <v>1.6999999999999999E-3</v>
      </c>
      <c r="Q2747">
        <v>1.8E-3</v>
      </c>
      <c r="R2747">
        <v>1.8E-3</v>
      </c>
      <c r="S2747">
        <v>1.8E-3</v>
      </c>
      <c r="T2747">
        <v>1.9E-3</v>
      </c>
      <c r="U2747">
        <v>1.9E-3</v>
      </c>
      <c r="V2747">
        <v>1.9E-3</v>
      </c>
      <c r="W2747">
        <v>1.9E-3</v>
      </c>
      <c r="X2747">
        <v>1.9E-3</v>
      </c>
      <c r="Y2747">
        <v>1.9E-3</v>
      </c>
    </row>
    <row r="2748" spans="1:25" hidden="1">
      <c r="A2748" t="s">
        <v>18811</v>
      </c>
      <c r="B2748" t="s">
        <v>1917</v>
      </c>
      <c r="C2748" t="s">
        <v>1845</v>
      </c>
      <c r="D2748" t="s">
        <v>1918</v>
      </c>
      <c r="E2748" t="s">
        <v>1872</v>
      </c>
      <c r="F2748" t="s">
        <v>598</v>
      </c>
      <c r="G2748" t="s">
        <v>599</v>
      </c>
      <c r="H2748" t="s">
        <v>600</v>
      </c>
      <c r="I2748" t="s">
        <v>601</v>
      </c>
      <c r="J2748">
        <v>3.3999999999999998E-3</v>
      </c>
      <c r="K2748">
        <v>3.5000000000000001E-3</v>
      </c>
      <c r="L2748">
        <v>3.5999999999999999E-3</v>
      </c>
      <c r="M2748">
        <v>3.5999999999999999E-3</v>
      </c>
      <c r="N2748">
        <v>3.7000000000000002E-3</v>
      </c>
      <c r="O2748">
        <v>3.7000000000000002E-3</v>
      </c>
      <c r="P2748">
        <v>3.8999999999999998E-3</v>
      </c>
      <c r="Q2748">
        <v>4.0000000000000001E-3</v>
      </c>
      <c r="R2748">
        <v>4.1999999999999997E-3</v>
      </c>
      <c r="S2748">
        <v>4.1999999999999997E-3</v>
      </c>
      <c r="T2748">
        <v>4.1999999999999997E-3</v>
      </c>
      <c r="U2748">
        <v>4.3E-3</v>
      </c>
      <c r="V2748">
        <v>4.4999999999999997E-3</v>
      </c>
      <c r="W2748">
        <v>4.5999999999999999E-3</v>
      </c>
      <c r="X2748">
        <v>4.5999999999999999E-3</v>
      </c>
      <c r="Y2748">
        <v>4.5999999999999999E-3</v>
      </c>
    </row>
    <row r="2749" spans="1:25" hidden="1">
      <c r="A2749" t="s">
        <v>18811</v>
      </c>
      <c r="B2749" t="s">
        <v>1919</v>
      </c>
      <c r="C2749" t="s">
        <v>1845</v>
      </c>
      <c r="D2749" t="s">
        <v>1918</v>
      </c>
      <c r="E2749" t="s">
        <v>1920</v>
      </c>
      <c r="F2749" t="s">
        <v>598</v>
      </c>
      <c r="G2749" t="s">
        <v>599</v>
      </c>
      <c r="H2749" t="s">
        <v>600</v>
      </c>
      <c r="I2749" t="s">
        <v>601</v>
      </c>
      <c r="J2749">
        <v>8.0000000000000004E-4</v>
      </c>
      <c r="K2749">
        <v>8.0000000000000004E-4</v>
      </c>
      <c r="L2749">
        <v>8.0000000000000004E-4</v>
      </c>
      <c r="M2749">
        <v>8.0000000000000004E-4</v>
      </c>
      <c r="N2749">
        <v>8.9999999999999998E-4</v>
      </c>
      <c r="O2749">
        <v>8.9999999999999998E-4</v>
      </c>
      <c r="P2749">
        <v>8.9999999999999998E-4</v>
      </c>
      <c r="Q2749">
        <v>8.9999999999999998E-4</v>
      </c>
      <c r="R2749">
        <v>8.9999999999999998E-4</v>
      </c>
      <c r="S2749">
        <v>8.9999999999999998E-4</v>
      </c>
      <c r="T2749">
        <v>8.9999999999999998E-4</v>
      </c>
      <c r="U2749">
        <v>1E-3</v>
      </c>
      <c r="V2749">
        <v>1E-3</v>
      </c>
      <c r="W2749">
        <v>1E-3</v>
      </c>
      <c r="X2749">
        <v>1E-3</v>
      </c>
      <c r="Y2749">
        <v>1E-3</v>
      </c>
    </row>
    <row r="2750" spans="1:25" hidden="1">
      <c r="A2750" t="s">
        <v>18811</v>
      </c>
      <c r="B2750" t="s">
        <v>1921</v>
      </c>
      <c r="C2750" t="s">
        <v>1845</v>
      </c>
      <c r="D2750" t="s">
        <v>1918</v>
      </c>
      <c r="E2750" t="s">
        <v>1880</v>
      </c>
      <c r="F2750" t="s">
        <v>598</v>
      </c>
      <c r="G2750" t="s">
        <v>599</v>
      </c>
      <c r="H2750" t="s">
        <v>600</v>
      </c>
      <c r="I2750" t="s">
        <v>601</v>
      </c>
      <c r="J2750">
        <v>5.9999999999999995E-4</v>
      </c>
      <c r="K2750">
        <v>5.9999999999999995E-4</v>
      </c>
      <c r="L2750">
        <v>6.9999999999999999E-4</v>
      </c>
      <c r="M2750">
        <v>6.9999999999999999E-4</v>
      </c>
      <c r="N2750">
        <v>6.9999999999999999E-4</v>
      </c>
      <c r="O2750">
        <v>6.9999999999999999E-4</v>
      </c>
      <c r="P2750">
        <v>6.9999999999999999E-4</v>
      </c>
      <c r="Q2750">
        <v>6.9999999999999999E-4</v>
      </c>
      <c r="R2750">
        <v>6.9999999999999999E-4</v>
      </c>
      <c r="S2750">
        <v>6.9999999999999999E-4</v>
      </c>
      <c r="T2750">
        <v>6.9999999999999999E-4</v>
      </c>
      <c r="U2750">
        <v>8.0000000000000004E-4</v>
      </c>
      <c r="V2750">
        <v>8.0000000000000004E-4</v>
      </c>
      <c r="W2750">
        <v>8.0000000000000004E-4</v>
      </c>
      <c r="X2750">
        <v>8.0000000000000004E-4</v>
      </c>
      <c r="Y2750">
        <v>8.0000000000000004E-4</v>
      </c>
    </row>
    <row r="2751" spans="1:25" hidden="1">
      <c r="A2751" t="s">
        <v>18811</v>
      </c>
      <c r="B2751" t="s">
        <v>1922</v>
      </c>
      <c r="C2751" t="s">
        <v>1845</v>
      </c>
      <c r="D2751" t="s">
        <v>1918</v>
      </c>
      <c r="E2751" t="s">
        <v>1923</v>
      </c>
      <c r="F2751" t="s">
        <v>598</v>
      </c>
      <c r="G2751" t="s">
        <v>599</v>
      </c>
      <c r="H2751" t="s">
        <v>600</v>
      </c>
      <c r="I2751" t="s">
        <v>601</v>
      </c>
      <c r="J2751">
        <v>5.0000000000000001E-4</v>
      </c>
      <c r="K2751">
        <v>5.0000000000000001E-4</v>
      </c>
      <c r="L2751">
        <v>5.0000000000000001E-4</v>
      </c>
      <c r="M2751">
        <v>5.0000000000000001E-4</v>
      </c>
      <c r="N2751">
        <v>5.0000000000000001E-4</v>
      </c>
      <c r="O2751">
        <v>5.0000000000000001E-4</v>
      </c>
      <c r="P2751">
        <v>5.0000000000000001E-4</v>
      </c>
      <c r="Q2751">
        <v>5.0000000000000001E-4</v>
      </c>
      <c r="R2751">
        <v>5.0000000000000001E-4</v>
      </c>
      <c r="S2751">
        <v>5.0000000000000001E-4</v>
      </c>
      <c r="T2751">
        <v>5.0000000000000001E-4</v>
      </c>
      <c r="U2751">
        <v>5.0000000000000001E-4</v>
      </c>
      <c r="V2751">
        <v>5.0000000000000001E-4</v>
      </c>
      <c r="W2751">
        <v>5.0000000000000001E-4</v>
      </c>
      <c r="X2751">
        <v>5.0000000000000001E-4</v>
      </c>
      <c r="Y2751">
        <v>5.0000000000000001E-4</v>
      </c>
    </row>
    <row r="2752" spans="1:25" hidden="1">
      <c r="A2752" t="s">
        <v>18811</v>
      </c>
      <c r="B2752" t="s">
        <v>1925</v>
      </c>
      <c r="C2752" t="s">
        <v>1845</v>
      </c>
      <c r="D2752" t="s">
        <v>1918</v>
      </c>
      <c r="E2752" t="s">
        <v>1888</v>
      </c>
      <c r="F2752" t="s">
        <v>598</v>
      </c>
      <c r="G2752" t="s">
        <v>599</v>
      </c>
      <c r="H2752" t="s">
        <v>600</v>
      </c>
      <c r="I2752" t="s">
        <v>601</v>
      </c>
      <c r="J2752">
        <v>2.3E-3</v>
      </c>
      <c r="K2752">
        <v>2.3E-3</v>
      </c>
      <c r="L2752">
        <v>2.3999999999999998E-3</v>
      </c>
      <c r="M2752">
        <v>2.5000000000000001E-3</v>
      </c>
      <c r="N2752">
        <v>2.5999999999999999E-3</v>
      </c>
      <c r="O2752">
        <v>2.5999999999999999E-3</v>
      </c>
      <c r="P2752">
        <v>2.7000000000000001E-3</v>
      </c>
      <c r="Q2752">
        <v>2.8E-3</v>
      </c>
      <c r="R2752">
        <v>2.8999999999999998E-3</v>
      </c>
      <c r="S2752">
        <v>2.8999999999999998E-3</v>
      </c>
      <c r="T2752">
        <v>2.8999999999999998E-3</v>
      </c>
      <c r="U2752">
        <v>3.0000000000000001E-3</v>
      </c>
      <c r="V2752">
        <v>3.0000000000000001E-3</v>
      </c>
      <c r="W2752">
        <v>3.0999999999999999E-3</v>
      </c>
      <c r="X2752">
        <v>3.2000000000000002E-3</v>
      </c>
      <c r="Y2752">
        <v>3.2000000000000002E-3</v>
      </c>
    </row>
    <row r="2753" spans="1:25" hidden="1">
      <c r="A2753" t="s">
        <v>18811</v>
      </c>
      <c r="B2753" t="s">
        <v>1926</v>
      </c>
      <c r="C2753" t="s">
        <v>1845</v>
      </c>
      <c r="D2753" t="s">
        <v>1918</v>
      </c>
      <c r="E2753" t="s">
        <v>1890</v>
      </c>
      <c r="F2753" t="s">
        <v>598</v>
      </c>
      <c r="G2753" t="s">
        <v>599</v>
      </c>
      <c r="H2753" t="s">
        <v>600</v>
      </c>
      <c r="I2753" t="s">
        <v>601</v>
      </c>
      <c r="J2753">
        <v>2.5999999999999999E-3</v>
      </c>
      <c r="K2753">
        <v>2.5999999999999999E-3</v>
      </c>
      <c r="L2753">
        <v>2.7000000000000001E-3</v>
      </c>
      <c r="M2753">
        <v>2.7000000000000001E-3</v>
      </c>
      <c r="N2753">
        <v>2.8E-3</v>
      </c>
      <c r="O2753">
        <v>2.8E-3</v>
      </c>
      <c r="P2753">
        <v>2.8999999999999998E-3</v>
      </c>
      <c r="Q2753">
        <v>2.8999999999999998E-3</v>
      </c>
      <c r="R2753">
        <v>2.8999999999999998E-3</v>
      </c>
      <c r="S2753">
        <v>2.8999999999999998E-3</v>
      </c>
      <c r="T2753">
        <v>2.8999999999999998E-3</v>
      </c>
      <c r="U2753">
        <v>3.0999999999999999E-3</v>
      </c>
      <c r="V2753">
        <v>3.0999999999999999E-3</v>
      </c>
      <c r="W2753">
        <v>3.0999999999999999E-3</v>
      </c>
      <c r="X2753">
        <v>3.0999999999999999E-3</v>
      </c>
      <c r="Y2753">
        <v>3.3E-3</v>
      </c>
    </row>
    <row r="2754" spans="1:25" hidden="1">
      <c r="A2754" t="s">
        <v>18811</v>
      </c>
      <c r="B2754" t="s">
        <v>1927</v>
      </c>
      <c r="C2754" t="s">
        <v>1845</v>
      </c>
      <c r="D2754" t="s">
        <v>1918</v>
      </c>
      <c r="E2754" t="s">
        <v>1892</v>
      </c>
      <c r="F2754" t="s">
        <v>598</v>
      </c>
      <c r="G2754" t="s">
        <v>599</v>
      </c>
      <c r="H2754" t="s">
        <v>600</v>
      </c>
      <c r="I2754" t="s">
        <v>601</v>
      </c>
      <c r="J2754">
        <v>0.22009999999999999</v>
      </c>
      <c r="K2754">
        <v>0.22370000000000001</v>
      </c>
      <c r="L2754">
        <v>0.22750000000000001</v>
      </c>
      <c r="M2754">
        <v>0.23119999999999999</v>
      </c>
      <c r="N2754">
        <v>0.2354</v>
      </c>
      <c r="O2754">
        <v>0.23880000000000001</v>
      </c>
      <c r="P2754">
        <v>0.2422</v>
      </c>
      <c r="Q2754">
        <v>0.2455</v>
      </c>
      <c r="R2754">
        <v>0.24859999999999999</v>
      </c>
      <c r="S2754">
        <v>0.25180000000000002</v>
      </c>
      <c r="T2754">
        <v>0.255</v>
      </c>
      <c r="U2754">
        <v>0.25790000000000002</v>
      </c>
      <c r="V2754">
        <v>0.2616</v>
      </c>
      <c r="W2754">
        <v>0.2651</v>
      </c>
      <c r="X2754">
        <v>0.26879999999999998</v>
      </c>
      <c r="Y2754">
        <v>0.2727</v>
      </c>
    </row>
    <row r="2755" spans="1:25" hidden="1">
      <c r="A2755" t="s">
        <v>18811</v>
      </c>
      <c r="B2755" t="s">
        <v>1928</v>
      </c>
      <c r="C2755" t="s">
        <v>1845</v>
      </c>
      <c r="D2755" t="s">
        <v>1918</v>
      </c>
      <c r="E2755" t="s">
        <v>1929</v>
      </c>
      <c r="F2755" t="s">
        <v>598</v>
      </c>
      <c r="G2755" t="s">
        <v>599</v>
      </c>
      <c r="H2755" t="s">
        <v>600</v>
      </c>
      <c r="I2755" t="s">
        <v>601</v>
      </c>
      <c r="J2755">
        <v>8.0000000000000004E-4</v>
      </c>
      <c r="K2755">
        <v>8.9999999999999998E-4</v>
      </c>
      <c r="L2755">
        <v>8.9999999999999998E-4</v>
      </c>
      <c r="M2755">
        <v>8.9999999999999998E-4</v>
      </c>
      <c r="N2755">
        <v>8.9999999999999998E-4</v>
      </c>
      <c r="O2755">
        <v>8.9999999999999998E-4</v>
      </c>
      <c r="P2755">
        <v>8.9999999999999998E-4</v>
      </c>
      <c r="Q2755">
        <v>8.9999999999999998E-4</v>
      </c>
      <c r="R2755">
        <v>8.9999999999999998E-4</v>
      </c>
      <c r="S2755">
        <v>1E-3</v>
      </c>
      <c r="T2755">
        <v>1E-3</v>
      </c>
      <c r="U2755">
        <v>1E-3</v>
      </c>
      <c r="V2755">
        <v>1E-3</v>
      </c>
      <c r="W2755">
        <v>1E-3</v>
      </c>
      <c r="X2755">
        <v>1E-3</v>
      </c>
      <c r="Y2755">
        <v>1.1000000000000001E-3</v>
      </c>
    </row>
    <row r="2756" spans="1:25" hidden="1">
      <c r="A2756" t="s">
        <v>18811</v>
      </c>
      <c r="B2756" t="s">
        <v>1930</v>
      </c>
      <c r="C2756" t="s">
        <v>1845</v>
      </c>
      <c r="D2756" t="s">
        <v>1918</v>
      </c>
      <c r="E2756" t="s">
        <v>1894</v>
      </c>
      <c r="F2756" t="s">
        <v>598</v>
      </c>
      <c r="G2756" t="s">
        <v>599</v>
      </c>
      <c r="H2756" t="s">
        <v>600</v>
      </c>
      <c r="I2756" t="s">
        <v>601</v>
      </c>
      <c r="J2756">
        <v>2.5999999999999999E-3</v>
      </c>
      <c r="K2756">
        <v>2.5999999999999999E-3</v>
      </c>
      <c r="L2756">
        <v>2.7000000000000001E-3</v>
      </c>
      <c r="M2756">
        <v>2.8E-3</v>
      </c>
      <c r="N2756">
        <v>2.8999999999999998E-3</v>
      </c>
      <c r="O2756">
        <v>2.8999999999999998E-3</v>
      </c>
      <c r="P2756">
        <v>3.0000000000000001E-3</v>
      </c>
      <c r="Q2756">
        <v>3.0000000000000001E-3</v>
      </c>
      <c r="R2756">
        <v>3.0000000000000001E-3</v>
      </c>
      <c r="S2756">
        <v>3.0000000000000001E-3</v>
      </c>
      <c r="T2756">
        <v>3.3E-3</v>
      </c>
      <c r="U2756">
        <v>3.3999999999999998E-3</v>
      </c>
      <c r="V2756">
        <v>3.3999999999999998E-3</v>
      </c>
      <c r="W2756">
        <v>3.3999999999999998E-3</v>
      </c>
      <c r="X2756">
        <v>3.5000000000000001E-3</v>
      </c>
      <c r="Y2756">
        <v>3.7000000000000002E-3</v>
      </c>
    </row>
    <row r="2757" spans="1:25" hidden="1">
      <c r="A2757" t="s">
        <v>18811</v>
      </c>
      <c r="B2757" t="s">
        <v>1931</v>
      </c>
      <c r="C2757" t="s">
        <v>1845</v>
      </c>
      <c r="D2757" t="s">
        <v>1918</v>
      </c>
      <c r="E2757" t="s">
        <v>1896</v>
      </c>
      <c r="F2757" t="s">
        <v>598</v>
      </c>
      <c r="G2757" t="s">
        <v>599</v>
      </c>
      <c r="H2757" t="s">
        <v>600</v>
      </c>
      <c r="I2757" t="s">
        <v>601</v>
      </c>
      <c r="J2757">
        <v>2.1700000000000001E-2</v>
      </c>
      <c r="K2757">
        <v>2.23E-2</v>
      </c>
      <c r="L2757">
        <v>2.29E-2</v>
      </c>
      <c r="M2757">
        <v>2.3199999999999998E-2</v>
      </c>
      <c r="N2757">
        <v>2.3599999999999999E-2</v>
      </c>
      <c r="O2757">
        <v>2.4E-2</v>
      </c>
      <c r="P2757">
        <v>2.4299999999999999E-2</v>
      </c>
      <c r="Q2757">
        <v>2.4799999999999999E-2</v>
      </c>
      <c r="R2757">
        <v>2.5100000000000001E-2</v>
      </c>
      <c r="S2757">
        <v>2.53E-2</v>
      </c>
      <c r="T2757">
        <v>2.5499999999999998E-2</v>
      </c>
      <c r="U2757">
        <v>2.5899999999999999E-2</v>
      </c>
      <c r="V2757">
        <v>2.6200000000000001E-2</v>
      </c>
      <c r="W2757">
        <v>2.6700000000000002E-2</v>
      </c>
      <c r="X2757">
        <v>2.69E-2</v>
      </c>
      <c r="Y2757">
        <v>2.7099999999999999E-2</v>
      </c>
    </row>
    <row r="2758" spans="1:25" hidden="1">
      <c r="A2758" t="s">
        <v>18811</v>
      </c>
      <c r="B2758" t="s">
        <v>1934</v>
      </c>
      <c r="C2758" t="s">
        <v>1845</v>
      </c>
      <c r="D2758" t="s">
        <v>1918</v>
      </c>
      <c r="E2758" t="s">
        <v>1900</v>
      </c>
      <c r="F2758" t="s">
        <v>598</v>
      </c>
      <c r="G2758" t="s">
        <v>599</v>
      </c>
      <c r="H2758" t="s">
        <v>600</v>
      </c>
      <c r="I2758" t="s">
        <v>601</v>
      </c>
      <c r="J2758">
        <v>1E-3</v>
      </c>
      <c r="K2758">
        <v>1E-3</v>
      </c>
      <c r="L2758">
        <v>1E-3</v>
      </c>
      <c r="M2758">
        <v>1.1000000000000001E-3</v>
      </c>
      <c r="N2758">
        <v>1.1000000000000001E-3</v>
      </c>
      <c r="O2758">
        <v>1.1000000000000001E-3</v>
      </c>
      <c r="P2758">
        <v>1.1999999999999999E-3</v>
      </c>
      <c r="Q2758">
        <v>1.1999999999999999E-3</v>
      </c>
      <c r="R2758">
        <v>1.1999999999999999E-3</v>
      </c>
      <c r="S2758">
        <v>1.1999999999999999E-3</v>
      </c>
      <c r="T2758">
        <v>1.1999999999999999E-3</v>
      </c>
      <c r="U2758">
        <v>1.2999999999999999E-3</v>
      </c>
      <c r="V2758">
        <v>1.2999999999999999E-3</v>
      </c>
      <c r="W2758">
        <v>1.2999999999999999E-3</v>
      </c>
      <c r="X2758">
        <v>1.2999999999999999E-3</v>
      </c>
      <c r="Y2758">
        <v>1.2999999999999999E-3</v>
      </c>
    </row>
    <row r="2759" spans="1:25" hidden="1">
      <c r="A2759" t="s">
        <v>18811</v>
      </c>
      <c r="B2759" t="s">
        <v>1935</v>
      </c>
      <c r="C2759" t="s">
        <v>1845</v>
      </c>
      <c r="D2759" t="s">
        <v>1918</v>
      </c>
      <c r="E2759" t="s">
        <v>1936</v>
      </c>
      <c r="F2759" t="s">
        <v>598</v>
      </c>
      <c r="G2759" t="s">
        <v>599</v>
      </c>
      <c r="H2759" t="s">
        <v>600</v>
      </c>
      <c r="I2759" t="s">
        <v>601</v>
      </c>
      <c r="J2759">
        <v>1.2999999999999999E-3</v>
      </c>
      <c r="K2759">
        <v>1.2999999999999999E-3</v>
      </c>
      <c r="L2759">
        <v>1.2999999999999999E-3</v>
      </c>
      <c r="M2759">
        <v>1.2999999999999999E-3</v>
      </c>
      <c r="N2759">
        <v>1.4E-3</v>
      </c>
      <c r="O2759">
        <v>1.4E-3</v>
      </c>
      <c r="P2759">
        <v>1.4E-3</v>
      </c>
      <c r="Q2759">
        <v>1.4E-3</v>
      </c>
      <c r="R2759">
        <v>1.4E-3</v>
      </c>
      <c r="S2759">
        <v>1.4E-3</v>
      </c>
      <c r="T2759">
        <v>1.5E-3</v>
      </c>
      <c r="U2759">
        <v>1.5E-3</v>
      </c>
      <c r="V2759">
        <v>1.5E-3</v>
      </c>
      <c r="W2759">
        <v>1.5E-3</v>
      </c>
      <c r="X2759">
        <v>1.5E-3</v>
      </c>
      <c r="Y2759">
        <v>1.6000000000000001E-3</v>
      </c>
    </row>
    <row r="2760" spans="1:25" hidden="1">
      <c r="A2760" t="s">
        <v>18811</v>
      </c>
      <c r="B2760" t="s">
        <v>1937</v>
      </c>
      <c r="C2760" t="s">
        <v>1845</v>
      </c>
      <c r="D2760" t="s">
        <v>1918</v>
      </c>
      <c r="E2760" t="s">
        <v>1904</v>
      </c>
      <c r="F2760" t="s">
        <v>598</v>
      </c>
      <c r="G2760" t="s">
        <v>599</v>
      </c>
      <c r="H2760" t="s">
        <v>600</v>
      </c>
      <c r="I2760" t="s">
        <v>601</v>
      </c>
      <c r="J2760">
        <v>1E-3</v>
      </c>
      <c r="K2760">
        <v>1E-3</v>
      </c>
      <c r="L2760">
        <v>1E-3</v>
      </c>
      <c r="M2760">
        <v>1E-3</v>
      </c>
      <c r="N2760">
        <v>1E-3</v>
      </c>
      <c r="O2760">
        <v>1E-3</v>
      </c>
      <c r="P2760">
        <v>1E-3</v>
      </c>
      <c r="Q2760">
        <v>1E-3</v>
      </c>
      <c r="R2760">
        <v>1.1000000000000001E-3</v>
      </c>
      <c r="S2760">
        <v>1.1000000000000001E-3</v>
      </c>
      <c r="T2760">
        <v>1.1000000000000001E-3</v>
      </c>
      <c r="U2760">
        <v>1.1000000000000001E-3</v>
      </c>
      <c r="V2760">
        <v>1.1000000000000001E-3</v>
      </c>
      <c r="W2760">
        <v>1.1000000000000001E-3</v>
      </c>
      <c r="X2760">
        <v>1.1999999999999999E-3</v>
      </c>
      <c r="Y2760">
        <v>1.1999999999999999E-3</v>
      </c>
    </row>
    <row r="2761" spans="1:25" hidden="1">
      <c r="A2761" t="s">
        <v>18811</v>
      </c>
      <c r="B2761" t="s">
        <v>1938</v>
      </c>
      <c r="C2761" t="s">
        <v>1845</v>
      </c>
      <c r="D2761" t="s">
        <v>1918</v>
      </c>
      <c r="E2761" t="s">
        <v>1939</v>
      </c>
      <c r="F2761" t="s">
        <v>598</v>
      </c>
      <c r="G2761" t="s">
        <v>599</v>
      </c>
      <c r="H2761" t="s">
        <v>600</v>
      </c>
      <c r="I2761" t="s">
        <v>601</v>
      </c>
      <c r="J2761">
        <v>2.9999999999999997E-4</v>
      </c>
      <c r="K2761">
        <v>2.9999999999999997E-4</v>
      </c>
      <c r="L2761">
        <v>2.9999999999999997E-4</v>
      </c>
      <c r="M2761">
        <v>2.9999999999999997E-4</v>
      </c>
      <c r="N2761">
        <v>2.9999999999999997E-4</v>
      </c>
      <c r="O2761">
        <v>2.9999999999999997E-4</v>
      </c>
      <c r="P2761">
        <v>2.9999999999999997E-4</v>
      </c>
      <c r="Q2761">
        <v>4.0000000000000002E-4</v>
      </c>
      <c r="R2761">
        <v>4.0000000000000002E-4</v>
      </c>
      <c r="S2761">
        <v>4.0000000000000002E-4</v>
      </c>
      <c r="T2761">
        <v>4.0000000000000002E-4</v>
      </c>
      <c r="U2761">
        <v>4.0000000000000002E-4</v>
      </c>
      <c r="V2761">
        <v>4.0000000000000002E-4</v>
      </c>
      <c r="W2761">
        <v>4.0000000000000002E-4</v>
      </c>
      <c r="X2761">
        <v>4.0000000000000002E-4</v>
      </c>
      <c r="Y2761">
        <v>4.0000000000000002E-4</v>
      </c>
    </row>
    <row r="2762" spans="1:25" hidden="1">
      <c r="A2762" t="s">
        <v>18811</v>
      </c>
      <c r="B2762" t="s">
        <v>1940</v>
      </c>
      <c r="C2762" t="s">
        <v>1845</v>
      </c>
      <c r="D2762" t="s">
        <v>1918</v>
      </c>
      <c r="E2762" t="s">
        <v>1910</v>
      </c>
      <c r="F2762" t="s">
        <v>598</v>
      </c>
      <c r="G2762" t="s">
        <v>599</v>
      </c>
      <c r="H2762" t="s">
        <v>600</v>
      </c>
      <c r="I2762" t="s">
        <v>601</v>
      </c>
      <c r="J2762">
        <v>8.9999999999999998E-4</v>
      </c>
      <c r="K2762">
        <v>8.9999999999999998E-4</v>
      </c>
      <c r="L2762">
        <v>8.9999999999999998E-4</v>
      </c>
      <c r="M2762">
        <v>8.9999999999999998E-4</v>
      </c>
      <c r="N2762">
        <v>8.9999999999999998E-4</v>
      </c>
      <c r="O2762">
        <v>8.9999999999999998E-4</v>
      </c>
      <c r="P2762">
        <v>8.9999999999999998E-4</v>
      </c>
      <c r="Q2762">
        <v>1E-3</v>
      </c>
      <c r="R2762">
        <v>1E-3</v>
      </c>
      <c r="S2762">
        <v>1E-3</v>
      </c>
      <c r="T2762">
        <v>1E-3</v>
      </c>
      <c r="U2762">
        <v>1E-3</v>
      </c>
      <c r="V2762">
        <v>1E-3</v>
      </c>
      <c r="W2762">
        <v>1E-3</v>
      </c>
      <c r="X2762">
        <v>1E-3</v>
      </c>
      <c r="Y2762">
        <v>1.1000000000000001E-3</v>
      </c>
    </row>
    <row r="2763" spans="1:25" hidden="1">
      <c r="A2763" t="s">
        <v>18811</v>
      </c>
      <c r="B2763" t="s">
        <v>1942</v>
      </c>
      <c r="C2763" t="s">
        <v>1845</v>
      </c>
      <c r="D2763" t="s">
        <v>1918</v>
      </c>
      <c r="E2763" t="s">
        <v>1914</v>
      </c>
      <c r="F2763" t="s">
        <v>598</v>
      </c>
      <c r="G2763" t="s">
        <v>599</v>
      </c>
      <c r="H2763" t="s">
        <v>600</v>
      </c>
      <c r="I2763" t="s">
        <v>601</v>
      </c>
      <c r="J2763">
        <v>1E-4</v>
      </c>
      <c r="K2763">
        <v>1E-4</v>
      </c>
      <c r="L2763">
        <v>1E-4</v>
      </c>
      <c r="M2763">
        <v>1E-4</v>
      </c>
      <c r="N2763">
        <v>1E-4</v>
      </c>
      <c r="O2763">
        <v>1E-4</v>
      </c>
      <c r="P2763">
        <v>1E-4</v>
      </c>
      <c r="Q2763">
        <v>1E-4</v>
      </c>
      <c r="R2763">
        <v>1E-4</v>
      </c>
      <c r="S2763">
        <v>1E-4</v>
      </c>
      <c r="T2763">
        <v>1E-4</v>
      </c>
      <c r="U2763">
        <v>1E-4</v>
      </c>
      <c r="V2763">
        <v>1E-4</v>
      </c>
      <c r="W2763">
        <v>1E-4</v>
      </c>
      <c r="X2763">
        <v>1E-4</v>
      </c>
      <c r="Y2763">
        <v>1E-4</v>
      </c>
    </row>
    <row r="2764" spans="1:25" hidden="1">
      <c r="A2764" t="s">
        <v>18811</v>
      </c>
      <c r="B2764" t="s">
        <v>1943</v>
      </c>
      <c r="C2764" t="s">
        <v>1845</v>
      </c>
      <c r="D2764" t="s">
        <v>1918</v>
      </c>
      <c r="E2764" t="s">
        <v>1846</v>
      </c>
      <c r="F2764" t="s">
        <v>598</v>
      </c>
      <c r="G2764" t="s">
        <v>599</v>
      </c>
      <c r="H2764" t="s">
        <v>600</v>
      </c>
      <c r="I2764" t="s">
        <v>601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</row>
    <row r="2765" spans="1:25" hidden="1">
      <c r="A2765" t="s">
        <v>18811</v>
      </c>
      <c r="B2765" t="s">
        <v>1944</v>
      </c>
      <c r="C2765" t="s">
        <v>1845</v>
      </c>
      <c r="D2765" t="s">
        <v>1918</v>
      </c>
      <c r="E2765" t="s">
        <v>1945</v>
      </c>
      <c r="F2765" t="s">
        <v>598</v>
      </c>
      <c r="G2765" t="s">
        <v>599</v>
      </c>
      <c r="H2765" t="s">
        <v>600</v>
      </c>
      <c r="I2765" t="s">
        <v>601</v>
      </c>
      <c r="J2765">
        <v>8.0000000000000004E-4</v>
      </c>
      <c r="K2765">
        <v>8.0000000000000004E-4</v>
      </c>
      <c r="L2765">
        <v>8.0000000000000004E-4</v>
      </c>
      <c r="M2765">
        <v>8.0000000000000004E-4</v>
      </c>
      <c r="N2765">
        <v>8.0000000000000004E-4</v>
      </c>
      <c r="O2765">
        <v>8.0000000000000004E-4</v>
      </c>
      <c r="P2765">
        <v>8.0000000000000004E-4</v>
      </c>
      <c r="Q2765">
        <v>8.9999999999999998E-4</v>
      </c>
      <c r="R2765">
        <v>8.9999999999999998E-4</v>
      </c>
      <c r="S2765">
        <v>8.9999999999999998E-4</v>
      </c>
      <c r="T2765">
        <v>8.9999999999999998E-4</v>
      </c>
      <c r="U2765">
        <v>8.9999999999999998E-4</v>
      </c>
      <c r="V2765">
        <v>8.9999999999999998E-4</v>
      </c>
      <c r="W2765">
        <v>8.9999999999999998E-4</v>
      </c>
      <c r="X2765">
        <v>8.9999999999999998E-4</v>
      </c>
      <c r="Y2765">
        <v>8.9999999999999998E-4</v>
      </c>
    </row>
    <row r="2766" spans="1:25" hidden="1">
      <c r="A2766" t="s">
        <v>18811</v>
      </c>
      <c r="B2766" t="s">
        <v>1946</v>
      </c>
      <c r="C2766" t="s">
        <v>1845</v>
      </c>
      <c r="D2766" t="s">
        <v>1918</v>
      </c>
      <c r="E2766" t="s">
        <v>1869</v>
      </c>
      <c r="F2766" t="s">
        <v>598</v>
      </c>
      <c r="G2766" t="s">
        <v>599</v>
      </c>
      <c r="H2766" t="s">
        <v>600</v>
      </c>
      <c r="I2766" t="s">
        <v>601</v>
      </c>
      <c r="J2766">
        <v>1E-4</v>
      </c>
      <c r="K2766">
        <v>1E-4</v>
      </c>
      <c r="L2766">
        <v>1E-4</v>
      </c>
      <c r="M2766">
        <v>1E-4</v>
      </c>
      <c r="N2766">
        <v>1E-4</v>
      </c>
      <c r="O2766">
        <v>1E-4</v>
      </c>
      <c r="P2766">
        <v>1E-4</v>
      </c>
      <c r="Q2766">
        <v>1E-4</v>
      </c>
      <c r="R2766">
        <v>1E-4</v>
      </c>
      <c r="S2766">
        <v>1E-4</v>
      </c>
      <c r="T2766">
        <v>1E-4</v>
      </c>
      <c r="U2766">
        <v>1E-4</v>
      </c>
      <c r="V2766">
        <v>1E-4</v>
      </c>
      <c r="W2766">
        <v>1E-4</v>
      </c>
      <c r="X2766">
        <v>1E-4</v>
      </c>
      <c r="Y2766">
        <v>1E-4</v>
      </c>
    </row>
    <row r="2767" spans="1:25" hidden="1">
      <c r="A2767" t="s">
        <v>18811</v>
      </c>
      <c r="B2767" t="s">
        <v>1947</v>
      </c>
      <c r="C2767" t="s">
        <v>1845</v>
      </c>
      <c r="D2767" t="s">
        <v>648</v>
      </c>
      <c r="E2767" t="s">
        <v>1684</v>
      </c>
      <c r="F2767" t="s">
        <v>598</v>
      </c>
      <c r="G2767" t="s">
        <v>599</v>
      </c>
      <c r="H2767" t="s">
        <v>600</v>
      </c>
      <c r="I2767" t="s">
        <v>601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</row>
    <row r="2768" spans="1:25" hidden="1">
      <c r="A2768" t="s">
        <v>18811</v>
      </c>
      <c r="B2768" t="s">
        <v>1948</v>
      </c>
      <c r="C2768" t="s">
        <v>1845</v>
      </c>
      <c r="D2768" t="s">
        <v>648</v>
      </c>
      <c r="E2768" t="s">
        <v>1393</v>
      </c>
      <c r="F2768" t="s">
        <v>598</v>
      </c>
      <c r="G2768" t="s">
        <v>599</v>
      </c>
      <c r="H2768" t="s">
        <v>600</v>
      </c>
      <c r="I2768" t="s">
        <v>601</v>
      </c>
      <c r="J2768">
        <v>4.0000000000000002E-4</v>
      </c>
      <c r="K2768">
        <v>4.0000000000000002E-4</v>
      </c>
      <c r="L2768">
        <v>4.0000000000000002E-4</v>
      </c>
      <c r="M2768">
        <v>4.0000000000000002E-4</v>
      </c>
      <c r="N2768">
        <v>4.0000000000000002E-4</v>
      </c>
      <c r="O2768">
        <v>4.0000000000000002E-4</v>
      </c>
      <c r="P2768">
        <v>4.0000000000000002E-4</v>
      </c>
      <c r="Q2768">
        <v>4.0000000000000002E-4</v>
      </c>
      <c r="R2768">
        <v>4.0000000000000002E-4</v>
      </c>
      <c r="S2768">
        <v>5.0000000000000001E-4</v>
      </c>
      <c r="T2768">
        <v>5.0000000000000001E-4</v>
      </c>
      <c r="U2768">
        <v>5.0000000000000001E-4</v>
      </c>
      <c r="V2768">
        <v>5.0000000000000001E-4</v>
      </c>
      <c r="W2768">
        <v>5.0000000000000001E-4</v>
      </c>
      <c r="X2768">
        <v>5.0000000000000001E-4</v>
      </c>
      <c r="Y2768">
        <v>5.0000000000000001E-4</v>
      </c>
    </row>
    <row r="2769" spans="1:25" hidden="1">
      <c r="A2769" t="s">
        <v>18811</v>
      </c>
      <c r="B2769" t="s">
        <v>1949</v>
      </c>
      <c r="C2769" t="s">
        <v>1845</v>
      </c>
      <c r="D2769" t="s">
        <v>648</v>
      </c>
      <c r="E2769" t="s">
        <v>1872</v>
      </c>
      <c r="F2769" t="s">
        <v>598</v>
      </c>
      <c r="G2769" t="s">
        <v>599</v>
      </c>
      <c r="H2769" t="s">
        <v>600</v>
      </c>
      <c r="I2769" t="s">
        <v>601</v>
      </c>
      <c r="J2769">
        <v>3.7000000000000002E-3</v>
      </c>
      <c r="K2769">
        <v>3.8E-3</v>
      </c>
      <c r="L2769">
        <v>3.8E-3</v>
      </c>
      <c r="M2769">
        <v>3.8E-3</v>
      </c>
      <c r="N2769">
        <v>4.0000000000000001E-3</v>
      </c>
      <c r="O2769">
        <v>4.1000000000000003E-3</v>
      </c>
      <c r="P2769">
        <v>4.1000000000000003E-3</v>
      </c>
      <c r="Q2769">
        <v>4.1000000000000003E-3</v>
      </c>
      <c r="R2769">
        <v>4.1999999999999997E-3</v>
      </c>
      <c r="S2769">
        <v>4.1999999999999997E-3</v>
      </c>
      <c r="T2769">
        <v>4.3E-3</v>
      </c>
      <c r="U2769">
        <v>4.3E-3</v>
      </c>
      <c r="V2769">
        <v>4.4000000000000003E-3</v>
      </c>
      <c r="W2769">
        <v>4.4000000000000003E-3</v>
      </c>
      <c r="X2769">
        <v>4.4000000000000003E-3</v>
      </c>
      <c r="Y2769">
        <v>4.4000000000000003E-3</v>
      </c>
    </row>
    <row r="2770" spans="1:25" hidden="1">
      <c r="A2770" t="s">
        <v>18811</v>
      </c>
      <c r="B2770" t="s">
        <v>1950</v>
      </c>
      <c r="C2770" t="s">
        <v>1845</v>
      </c>
      <c r="D2770" t="s">
        <v>648</v>
      </c>
      <c r="E2770" t="s">
        <v>1951</v>
      </c>
      <c r="F2770" t="s">
        <v>598</v>
      </c>
      <c r="G2770" t="s">
        <v>599</v>
      </c>
      <c r="H2770" t="s">
        <v>600</v>
      </c>
      <c r="I2770" t="s">
        <v>601</v>
      </c>
      <c r="J2770">
        <v>2.8400000000000002E-2</v>
      </c>
      <c r="K2770">
        <v>2.87E-2</v>
      </c>
      <c r="L2770">
        <v>2.9100000000000001E-2</v>
      </c>
      <c r="M2770">
        <v>2.9600000000000001E-2</v>
      </c>
      <c r="N2770">
        <v>3.0099999999999998E-2</v>
      </c>
      <c r="O2770">
        <v>3.04E-2</v>
      </c>
      <c r="P2770">
        <v>3.09E-2</v>
      </c>
      <c r="Q2770">
        <v>3.1300000000000001E-2</v>
      </c>
      <c r="R2770">
        <v>3.1699999999999999E-2</v>
      </c>
      <c r="S2770">
        <v>3.2000000000000001E-2</v>
      </c>
      <c r="T2770">
        <v>3.2399999999999998E-2</v>
      </c>
      <c r="U2770">
        <v>3.27E-2</v>
      </c>
      <c r="V2770">
        <v>3.32E-2</v>
      </c>
      <c r="W2770">
        <v>3.3599999999999998E-2</v>
      </c>
      <c r="X2770">
        <v>3.4000000000000002E-2</v>
      </c>
      <c r="Y2770">
        <v>3.4500000000000003E-2</v>
      </c>
    </row>
    <row r="2771" spans="1:25" hidden="1">
      <c r="A2771" t="s">
        <v>18811</v>
      </c>
      <c r="B2771" t="s">
        <v>1952</v>
      </c>
      <c r="C2771" t="s">
        <v>1845</v>
      </c>
      <c r="D2771" t="s">
        <v>648</v>
      </c>
      <c r="E2771" t="s">
        <v>1953</v>
      </c>
      <c r="F2771" t="s">
        <v>598</v>
      </c>
      <c r="G2771" t="s">
        <v>599</v>
      </c>
      <c r="H2771" t="s">
        <v>600</v>
      </c>
      <c r="I2771" t="s">
        <v>601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</row>
    <row r="2772" spans="1:25" hidden="1">
      <c r="A2772" t="s">
        <v>18811</v>
      </c>
      <c r="B2772" t="s">
        <v>1956</v>
      </c>
      <c r="C2772" t="s">
        <v>1845</v>
      </c>
      <c r="D2772" t="s">
        <v>648</v>
      </c>
      <c r="E2772" t="s">
        <v>1957</v>
      </c>
      <c r="F2772" t="s">
        <v>598</v>
      </c>
      <c r="G2772" t="s">
        <v>599</v>
      </c>
      <c r="H2772" t="s">
        <v>600</v>
      </c>
      <c r="I2772" t="s">
        <v>601</v>
      </c>
      <c r="J2772">
        <v>2.3E-3</v>
      </c>
      <c r="K2772">
        <v>2.3E-3</v>
      </c>
      <c r="L2772">
        <v>2.3999999999999998E-3</v>
      </c>
      <c r="M2772">
        <v>2.3999999999999998E-3</v>
      </c>
      <c r="N2772">
        <v>2.5000000000000001E-3</v>
      </c>
      <c r="O2772">
        <v>2.5000000000000001E-3</v>
      </c>
      <c r="P2772">
        <v>2.5000000000000001E-3</v>
      </c>
      <c r="Q2772">
        <v>2.5999999999999999E-3</v>
      </c>
      <c r="R2772">
        <v>2.5999999999999999E-3</v>
      </c>
      <c r="S2772">
        <v>2.5999999999999999E-3</v>
      </c>
      <c r="T2772">
        <v>2.7000000000000001E-3</v>
      </c>
      <c r="U2772">
        <v>2.7000000000000001E-3</v>
      </c>
      <c r="V2772">
        <v>2.7000000000000001E-3</v>
      </c>
      <c r="W2772">
        <v>2.8E-3</v>
      </c>
      <c r="X2772">
        <v>2.8E-3</v>
      </c>
      <c r="Y2772">
        <v>2.8E-3</v>
      </c>
    </row>
    <row r="2773" spans="1:25" hidden="1">
      <c r="A2773" t="s">
        <v>18811</v>
      </c>
      <c r="B2773" t="s">
        <v>1961</v>
      </c>
      <c r="C2773" t="s">
        <v>1959</v>
      </c>
      <c r="D2773" t="s">
        <v>1332</v>
      </c>
      <c r="E2773" t="s">
        <v>1962</v>
      </c>
      <c r="F2773" t="s">
        <v>598</v>
      </c>
      <c r="G2773" t="s">
        <v>599</v>
      </c>
      <c r="H2773" t="s">
        <v>600</v>
      </c>
      <c r="I2773" t="s">
        <v>601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</row>
    <row r="2774" spans="1:25" hidden="1">
      <c r="A2774" t="s">
        <v>18811</v>
      </c>
      <c r="B2774" t="s">
        <v>1964</v>
      </c>
      <c r="C2774" t="s">
        <v>1959</v>
      </c>
      <c r="D2774" t="s">
        <v>1965</v>
      </c>
      <c r="E2774" t="s">
        <v>1966</v>
      </c>
      <c r="F2774" t="s">
        <v>598</v>
      </c>
      <c r="G2774" t="s">
        <v>599</v>
      </c>
      <c r="H2774" t="s">
        <v>600</v>
      </c>
      <c r="I2774" t="s">
        <v>601</v>
      </c>
      <c r="J2774">
        <v>9.7299999999999998E-2</v>
      </c>
      <c r="K2774">
        <v>0.1003</v>
      </c>
      <c r="L2774">
        <v>0.10299999999999999</v>
      </c>
      <c r="M2774">
        <v>0.10630000000000001</v>
      </c>
      <c r="N2774">
        <v>0.1084</v>
      </c>
      <c r="O2774">
        <v>0.1101</v>
      </c>
      <c r="P2774">
        <v>0.11219999999999999</v>
      </c>
      <c r="Q2774">
        <v>0.114</v>
      </c>
      <c r="R2774">
        <v>0.11600000000000001</v>
      </c>
      <c r="S2774">
        <v>0.1179</v>
      </c>
      <c r="T2774">
        <v>0.1201</v>
      </c>
      <c r="U2774">
        <v>0.1226</v>
      </c>
      <c r="V2774">
        <v>0.1255</v>
      </c>
      <c r="W2774">
        <v>0.12839999999999999</v>
      </c>
      <c r="X2774">
        <v>0.13070000000000001</v>
      </c>
      <c r="Y2774">
        <v>0.13320000000000001</v>
      </c>
    </row>
    <row r="2775" spans="1:25" hidden="1">
      <c r="A2775" t="s">
        <v>18811</v>
      </c>
      <c r="B2775" t="s">
        <v>1967</v>
      </c>
      <c r="C2775" t="s">
        <v>1959</v>
      </c>
      <c r="D2775" t="s">
        <v>1968</v>
      </c>
      <c r="E2775" t="s">
        <v>1962</v>
      </c>
      <c r="F2775" t="s">
        <v>598</v>
      </c>
      <c r="G2775" t="s">
        <v>599</v>
      </c>
      <c r="H2775" t="s">
        <v>600</v>
      </c>
      <c r="I2775" t="s">
        <v>601</v>
      </c>
      <c r="J2775">
        <v>0.61770000000000003</v>
      </c>
      <c r="K2775">
        <v>0.63570000000000004</v>
      </c>
      <c r="L2775">
        <v>0.6542</v>
      </c>
      <c r="M2775">
        <v>0.67369999999999997</v>
      </c>
      <c r="N2775">
        <v>0.6865</v>
      </c>
      <c r="O2775">
        <v>0.69869999999999999</v>
      </c>
      <c r="P2775">
        <v>0.71050000000000002</v>
      </c>
      <c r="Q2775">
        <v>0.72319999999999995</v>
      </c>
      <c r="R2775">
        <v>0.73609999999999998</v>
      </c>
      <c r="S2775">
        <v>0.74939999999999996</v>
      </c>
      <c r="T2775">
        <v>0.76390000000000002</v>
      </c>
      <c r="U2775">
        <v>0.77859999999999996</v>
      </c>
      <c r="V2775">
        <v>0.79600000000000004</v>
      </c>
      <c r="W2775">
        <v>0.81279999999999997</v>
      </c>
      <c r="X2775">
        <v>0.82789999999999997</v>
      </c>
      <c r="Y2775">
        <v>0.84409999999999996</v>
      </c>
    </row>
    <row r="2776" spans="1:25" hidden="1">
      <c r="A2776" t="s">
        <v>18811</v>
      </c>
      <c r="B2776" t="s">
        <v>1969</v>
      </c>
      <c r="C2776" t="s">
        <v>1959</v>
      </c>
      <c r="D2776" t="s">
        <v>1968</v>
      </c>
      <c r="E2776" t="s">
        <v>1970</v>
      </c>
      <c r="F2776" t="s">
        <v>598</v>
      </c>
      <c r="G2776" t="s">
        <v>599</v>
      </c>
      <c r="H2776" t="s">
        <v>600</v>
      </c>
      <c r="I2776" t="s">
        <v>601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</row>
    <row r="2777" spans="1:25" hidden="1">
      <c r="A2777" t="s">
        <v>18811</v>
      </c>
      <c r="B2777" t="s">
        <v>1971</v>
      </c>
      <c r="C2777" t="s">
        <v>1959</v>
      </c>
      <c r="D2777" t="s">
        <v>1972</v>
      </c>
      <c r="E2777" t="s">
        <v>1973</v>
      </c>
      <c r="F2777" t="s">
        <v>598</v>
      </c>
      <c r="G2777" t="s">
        <v>599</v>
      </c>
      <c r="H2777" t="s">
        <v>600</v>
      </c>
      <c r="I2777" t="s">
        <v>601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</row>
    <row r="2778" spans="1:25" hidden="1">
      <c r="A2778" t="s">
        <v>18811</v>
      </c>
      <c r="B2778" t="s">
        <v>1977</v>
      </c>
      <c r="C2778" t="s">
        <v>1959</v>
      </c>
      <c r="D2778" t="s">
        <v>1972</v>
      </c>
      <c r="E2778" t="s">
        <v>1966</v>
      </c>
      <c r="F2778" t="s">
        <v>598</v>
      </c>
      <c r="G2778" t="s">
        <v>599</v>
      </c>
      <c r="H2778" t="s">
        <v>600</v>
      </c>
      <c r="I2778" t="s">
        <v>601</v>
      </c>
      <c r="J2778">
        <v>1E-4</v>
      </c>
      <c r="K2778">
        <v>1E-4</v>
      </c>
      <c r="L2778">
        <v>1E-4</v>
      </c>
      <c r="M2778">
        <v>1E-4</v>
      </c>
      <c r="N2778">
        <v>1E-4</v>
      </c>
      <c r="O2778">
        <v>1E-4</v>
      </c>
      <c r="P2778">
        <v>1E-4</v>
      </c>
      <c r="Q2778">
        <v>1E-4</v>
      </c>
      <c r="R2778">
        <v>1E-4</v>
      </c>
      <c r="S2778">
        <v>1E-4</v>
      </c>
      <c r="T2778">
        <v>1E-4</v>
      </c>
      <c r="U2778">
        <v>1E-4</v>
      </c>
      <c r="V2778">
        <v>1E-4</v>
      </c>
      <c r="W2778">
        <v>1E-4</v>
      </c>
      <c r="X2778">
        <v>1E-4</v>
      </c>
      <c r="Y2778">
        <v>1E-4</v>
      </c>
    </row>
    <row r="2779" spans="1:25" hidden="1">
      <c r="A2779" t="s">
        <v>18811</v>
      </c>
      <c r="B2779" t="s">
        <v>1978</v>
      </c>
      <c r="C2779" t="s">
        <v>1959</v>
      </c>
      <c r="D2779" t="s">
        <v>1972</v>
      </c>
      <c r="E2779" t="s">
        <v>1979</v>
      </c>
      <c r="F2779" t="s">
        <v>598</v>
      </c>
      <c r="G2779" t="s">
        <v>599</v>
      </c>
      <c r="H2779" t="s">
        <v>600</v>
      </c>
      <c r="I2779" t="s">
        <v>601</v>
      </c>
      <c r="J2779">
        <v>5.0000000000000001E-4</v>
      </c>
      <c r="K2779">
        <v>6.9999999999999999E-4</v>
      </c>
      <c r="L2779">
        <v>6.9999999999999999E-4</v>
      </c>
      <c r="M2779">
        <v>6.9999999999999999E-4</v>
      </c>
      <c r="N2779">
        <v>6.9999999999999999E-4</v>
      </c>
      <c r="O2779">
        <v>6.9999999999999999E-4</v>
      </c>
      <c r="P2779">
        <v>6.9999999999999999E-4</v>
      </c>
      <c r="Q2779">
        <v>6.9999999999999999E-4</v>
      </c>
      <c r="R2779">
        <v>6.9999999999999999E-4</v>
      </c>
      <c r="S2779">
        <v>6.9999999999999999E-4</v>
      </c>
      <c r="T2779">
        <v>6.9999999999999999E-4</v>
      </c>
      <c r="U2779">
        <v>6.9999999999999999E-4</v>
      </c>
      <c r="V2779">
        <v>6.9999999999999999E-4</v>
      </c>
      <c r="W2779">
        <v>8.0000000000000004E-4</v>
      </c>
      <c r="X2779">
        <v>8.0000000000000004E-4</v>
      </c>
      <c r="Y2779">
        <v>8.0000000000000004E-4</v>
      </c>
    </row>
    <row r="2780" spans="1:25" hidden="1">
      <c r="A2780" t="s">
        <v>18811</v>
      </c>
      <c r="B2780" t="s">
        <v>1982</v>
      </c>
      <c r="C2780" t="s">
        <v>1959</v>
      </c>
      <c r="D2780" t="s">
        <v>1983</v>
      </c>
      <c r="E2780" t="s">
        <v>1984</v>
      </c>
      <c r="F2780" t="s">
        <v>598</v>
      </c>
      <c r="G2780" t="s">
        <v>599</v>
      </c>
      <c r="H2780" t="s">
        <v>600</v>
      </c>
      <c r="I2780" t="s">
        <v>601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</row>
    <row r="2781" spans="1:25" hidden="1">
      <c r="A2781" t="s">
        <v>18811</v>
      </c>
      <c r="B2781" t="s">
        <v>1985</v>
      </c>
      <c r="C2781" t="s">
        <v>1959</v>
      </c>
      <c r="D2781" t="s">
        <v>1983</v>
      </c>
      <c r="E2781" t="s">
        <v>1378</v>
      </c>
      <c r="F2781" t="s">
        <v>598</v>
      </c>
      <c r="G2781" t="s">
        <v>599</v>
      </c>
      <c r="H2781" t="s">
        <v>600</v>
      </c>
      <c r="I2781" t="s">
        <v>601</v>
      </c>
      <c r="J2781">
        <v>0.15909999999999999</v>
      </c>
      <c r="K2781">
        <v>0.16370000000000001</v>
      </c>
      <c r="L2781">
        <v>0.16839999999999999</v>
      </c>
      <c r="M2781">
        <v>0.17349999999999999</v>
      </c>
      <c r="N2781">
        <v>0.1769</v>
      </c>
      <c r="O2781">
        <v>0.18</v>
      </c>
      <c r="P2781">
        <v>0.18329999999999999</v>
      </c>
      <c r="Q2781">
        <v>0.1865</v>
      </c>
      <c r="R2781">
        <v>0.19</v>
      </c>
      <c r="S2781">
        <v>0.19339999999999999</v>
      </c>
      <c r="T2781">
        <v>0.19719999999999999</v>
      </c>
      <c r="U2781">
        <v>0.2009</v>
      </c>
      <c r="V2781">
        <v>0.20530000000000001</v>
      </c>
      <c r="W2781">
        <v>0.20960000000000001</v>
      </c>
      <c r="X2781">
        <v>0.21379999999999999</v>
      </c>
      <c r="Y2781">
        <v>0.21779999999999999</v>
      </c>
    </row>
    <row r="2782" spans="1:25" hidden="1">
      <c r="A2782" t="s">
        <v>18811</v>
      </c>
      <c r="B2782" t="s">
        <v>1986</v>
      </c>
      <c r="C2782" t="s">
        <v>1959</v>
      </c>
      <c r="D2782" t="s">
        <v>1983</v>
      </c>
      <c r="E2782" t="s">
        <v>1987</v>
      </c>
      <c r="F2782" t="s">
        <v>598</v>
      </c>
      <c r="G2782" t="s">
        <v>599</v>
      </c>
      <c r="H2782" t="s">
        <v>600</v>
      </c>
      <c r="I2782" t="s">
        <v>601</v>
      </c>
      <c r="J2782">
        <v>4.1999999999999997E-3</v>
      </c>
      <c r="K2782">
        <v>4.3E-3</v>
      </c>
      <c r="L2782">
        <v>4.4000000000000003E-3</v>
      </c>
      <c r="M2782">
        <v>4.5999999999999999E-3</v>
      </c>
      <c r="N2782">
        <v>4.7000000000000002E-3</v>
      </c>
      <c r="O2782">
        <v>4.8999999999999998E-3</v>
      </c>
      <c r="P2782">
        <v>5.0000000000000001E-3</v>
      </c>
      <c r="Q2782">
        <v>5.1000000000000004E-3</v>
      </c>
      <c r="R2782">
        <v>5.1999999999999998E-3</v>
      </c>
      <c r="S2782">
        <v>5.3E-3</v>
      </c>
      <c r="T2782">
        <v>5.3E-3</v>
      </c>
      <c r="U2782">
        <v>5.4000000000000003E-3</v>
      </c>
      <c r="V2782">
        <v>5.4999999999999997E-3</v>
      </c>
      <c r="W2782">
        <v>5.5999999999999999E-3</v>
      </c>
      <c r="X2782">
        <v>5.7999999999999996E-3</v>
      </c>
      <c r="Y2782">
        <v>5.7999999999999996E-3</v>
      </c>
    </row>
    <row r="2783" spans="1:25" hidden="1">
      <c r="A2783" t="s">
        <v>18811</v>
      </c>
      <c r="B2783" t="s">
        <v>1988</v>
      </c>
      <c r="C2783" t="s">
        <v>1959</v>
      </c>
      <c r="D2783" t="s">
        <v>1983</v>
      </c>
      <c r="E2783" t="s">
        <v>1966</v>
      </c>
      <c r="F2783" t="s">
        <v>598</v>
      </c>
      <c r="G2783" t="s">
        <v>599</v>
      </c>
      <c r="H2783" t="s">
        <v>600</v>
      </c>
      <c r="I2783" t="s">
        <v>601</v>
      </c>
      <c r="J2783">
        <v>0.17630000000000001</v>
      </c>
      <c r="K2783">
        <v>0.18129999999999999</v>
      </c>
      <c r="L2783">
        <v>0.1867</v>
      </c>
      <c r="M2783">
        <v>0.1925</v>
      </c>
      <c r="N2783">
        <v>0.19600000000000001</v>
      </c>
      <c r="O2783">
        <v>0.19950000000000001</v>
      </c>
      <c r="P2783">
        <v>0.2026</v>
      </c>
      <c r="Q2783">
        <v>0.2064</v>
      </c>
      <c r="R2783">
        <v>0.21029999999999999</v>
      </c>
      <c r="S2783">
        <v>0.214</v>
      </c>
      <c r="T2783">
        <v>0.21820000000000001</v>
      </c>
      <c r="U2783">
        <v>0.2223</v>
      </c>
      <c r="V2783">
        <v>0.22720000000000001</v>
      </c>
      <c r="W2783">
        <v>0.23180000000000001</v>
      </c>
      <c r="X2783">
        <v>0.2364</v>
      </c>
      <c r="Y2783">
        <v>0.2407</v>
      </c>
    </row>
    <row r="2784" spans="1:25" hidden="1">
      <c r="A2784" t="s">
        <v>18811</v>
      </c>
      <c r="B2784" t="s">
        <v>1989</v>
      </c>
      <c r="C2784" t="s">
        <v>1959</v>
      </c>
      <c r="D2784" t="s">
        <v>1983</v>
      </c>
      <c r="E2784" t="s">
        <v>1990</v>
      </c>
      <c r="F2784" t="s">
        <v>598</v>
      </c>
      <c r="G2784" t="s">
        <v>599</v>
      </c>
      <c r="H2784" t="s">
        <v>600</v>
      </c>
      <c r="I2784" t="s">
        <v>601</v>
      </c>
      <c r="J2784">
        <v>1.1299999999999999E-2</v>
      </c>
      <c r="K2784">
        <v>1.17E-2</v>
      </c>
      <c r="L2784">
        <v>1.2E-2</v>
      </c>
      <c r="M2784">
        <v>1.23E-2</v>
      </c>
      <c r="N2784">
        <v>1.2500000000000001E-2</v>
      </c>
      <c r="O2784">
        <v>1.2699999999999999E-2</v>
      </c>
      <c r="P2784">
        <v>1.2999999999999999E-2</v>
      </c>
      <c r="Q2784">
        <v>1.32E-2</v>
      </c>
      <c r="R2784">
        <v>1.35E-2</v>
      </c>
      <c r="S2784">
        <v>1.37E-2</v>
      </c>
      <c r="T2784">
        <v>1.4E-2</v>
      </c>
      <c r="U2784">
        <v>1.4200000000000001E-2</v>
      </c>
      <c r="V2784">
        <v>1.46E-2</v>
      </c>
      <c r="W2784">
        <v>1.49E-2</v>
      </c>
      <c r="X2784">
        <v>1.52E-2</v>
      </c>
      <c r="Y2784">
        <v>1.55E-2</v>
      </c>
    </row>
    <row r="2785" spans="1:25" hidden="1">
      <c r="A2785" t="s">
        <v>18811</v>
      </c>
      <c r="B2785" t="s">
        <v>1991</v>
      </c>
      <c r="C2785" t="s">
        <v>1959</v>
      </c>
      <c r="D2785" t="s">
        <v>1983</v>
      </c>
      <c r="E2785" t="s">
        <v>1992</v>
      </c>
      <c r="F2785" t="s">
        <v>598</v>
      </c>
      <c r="G2785" t="s">
        <v>599</v>
      </c>
      <c r="H2785" t="s">
        <v>600</v>
      </c>
      <c r="I2785" t="s">
        <v>601</v>
      </c>
      <c r="J2785">
        <v>3.2000000000000002E-3</v>
      </c>
      <c r="K2785">
        <v>3.3E-3</v>
      </c>
      <c r="L2785">
        <v>3.3999999999999998E-3</v>
      </c>
      <c r="M2785">
        <v>3.5999999999999999E-3</v>
      </c>
      <c r="N2785">
        <v>3.5999999999999999E-3</v>
      </c>
      <c r="O2785">
        <v>3.7000000000000002E-3</v>
      </c>
      <c r="P2785">
        <v>3.8E-3</v>
      </c>
      <c r="Q2785">
        <v>3.8E-3</v>
      </c>
      <c r="R2785">
        <v>3.8999999999999998E-3</v>
      </c>
      <c r="S2785">
        <v>3.8999999999999998E-3</v>
      </c>
      <c r="T2785">
        <v>4.0000000000000001E-3</v>
      </c>
      <c r="U2785">
        <v>4.0000000000000001E-3</v>
      </c>
      <c r="V2785">
        <v>4.1999999999999997E-3</v>
      </c>
      <c r="W2785">
        <v>4.1999999999999997E-3</v>
      </c>
      <c r="X2785">
        <v>4.3E-3</v>
      </c>
      <c r="Y2785">
        <v>4.4000000000000003E-3</v>
      </c>
    </row>
    <row r="2786" spans="1:25" hidden="1">
      <c r="A2786" t="s">
        <v>18811</v>
      </c>
      <c r="B2786" t="s">
        <v>1993</v>
      </c>
      <c r="C2786" t="s">
        <v>1959</v>
      </c>
      <c r="D2786" t="s">
        <v>1983</v>
      </c>
      <c r="E2786" t="s">
        <v>1994</v>
      </c>
      <c r="F2786" t="s">
        <v>598</v>
      </c>
      <c r="G2786" t="s">
        <v>599</v>
      </c>
      <c r="H2786" t="s">
        <v>600</v>
      </c>
      <c r="I2786" t="s">
        <v>601</v>
      </c>
      <c r="J2786">
        <v>1.2999999999999999E-3</v>
      </c>
      <c r="K2786">
        <v>1.4E-3</v>
      </c>
      <c r="L2786">
        <v>1.4E-3</v>
      </c>
      <c r="M2786">
        <v>1.4E-3</v>
      </c>
      <c r="N2786">
        <v>1.4E-3</v>
      </c>
      <c r="O2786">
        <v>1.5E-3</v>
      </c>
      <c r="P2786">
        <v>1.5E-3</v>
      </c>
      <c r="Q2786">
        <v>1.5E-3</v>
      </c>
      <c r="R2786">
        <v>1.6000000000000001E-3</v>
      </c>
      <c r="S2786">
        <v>1.6000000000000001E-3</v>
      </c>
      <c r="T2786">
        <v>1.6000000000000001E-3</v>
      </c>
      <c r="U2786">
        <v>1.6999999999999999E-3</v>
      </c>
      <c r="V2786">
        <v>1.6999999999999999E-3</v>
      </c>
      <c r="W2786">
        <v>1.6999999999999999E-3</v>
      </c>
      <c r="X2786">
        <v>1.6999999999999999E-3</v>
      </c>
      <c r="Y2786">
        <v>1.8E-3</v>
      </c>
    </row>
    <row r="2787" spans="1:25" hidden="1">
      <c r="A2787" t="s">
        <v>18811</v>
      </c>
      <c r="B2787" t="s">
        <v>1995</v>
      </c>
      <c r="C2787" t="s">
        <v>1959</v>
      </c>
      <c r="D2787" t="s">
        <v>1996</v>
      </c>
      <c r="E2787" t="s">
        <v>1973</v>
      </c>
      <c r="F2787" t="s">
        <v>598</v>
      </c>
      <c r="G2787" t="s">
        <v>599</v>
      </c>
      <c r="H2787" t="s">
        <v>600</v>
      </c>
      <c r="I2787" t="s">
        <v>601</v>
      </c>
      <c r="J2787">
        <v>1E-4</v>
      </c>
      <c r="K2787">
        <v>1E-4</v>
      </c>
      <c r="L2787">
        <v>1E-4</v>
      </c>
      <c r="M2787">
        <v>1E-4</v>
      </c>
      <c r="N2787">
        <v>1E-4</v>
      </c>
      <c r="O2787">
        <v>1E-4</v>
      </c>
      <c r="P2787">
        <v>1E-4</v>
      </c>
      <c r="Q2787">
        <v>1E-4</v>
      </c>
      <c r="R2787">
        <v>1E-4</v>
      </c>
      <c r="S2787">
        <v>1E-4</v>
      </c>
      <c r="T2787">
        <v>1E-4</v>
      </c>
      <c r="U2787">
        <v>1E-4</v>
      </c>
      <c r="V2787">
        <v>1E-4</v>
      </c>
      <c r="W2787">
        <v>1E-4</v>
      </c>
      <c r="X2787">
        <v>1E-4</v>
      </c>
      <c r="Y2787">
        <v>1E-4</v>
      </c>
    </row>
    <row r="2788" spans="1:25" hidden="1">
      <c r="A2788" t="s">
        <v>18811</v>
      </c>
      <c r="B2788" t="s">
        <v>1997</v>
      </c>
      <c r="C2788" t="s">
        <v>1959</v>
      </c>
      <c r="D2788" t="s">
        <v>1996</v>
      </c>
      <c r="E2788" t="s">
        <v>1380</v>
      </c>
      <c r="F2788" t="s">
        <v>598</v>
      </c>
      <c r="G2788" t="s">
        <v>599</v>
      </c>
      <c r="H2788" t="s">
        <v>600</v>
      </c>
      <c r="I2788" t="s">
        <v>601</v>
      </c>
      <c r="J2788">
        <v>4.0000000000000001E-3</v>
      </c>
      <c r="K2788">
        <v>4.1000000000000003E-3</v>
      </c>
      <c r="L2788">
        <v>4.3E-3</v>
      </c>
      <c r="M2788">
        <v>4.4000000000000003E-3</v>
      </c>
      <c r="N2788">
        <v>4.4000000000000003E-3</v>
      </c>
      <c r="O2788">
        <v>4.4999999999999997E-3</v>
      </c>
      <c r="P2788">
        <v>4.4999999999999997E-3</v>
      </c>
      <c r="Q2788">
        <v>4.5999999999999999E-3</v>
      </c>
      <c r="R2788">
        <v>4.5999999999999999E-3</v>
      </c>
      <c r="S2788">
        <v>4.7000000000000002E-3</v>
      </c>
      <c r="T2788">
        <v>4.7999999999999996E-3</v>
      </c>
      <c r="U2788">
        <v>4.7999999999999996E-3</v>
      </c>
      <c r="V2788">
        <v>4.8999999999999998E-3</v>
      </c>
      <c r="W2788">
        <v>5.0000000000000001E-3</v>
      </c>
      <c r="X2788">
        <v>5.0000000000000001E-3</v>
      </c>
      <c r="Y2788">
        <v>5.1000000000000004E-3</v>
      </c>
    </row>
    <row r="2789" spans="1:25" hidden="1">
      <c r="A2789" t="s">
        <v>18811</v>
      </c>
      <c r="B2789" t="s">
        <v>2000</v>
      </c>
      <c r="C2789" t="s">
        <v>1959</v>
      </c>
      <c r="D2789" t="s">
        <v>2001</v>
      </c>
      <c r="E2789" t="s">
        <v>1731</v>
      </c>
      <c r="F2789" t="s">
        <v>598</v>
      </c>
      <c r="G2789" t="s">
        <v>599</v>
      </c>
      <c r="H2789" t="s">
        <v>600</v>
      </c>
      <c r="I2789" t="s">
        <v>601</v>
      </c>
      <c r="J2789">
        <v>1.5E-3</v>
      </c>
      <c r="K2789">
        <v>1.5E-3</v>
      </c>
      <c r="L2789">
        <v>1.5E-3</v>
      </c>
      <c r="M2789">
        <v>1.6000000000000001E-3</v>
      </c>
      <c r="N2789">
        <v>1.6000000000000001E-3</v>
      </c>
      <c r="O2789">
        <v>1.6000000000000001E-3</v>
      </c>
      <c r="P2789">
        <v>1.6999999999999999E-3</v>
      </c>
      <c r="Q2789">
        <v>1.6999999999999999E-3</v>
      </c>
      <c r="R2789">
        <v>1.6999999999999999E-3</v>
      </c>
      <c r="S2789">
        <v>1.8E-3</v>
      </c>
      <c r="T2789">
        <v>1.8E-3</v>
      </c>
      <c r="U2789">
        <v>1.8E-3</v>
      </c>
      <c r="V2789">
        <v>1.9E-3</v>
      </c>
      <c r="W2789">
        <v>1.9E-3</v>
      </c>
      <c r="X2789">
        <v>1.9E-3</v>
      </c>
      <c r="Y2789">
        <v>2E-3</v>
      </c>
    </row>
    <row r="2790" spans="1:25" hidden="1">
      <c r="A2790" t="s">
        <v>18811</v>
      </c>
      <c r="B2790" t="s">
        <v>2004</v>
      </c>
      <c r="C2790" t="s">
        <v>1959</v>
      </c>
      <c r="D2790" t="s">
        <v>2001</v>
      </c>
      <c r="E2790" t="s">
        <v>1380</v>
      </c>
      <c r="F2790" t="s">
        <v>598</v>
      </c>
      <c r="G2790" t="s">
        <v>599</v>
      </c>
      <c r="H2790" t="s">
        <v>600</v>
      </c>
      <c r="I2790" t="s">
        <v>601</v>
      </c>
      <c r="J2790">
        <v>5.0000000000000001E-4</v>
      </c>
      <c r="K2790">
        <v>5.0000000000000001E-4</v>
      </c>
      <c r="L2790">
        <v>5.0000000000000001E-4</v>
      </c>
      <c r="M2790">
        <v>5.0000000000000001E-4</v>
      </c>
      <c r="N2790">
        <v>5.0000000000000001E-4</v>
      </c>
      <c r="O2790">
        <v>5.0000000000000001E-4</v>
      </c>
      <c r="P2790">
        <v>5.0000000000000001E-4</v>
      </c>
      <c r="Q2790">
        <v>5.0000000000000001E-4</v>
      </c>
      <c r="R2790">
        <v>5.9999999999999995E-4</v>
      </c>
      <c r="S2790">
        <v>5.9999999999999995E-4</v>
      </c>
      <c r="T2790">
        <v>5.9999999999999995E-4</v>
      </c>
      <c r="U2790">
        <v>5.9999999999999995E-4</v>
      </c>
      <c r="V2790">
        <v>5.9999999999999995E-4</v>
      </c>
      <c r="W2790">
        <v>5.9999999999999995E-4</v>
      </c>
      <c r="X2790">
        <v>5.9999999999999995E-4</v>
      </c>
      <c r="Y2790">
        <v>5.9999999999999995E-4</v>
      </c>
    </row>
    <row r="2791" spans="1:25" hidden="1">
      <c r="A2791" t="s">
        <v>18811</v>
      </c>
      <c r="B2791" t="s">
        <v>2005</v>
      </c>
      <c r="C2791" t="s">
        <v>1959</v>
      </c>
      <c r="D2791" t="s">
        <v>2001</v>
      </c>
      <c r="E2791" t="s">
        <v>1976</v>
      </c>
      <c r="F2791" t="s">
        <v>598</v>
      </c>
      <c r="G2791" t="s">
        <v>599</v>
      </c>
      <c r="H2791" t="s">
        <v>600</v>
      </c>
      <c r="I2791" t="s">
        <v>601</v>
      </c>
      <c r="J2791">
        <v>0.19500000000000001</v>
      </c>
      <c r="K2791">
        <v>0.2014</v>
      </c>
      <c r="L2791">
        <v>0.20799999999999999</v>
      </c>
      <c r="M2791">
        <v>0.215</v>
      </c>
      <c r="N2791">
        <v>0.2195</v>
      </c>
      <c r="O2791">
        <v>0.224</v>
      </c>
      <c r="P2791">
        <v>0.22819999999999999</v>
      </c>
      <c r="Q2791">
        <v>0.23330000000000001</v>
      </c>
      <c r="R2791">
        <v>0.2382</v>
      </c>
      <c r="S2791">
        <v>0.24310000000000001</v>
      </c>
      <c r="T2791">
        <v>0.2482</v>
      </c>
      <c r="U2791">
        <v>0.25340000000000001</v>
      </c>
      <c r="V2791">
        <v>0.25969999999999999</v>
      </c>
      <c r="W2791">
        <v>0.26550000000000001</v>
      </c>
      <c r="X2791">
        <v>0.2707</v>
      </c>
      <c r="Y2791">
        <v>0.27579999999999999</v>
      </c>
    </row>
    <row r="2792" spans="1:25" hidden="1">
      <c r="A2792" t="s">
        <v>18811</v>
      </c>
      <c r="B2792" t="s">
        <v>2006</v>
      </c>
      <c r="C2792" t="s">
        <v>1959</v>
      </c>
      <c r="D2792" t="s">
        <v>2001</v>
      </c>
      <c r="E2792" t="s">
        <v>1970</v>
      </c>
      <c r="F2792" t="s">
        <v>598</v>
      </c>
      <c r="G2792" t="s">
        <v>599</v>
      </c>
      <c r="H2792" t="s">
        <v>600</v>
      </c>
      <c r="I2792" t="s">
        <v>601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</row>
    <row r="2793" spans="1:25" hidden="1">
      <c r="A2793" t="s">
        <v>18811</v>
      </c>
      <c r="B2793" t="s">
        <v>2007</v>
      </c>
      <c r="C2793" t="s">
        <v>1959</v>
      </c>
      <c r="D2793" t="s">
        <v>2001</v>
      </c>
      <c r="E2793" t="s">
        <v>1966</v>
      </c>
      <c r="F2793" t="s">
        <v>598</v>
      </c>
      <c r="G2793" t="s">
        <v>599</v>
      </c>
      <c r="H2793" t="s">
        <v>600</v>
      </c>
      <c r="I2793" t="s">
        <v>601</v>
      </c>
      <c r="J2793">
        <v>1E-4</v>
      </c>
      <c r="K2793">
        <v>1E-4</v>
      </c>
      <c r="L2793">
        <v>1E-4</v>
      </c>
      <c r="M2793">
        <v>1E-4</v>
      </c>
      <c r="N2793">
        <v>1E-4</v>
      </c>
      <c r="O2793">
        <v>1E-4</v>
      </c>
      <c r="P2793">
        <v>1E-4</v>
      </c>
      <c r="Q2793">
        <v>1E-4</v>
      </c>
      <c r="R2793">
        <v>1E-4</v>
      </c>
      <c r="S2793">
        <v>1E-4</v>
      </c>
      <c r="T2793">
        <v>1E-4</v>
      </c>
      <c r="U2793">
        <v>1E-4</v>
      </c>
      <c r="V2793">
        <v>1E-4</v>
      </c>
      <c r="W2793">
        <v>1E-4</v>
      </c>
      <c r="X2793">
        <v>1E-4</v>
      </c>
      <c r="Y2793">
        <v>1E-4</v>
      </c>
    </row>
    <row r="2794" spans="1:25" hidden="1">
      <c r="A2794" t="s">
        <v>18811</v>
      </c>
      <c r="B2794" t="s">
        <v>2014</v>
      </c>
      <c r="C2794" t="s">
        <v>1959</v>
      </c>
      <c r="D2794" t="s">
        <v>2012</v>
      </c>
      <c r="E2794" t="s">
        <v>1970</v>
      </c>
      <c r="F2794" t="s">
        <v>598</v>
      </c>
      <c r="G2794" t="s">
        <v>599</v>
      </c>
      <c r="H2794" t="s">
        <v>600</v>
      </c>
      <c r="I2794" t="s">
        <v>601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</row>
    <row r="2795" spans="1:25" hidden="1">
      <c r="A2795" t="s">
        <v>18811</v>
      </c>
      <c r="B2795" t="s">
        <v>2017</v>
      </c>
      <c r="C2795" t="s">
        <v>1959</v>
      </c>
      <c r="D2795" t="s">
        <v>1817</v>
      </c>
      <c r="E2795" t="s">
        <v>1962</v>
      </c>
      <c r="F2795" t="s">
        <v>598</v>
      </c>
      <c r="G2795" t="s">
        <v>599</v>
      </c>
      <c r="H2795" t="s">
        <v>600</v>
      </c>
      <c r="I2795" t="s">
        <v>601</v>
      </c>
      <c r="J2795">
        <v>5.4999999999999997E-3</v>
      </c>
      <c r="K2795">
        <v>5.5999999999999999E-3</v>
      </c>
      <c r="L2795">
        <v>5.8999999999999999E-3</v>
      </c>
      <c r="M2795">
        <v>6.1000000000000004E-3</v>
      </c>
      <c r="N2795">
        <v>6.1000000000000004E-3</v>
      </c>
      <c r="O2795">
        <v>6.3E-3</v>
      </c>
      <c r="P2795">
        <v>6.3E-3</v>
      </c>
      <c r="Q2795">
        <v>6.4999999999999997E-3</v>
      </c>
      <c r="R2795">
        <v>6.6E-3</v>
      </c>
      <c r="S2795">
        <v>6.7999999999999996E-3</v>
      </c>
      <c r="T2795">
        <v>6.7999999999999996E-3</v>
      </c>
      <c r="U2795">
        <v>7.0000000000000001E-3</v>
      </c>
      <c r="V2795">
        <v>7.1000000000000004E-3</v>
      </c>
      <c r="W2795">
        <v>7.1999999999999998E-3</v>
      </c>
      <c r="X2795">
        <v>7.4000000000000003E-3</v>
      </c>
      <c r="Y2795">
        <v>7.4999999999999997E-3</v>
      </c>
    </row>
    <row r="2796" spans="1:25" hidden="1">
      <c r="A2796" t="s">
        <v>18811</v>
      </c>
      <c r="B2796" t="s">
        <v>2018</v>
      </c>
      <c r="C2796" t="s">
        <v>1959</v>
      </c>
      <c r="D2796" t="s">
        <v>1817</v>
      </c>
      <c r="E2796" t="s">
        <v>1380</v>
      </c>
      <c r="F2796" t="s">
        <v>598</v>
      </c>
      <c r="G2796" t="s">
        <v>599</v>
      </c>
      <c r="H2796" t="s">
        <v>600</v>
      </c>
      <c r="I2796" t="s">
        <v>601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</row>
    <row r="2797" spans="1:25" hidden="1">
      <c r="A2797" t="s">
        <v>18811</v>
      </c>
      <c r="B2797" t="s">
        <v>2019</v>
      </c>
      <c r="C2797" t="s">
        <v>1959</v>
      </c>
      <c r="D2797" t="s">
        <v>1817</v>
      </c>
      <c r="E2797" t="s">
        <v>1976</v>
      </c>
      <c r="F2797" t="s">
        <v>598</v>
      </c>
      <c r="G2797" t="s">
        <v>599</v>
      </c>
      <c r="H2797" t="s">
        <v>600</v>
      </c>
      <c r="I2797" t="s">
        <v>601</v>
      </c>
      <c r="J2797">
        <v>1E-4</v>
      </c>
      <c r="K2797">
        <v>1E-4</v>
      </c>
      <c r="L2797">
        <v>1E-4</v>
      </c>
      <c r="M2797">
        <v>1E-4</v>
      </c>
      <c r="N2797">
        <v>1E-4</v>
      </c>
      <c r="O2797">
        <v>1E-4</v>
      </c>
      <c r="P2797">
        <v>1E-4</v>
      </c>
      <c r="Q2797">
        <v>1E-4</v>
      </c>
      <c r="R2797">
        <v>1E-4</v>
      </c>
      <c r="S2797">
        <v>1E-4</v>
      </c>
      <c r="T2797">
        <v>2.0000000000000001E-4</v>
      </c>
      <c r="U2797">
        <v>2.0000000000000001E-4</v>
      </c>
      <c r="V2797">
        <v>2.0000000000000001E-4</v>
      </c>
      <c r="W2797">
        <v>2.0000000000000001E-4</v>
      </c>
      <c r="X2797">
        <v>2.0000000000000001E-4</v>
      </c>
      <c r="Y2797">
        <v>2.0000000000000001E-4</v>
      </c>
    </row>
    <row r="2798" spans="1:25" hidden="1">
      <c r="A2798" t="s">
        <v>18811</v>
      </c>
      <c r="B2798" t="s">
        <v>2028</v>
      </c>
      <c r="C2798" t="s">
        <v>1959</v>
      </c>
      <c r="D2798" t="s">
        <v>1817</v>
      </c>
      <c r="E2798" t="s">
        <v>1966</v>
      </c>
      <c r="F2798" t="s">
        <v>598</v>
      </c>
      <c r="G2798" t="s">
        <v>599</v>
      </c>
      <c r="H2798" t="s">
        <v>600</v>
      </c>
      <c r="I2798" t="s">
        <v>601</v>
      </c>
      <c r="J2798">
        <v>2E-3</v>
      </c>
      <c r="K2798">
        <v>2E-3</v>
      </c>
      <c r="L2798">
        <v>2.2000000000000001E-3</v>
      </c>
      <c r="M2798">
        <v>2.2000000000000001E-3</v>
      </c>
      <c r="N2798">
        <v>2.2000000000000001E-3</v>
      </c>
      <c r="O2798">
        <v>2.3E-3</v>
      </c>
      <c r="P2798">
        <v>2.3E-3</v>
      </c>
      <c r="Q2798">
        <v>2.3E-3</v>
      </c>
      <c r="R2798">
        <v>2.3999999999999998E-3</v>
      </c>
      <c r="S2798">
        <v>2.5000000000000001E-3</v>
      </c>
      <c r="T2798">
        <v>2.5000000000000001E-3</v>
      </c>
      <c r="U2798">
        <v>2.5000000000000001E-3</v>
      </c>
      <c r="V2798">
        <v>2.7000000000000001E-3</v>
      </c>
      <c r="W2798">
        <v>2.7000000000000001E-3</v>
      </c>
      <c r="X2798">
        <v>2.7000000000000001E-3</v>
      </c>
      <c r="Y2798">
        <v>2.8E-3</v>
      </c>
    </row>
    <row r="2799" spans="1:25" hidden="1">
      <c r="A2799" t="s">
        <v>18811</v>
      </c>
      <c r="B2799" t="s">
        <v>2033</v>
      </c>
      <c r="C2799" t="s">
        <v>1959</v>
      </c>
      <c r="D2799" t="s">
        <v>648</v>
      </c>
      <c r="E2799" t="s">
        <v>973</v>
      </c>
      <c r="F2799" t="s">
        <v>598</v>
      </c>
      <c r="G2799" t="s">
        <v>599</v>
      </c>
      <c r="H2799" t="s">
        <v>600</v>
      </c>
      <c r="I2799" t="s">
        <v>601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</row>
    <row r="2800" spans="1:25" hidden="1">
      <c r="A2800" t="s">
        <v>18811</v>
      </c>
      <c r="B2800" t="s">
        <v>2034</v>
      </c>
      <c r="C2800" t="s">
        <v>1959</v>
      </c>
      <c r="D2800" t="s">
        <v>648</v>
      </c>
      <c r="E2800" t="s">
        <v>1973</v>
      </c>
      <c r="F2800" t="s">
        <v>598</v>
      </c>
      <c r="G2800" t="s">
        <v>599</v>
      </c>
      <c r="H2800" t="s">
        <v>600</v>
      </c>
      <c r="I2800" t="s">
        <v>601</v>
      </c>
      <c r="J2800">
        <v>1E-4</v>
      </c>
      <c r="K2800">
        <v>1E-4</v>
      </c>
      <c r="L2800">
        <v>1E-4</v>
      </c>
      <c r="M2800">
        <v>1E-4</v>
      </c>
      <c r="N2800">
        <v>1E-4</v>
      </c>
      <c r="O2800">
        <v>1E-4</v>
      </c>
      <c r="P2800">
        <v>1E-4</v>
      </c>
      <c r="Q2800">
        <v>1E-4</v>
      </c>
      <c r="R2800">
        <v>1E-4</v>
      </c>
      <c r="S2800">
        <v>1E-4</v>
      </c>
      <c r="T2800">
        <v>1E-4</v>
      </c>
      <c r="U2800">
        <v>1E-4</v>
      </c>
      <c r="V2800">
        <v>1E-4</v>
      </c>
      <c r="W2800">
        <v>1E-4</v>
      </c>
      <c r="X2800">
        <v>1E-4</v>
      </c>
      <c r="Y2800">
        <v>1E-4</v>
      </c>
    </row>
    <row r="2801" spans="1:25" hidden="1">
      <c r="A2801" t="s">
        <v>18811</v>
      </c>
      <c r="B2801" t="s">
        <v>2035</v>
      </c>
      <c r="C2801" t="s">
        <v>1959</v>
      </c>
      <c r="D2801" t="s">
        <v>648</v>
      </c>
      <c r="E2801" t="s">
        <v>607</v>
      </c>
      <c r="F2801" t="s">
        <v>598</v>
      </c>
      <c r="G2801" t="s">
        <v>599</v>
      </c>
      <c r="H2801" t="s">
        <v>600</v>
      </c>
      <c r="I2801" t="s">
        <v>601</v>
      </c>
      <c r="J2801">
        <v>1E-4</v>
      </c>
      <c r="K2801">
        <v>1E-4</v>
      </c>
      <c r="L2801">
        <v>1E-4</v>
      </c>
      <c r="M2801">
        <v>1E-4</v>
      </c>
      <c r="N2801">
        <v>1E-4</v>
      </c>
      <c r="O2801">
        <v>1E-4</v>
      </c>
      <c r="P2801">
        <v>1E-4</v>
      </c>
      <c r="Q2801">
        <v>1E-4</v>
      </c>
      <c r="R2801">
        <v>1E-4</v>
      </c>
      <c r="S2801">
        <v>1E-4</v>
      </c>
      <c r="T2801">
        <v>1E-4</v>
      </c>
      <c r="U2801">
        <v>1E-4</v>
      </c>
      <c r="V2801">
        <v>1E-4</v>
      </c>
      <c r="W2801">
        <v>1E-4</v>
      </c>
      <c r="X2801">
        <v>1E-4</v>
      </c>
      <c r="Y2801">
        <v>1E-4</v>
      </c>
    </row>
    <row r="2802" spans="1:25" hidden="1">
      <c r="A2802" t="s">
        <v>18811</v>
      </c>
      <c r="B2802" t="s">
        <v>2036</v>
      </c>
      <c r="C2802" t="s">
        <v>1959</v>
      </c>
      <c r="D2802" t="s">
        <v>648</v>
      </c>
      <c r="E2802" t="s">
        <v>611</v>
      </c>
      <c r="F2802" t="s">
        <v>598</v>
      </c>
      <c r="G2802" t="s">
        <v>599</v>
      </c>
      <c r="H2802" t="s">
        <v>600</v>
      </c>
      <c r="I2802" t="s">
        <v>601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</row>
    <row r="2803" spans="1:25" hidden="1">
      <c r="A2803" t="s">
        <v>18811</v>
      </c>
      <c r="B2803" t="s">
        <v>2038</v>
      </c>
      <c r="C2803" t="s">
        <v>1959</v>
      </c>
      <c r="D2803" t="s">
        <v>648</v>
      </c>
      <c r="E2803" t="s">
        <v>1765</v>
      </c>
      <c r="F2803" t="s">
        <v>598</v>
      </c>
      <c r="G2803" t="s">
        <v>599</v>
      </c>
      <c r="H2803" t="s">
        <v>600</v>
      </c>
      <c r="I2803" t="s">
        <v>601</v>
      </c>
      <c r="J2803">
        <v>4.0000000000000002E-4</v>
      </c>
      <c r="K2803">
        <v>4.0000000000000002E-4</v>
      </c>
      <c r="L2803">
        <v>4.0000000000000002E-4</v>
      </c>
      <c r="M2803">
        <v>4.0000000000000002E-4</v>
      </c>
      <c r="N2803">
        <v>4.0000000000000002E-4</v>
      </c>
      <c r="O2803">
        <v>4.0000000000000002E-4</v>
      </c>
      <c r="P2803">
        <v>5.0000000000000001E-4</v>
      </c>
      <c r="Q2803">
        <v>5.0000000000000001E-4</v>
      </c>
      <c r="R2803">
        <v>5.0000000000000001E-4</v>
      </c>
      <c r="S2803">
        <v>5.0000000000000001E-4</v>
      </c>
      <c r="T2803">
        <v>5.0000000000000001E-4</v>
      </c>
      <c r="U2803">
        <v>5.0000000000000001E-4</v>
      </c>
      <c r="V2803">
        <v>5.0000000000000001E-4</v>
      </c>
      <c r="W2803">
        <v>5.0000000000000001E-4</v>
      </c>
      <c r="X2803">
        <v>5.0000000000000001E-4</v>
      </c>
      <c r="Y2803">
        <v>5.0000000000000001E-4</v>
      </c>
    </row>
    <row r="2804" spans="1:25" hidden="1">
      <c r="A2804" t="s">
        <v>18811</v>
      </c>
      <c r="B2804" t="s">
        <v>2039</v>
      </c>
      <c r="C2804" t="s">
        <v>1959</v>
      </c>
      <c r="D2804" t="s">
        <v>648</v>
      </c>
      <c r="E2804" t="s">
        <v>1378</v>
      </c>
      <c r="F2804" t="s">
        <v>598</v>
      </c>
      <c r="G2804" t="s">
        <v>599</v>
      </c>
      <c r="H2804" t="s">
        <v>600</v>
      </c>
      <c r="I2804" t="s">
        <v>601</v>
      </c>
      <c r="J2804">
        <v>2.01E-2</v>
      </c>
      <c r="K2804">
        <v>2.06E-2</v>
      </c>
      <c r="L2804">
        <v>2.1299999999999999E-2</v>
      </c>
      <c r="M2804">
        <v>2.1899999999999999E-2</v>
      </c>
      <c r="N2804">
        <v>2.23E-2</v>
      </c>
      <c r="O2804">
        <v>2.2599999999999999E-2</v>
      </c>
      <c r="P2804">
        <v>2.3E-2</v>
      </c>
      <c r="Q2804">
        <v>2.3400000000000001E-2</v>
      </c>
      <c r="R2804">
        <v>2.3800000000000002E-2</v>
      </c>
      <c r="S2804">
        <v>2.4199999999999999E-2</v>
      </c>
      <c r="T2804">
        <v>2.46E-2</v>
      </c>
      <c r="U2804">
        <v>2.52E-2</v>
      </c>
      <c r="V2804">
        <v>2.5700000000000001E-2</v>
      </c>
      <c r="W2804">
        <v>2.6100000000000002E-2</v>
      </c>
      <c r="X2804">
        <v>2.6700000000000002E-2</v>
      </c>
      <c r="Y2804">
        <v>2.7400000000000001E-2</v>
      </c>
    </row>
    <row r="2805" spans="1:25" hidden="1">
      <c r="A2805" t="s">
        <v>18811</v>
      </c>
      <c r="B2805" t="s">
        <v>2040</v>
      </c>
      <c r="C2805" t="s">
        <v>1959</v>
      </c>
      <c r="D2805" t="s">
        <v>648</v>
      </c>
      <c r="E2805" t="s">
        <v>1962</v>
      </c>
      <c r="F2805" t="s">
        <v>598</v>
      </c>
      <c r="G2805" t="s">
        <v>599</v>
      </c>
      <c r="H2805" t="s">
        <v>600</v>
      </c>
      <c r="I2805" t="s">
        <v>601</v>
      </c>
      <c r="J2805">
        <v>4.3799999999999999E-2</v>
      </c>
      <c r="K2805">
        <v>4.5100000000000001E-2</v>
      </c>
      <c r="L2805">
        <v>4.6399999999999997E-2</v>
      </c>
      <c r="M2805">
        <v>4.7800000000000002E-2</v>
      </c>
      <c r="N2805">
        <v>4.87E-2</v>
      </c>
      <c r="O2805">
        <v>4.9599999999999998E-2</v>
      </c>
      <c r="P2805">
        <v>5.0500000000000003E-2</v>
      </c>
      <c r="Q2805">
        <v>5.1400000000000001E-2</v>
      </c>
      <c r="R2805">
        <v>5.2299999999999999E-2</v>
      </c>
      <c r="S2805">
        <v>5.3199999999999997E-2</v>
      </c>
      <c r="T2805">
        <v>5.4100000000000002E-2</v>
      </c>
      <c r="U2805">
        <v>5.5199999999999999E-2</v>
      </c>
      <c r="V2805">
        <v>5.6500000000000002E-2</v>
      </c>
      <c r="W2805">
        <v>5.7700000000000001E-2</v>
      </c>
      <c r="X2805">
        <v>5.8700000000000002E-2</v>
      </c>
      <c r="Y2805">
        <v>5.9900000000000002E-2</v>
      </c>
    </row>
    <row r="2806" spans="1:25" hidden="1">
      <c r="A2806" t="s">
        <v>18811</v>
      </c>
      <c r="B2806" t="s">
        <v>2042</v>
      </c>
      <c r="C2806" t="s">
        <v>1959</v>
      </c>
      <c r="D2806" t="s">
        <v>648</v>
      </c>
      <c r="E2806" t="s">
        <v>1380</v>
      </c>
      <c r="F2806" t="s">
        <v>598</v>
      </c>
      <c r="G2806" t="s">
        <v>599</v>
      </c>
      <c r="H2806" t="s">
        <v>600</v>
      </c>
      <c r="I2806" t="s">
        <v>601</v>
      </c>
      <c r="J2806">
        <v>1E-4</v>
      </c>
      <c r="K2806">
        <v>1E-4</v>
      </c>
      <c r="L2806">
        <v>1E-4</v>
      </c>
      <c r="M2806">
        <v>1E-4</v>
      </c>
      <c r="N2806">
        <v>1E-4</v>
      </c>
      <c r="O2806">
        <v>1E-4</v>
      </c>
      <c r="P2806">
        <v>1E-4</v>
      </c>
      <c r="Q2806">
        <v>1E-4</v>
      </c>
      <c r="R2806">
        <v>1E-4</v>
      </c>
      <c r="S2806">
        <v>1E-4</v>
      </c>
      <c r="T2806">
        <v>1E-4</v>
      </c>
      <c r="U2806">
        <v>1E-4</v>
      </c>
      <c r="V2806">
        <v>1E-4</v>
      </c>
      <c r="W2806">
        <v>1E-4</v>
      </c>
      <c r="X2806">
        <v>1E-4</v>
      </c>
      <c r="Y2806">
        <v>2.0000000000000001E-4</v>
      </c>
    </row>
    <row r="2807" spans="1:25" hidden="1">
      <c r="A2807" t="s">
        <v>18811</v>
      </c>
      <c r="B2807" t="s">
        <v>2043</v>
      </c>
      <c r="C2807" t="s">
        <v>1959</v>
      </c>
      <c r="D2807" t="s">
        <v>648</v>
      </c>
      <c r="E2807" t="s">
        <v>1976</v>
      </c>
      <c r="F2807" t="s">
        <v>598</v>
      </c>
      <c r="G2807" t="s">
        <v>599</v>
      </c>
      <c r="H2807" t="s">
        <v>600</v>
      </c>
      <c r="I2807" t="s">
        <v>601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1E-4</v>
      </c>
      <c r="V2807">
        <v>1E-4</v>
      </c>
      <c r="W2807">
        <v>1E-4</v>
      </c>
      <c r="X2807">
        <v>1E-4</v>
      </c>
      <c r="Y2807">
        <v>1E-4</v>
      </c>
    </row>
    <row r="2808" spans="1:25" hidden="1">
      <c r="A2808" t="s">
        <v>18811</v>
      </c>
      <c r="B2808" t="s">
        <v>2044</v>
      </c>
      <c r="C2808" t="s">
        <v>1959</v>
      </c>
      <c r="D2808" t="s">
        <v>648</v>
      </c>
      <c r="E2808" t="s">
        <v>2045</v>
      </c>
      <c r="F2808" t="s">
        <v>598</v>
      </c>
      <c r="G2808" t="s">
        <v>599</v>
      </c>
      <c r="H2808" t="s">
        <v>600</v>
      </c>
      <c r="I2808" t="s">
        <v>601</v>
      </c>
      <c r="J2808">
        <v>2.8400000000000002E-2</v>
      </c>
      <c r="K2808">
        <v>2.92E-2</v>
      </c>
      <c r="L2808">
        <v>2.9899999999999999E-2</v>
      </c>
      <c r="M2808">
        <v>3.09E-2</v>
      </c>
      <c r="N2808">
        <v>3.15E-2</v>
      </c>
      <c r="O2808">
        <v>3.2199999999999999E-2</v>
      </c>
      <c r="P2808">
        <v>3.27E-2</v>
      </c>
      <c r="Q2808">
        <v>3.3300000000000003E-2</v>
      </c>
      <c r="R2808">
        <v>3.39E-2</v>
      </c>
      <c r="S2808">
        <v>3.4500000000000003E-2</v>
      </c>
      <c r="T2808">
        <v>3.5099999999999999E-2</v>
      </c>
      <c r="U2808">
        <v>3.5799999999999998E-2</v>
      </c>
      <c r="V2808">
        <v>3.6600000000000001E-2</v>
      </c>
      <c r="W2808">
        <v>3.7400000000000003E-2</v>
      </c>
      <c r="X2808">
        <v>3.7999999999999999E-2</v>
      </c>
      <c r="Y2808">
        <v>3.8800000000000001E-2</v>
      </c>
    </row>
    <row r="2809" spans="1:25" hidden="1">
      <c r="A2809" t="s">
        <v>18811</v>
      </c>
      <c r="B2809" t="s">
        <v>2046</v>
      </c>
      <c r="C2809" t="s">
        <v>1959</v>
      </c>
      <c r="D2809" t="s">
        <v>648</v>
      </c>
      <c r="E2809" t="s">
        <v>2047</v>
      </c>
      <c r="F2809" t="s">
        <v>598</v>
      </c>
      <c r="G2809" t="s">
        <v>599</v>
      </c>
      <c r="H2809" t="s">
        <v>600</v>
      </c>
      <c r="I2809" t="s">
        <v>601</v>
      </c>
      <c r="J2809">
        <v>9.1000000000000004E-3</v>
      </c>
      <c r="K2809">
        <v>9.4000000000000004E-3</v>
      </c>
      <c r="L2809">
        <v>9.5999999999999992E-3</v>
      </c>
      <c r="M2809">
        <v>0.01</v>
      </c>
      <c r="N2809">
        <v>1.01E-2</v>
      </c>
      <c r="O2809">
        <v>1.03E-2</v>
      </c>
      <c r="P2809">
        <v>1.04E-2</v>
      </c>
      <c r="Q2809">
        <v>1.0699999999999999E-2</v>
      </c>
      <c r="R2809">
        <v>1.0800000000000001E-2</v>
      </c>
      <c r="S2809">
        <v>1.0999999999999999E-2</v>
      </c>
      <c r="T2809">
        <v>1.1299999999999999E-2</v>
      </c>
      <c r="U2809">
        <v>1.15E-2</v>
      </c>
      <c r="V2809">
        <v>1.17E-2</v>
      </c>
      <c r="W2809">
        <v>1.2E-2</v>
      </c>
      <c r="X2809">
        <v>1.23E-2</v>
      </c>
      <c r="Y2809">
        <v>1.2500000000000001E-2</v>
      </c>
    </row>
    <row r="2810" spans="1:25" hidden="1">
      <c r="A2810" t="s">
        <v>18811</v>
      </c>
      <c r="B2810" t="s">
        <v>2048</v>
      </c>
      <c r="C2810" t="s">
        <v>1959</v>
      </c>
      <c r="D2810" t="s">
        <v>648</v>
      </c>
      <c r="E2810" t="s">
        <v>2049</v>
      </c>
      <c r="F2810" t="s">
        <v>598</v>
      </c>
      <c r="G2810" t="s">
        <v>599</v>
      </c>
      <c r="H2810" t="s">
        <v>600</v>
      </c>
      <c r="I2810" t="s">
        <v>601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</row>
    <row r="2811" spans="1:25" hidden="1">
      <c r="A2811" t="s">
        <v>18811</v>
      </c>
      <c r="B2811" t="s">
        <v>2054</v>
      </c>
      <c r="C2811" t="s">
        <v>1959</v>
      </c>
      <c r="D2811" t="s">
        <v>648</v>
      </c>
      <c r="E2811" t="s">
        <v>2013</v>
      </c>
      <c r="F2811" t="s">
        <v>598</v>
      </c>
      <c r="G2811" t="s">
        <v>599</v>
      </c>
      <c r="H2811" t="s">
        <v>600</v>
      </c>
      <c r="I2811" t="s">
        <v>601</v>
      </c>
      <c r="J2811">
        <v>2.3E-3</v>
      </c>
      <c r="K2811">
        <v>2.3E-3</v>
      </c>
      <c r="L2811">
        <v>2.3999999999999998E-3</v>
      </c>
      <c r="M2811">
        <v>2.5000000000000001E-3</v>
      </c>
      <c r="N2811">
        <v>2.5000000000000001E-3</v>
      </c>
      <c r="O2811">
        <v>2.5999999999999999E-3</v>
      </c>
      <c r="P2811">
        <v>2.5999999999999999E-3</v>
      </c>
      <c r="Q2811">
        <v>2.7000000000000001E-3</v>
      </c>
      <c r="R2811">
        <v>2.7000000000000001E-3</v>
      </c>
      <c r="S2811">
        <v>2.8E-3</v>
      </c>
      <c r="T2811">
        <v>2.8E-3</v>
      </c>
      <c r="U2811">
        <v>2.8999999999999998E-3</v>
      </c>
      <c r="V2811">
        <v>2.8999999999999998E-3</v>
      </c>
      <c r="W2811">
        <v>3.0000000000000001E-3</v>
      </c>
      <c r="X2811">
        <v>3.0000000000000001E-3</v>
      </c>
      <c r="Y2811">
        <v>3.0999999999999999E-3</v>
      </c>
    </row>
    <row r="2812" spans="1:25" hidden="1">
      <c r="A2812" t="s">
        <v>18811</v>
      </c>
      <c r="B2812" t="s">
        <v>2055</v>
      </c>
      <c r="C2812" t="s">
        <v>1959</v>
      </c>
      <c r="D2812" t="s">
        <v>648</v>
      </c>
      <c r="E2812" t="s">
        <v>1970</v>
      </c>
      <c r="F2812" t="s">
        <v>598</v>
      </c>
      <c r="G2812" t="s">
        <v>599</v>
      </c>
      <c r="H2812" t="s">
        <v>600</v>
      </c>
      <c r="I2812" t="s">
        <v>601</v>
      </c>
      <c r="J2812">
        <v>1.5E-3</v>
      </c>
      <c r="K2812">
        <v>1.5E-3</v>
      </c>
      <c r="L2812">
        <v>1.6000000000000001E-3</v>
      </c>
      <c r="M2812">
        <v>1.6000000000000001E-3</v>
      </c>
      <c r="N2812">
        <v>1.8E-3</v>
      </c>
      <c r="O2812">
        <v>1.8E-3</v>
      </c>
      <c r="P2812">
        <v>1.8E-3</v>
      </c>
      <c r="Q2812">
        <v>1.8E-3</v>
      </c>
      <c r="R2812">
        <v>1.9E-3</v>
      </c>
      <c r="S2812">
        <v>1.9E-3</v>
      </c>
      <c r="T2812">
        <v>1.9E-3</v>
      </c>
      <c r="U2812">
        <v>1.9E-3</v>
      </c>
      <c r="V2812">
        <v>2E-3</v>
      </c>
      <c r="W2812">
        <v>2E-3</v>
      </c>
      <c r="X2812">
        <v>2.0999999999999999E-3</v>
      </c>
      <c r="Y2812">
        <v>2.0999999999999999E-3</v>
      </c>
    </row>
    <row r="2813" spans="1:25" hidden="1">
      <c r="A2813" t="s">
        <v>18811</v>
      </c>
      <c r="B2813" t="s">
        <v>2056</v>
      </c>
      <c r="C2813" t="s">
        <v>1959</v>
      </c>
      <c r="D2813" t="s">
        <v>648</v>
      </c>
      <c r="E2813" t="s">
        <v>2057</v>
      </c>
      <c r="F2813" t="s">
        <v>598</v>
      </c>
      <c r="G2813" t="s">
        <v>599</v>
      </c>
      <c r="H2813" t="s">
        <v>600</v>
      </c>
      <c r="I2813" t="s">
        <v>601</v>
      </c>
      <c r="J2813">
        <v>2.8400000000000002E-2</v>
      </c>
      <c r="K2813">
        <v>2.92E-2</v>
      </c>
      <c r="L2813">
        <v>3.0099999999999998E-2</v>
      </c>
      <c r="M2813">
        <v>3.1099999999999999E-2</v>
      </c>
      <c r="N2813">
        <v>3.1699999999999999E-2</v>
      </c>
      <c r="O2813">
        <v>3.2199999999999999E-2</v>
      </c>
      <c r="P2813">
        <v>3.2800000000000003E-2</v>
      </c>
      <c r="Q2813">
        <v>3.3399999999999999E-2</v>
      </c>
      <c r="R2813">
        <v>3.4000000000000002E-2</v>
      </c>
      <c r="S2813">
        <v>3.4599999999999999E-2</v>
      </c>
      <c r="T2813">
        <v>3.5299999999999998E-2</v>
      </c>
      <c r="U2813">
        <v>3.5999999999999997E-2</v>
      </c>
      <c r="V2813">
        <v>3.6799999999999999E-2</v>
      </c>
      <c r="W2813">
        <v>3.7499999999999999E-2</v>
      </c>
      <c r="X2813">
        <v>3.8199999999999998E-2</v>
      </c>
      <c r="Y2813">
        <v>3.9E-2</v>
      </c>
    </row>
    <row r="2814" spans="1:25" hidden="1">
      <c r="A2814" t="s">
        <v>18811</v>
      </c>
      <c r="B2814" t="s">
        <v>2058</v>
      </c>
      <c r="C2814" t="s">
        <v>1959</v>
      </c>
      <c r="D2814" t="s">
        <v>648</v>
      </c>
      <c r="E2814" t="s">
        <v>2025</v>
      </c>
      <c r="F2814" t="s">
        <v>598</v>
      </c>
      <c r="G2814" t="s">
        <v>599</v>
      </c>
      <c r="H2814" t="s">
        <v>600</v>
      </c>
      <c r="I2814" t="s">
        <v>601</v>
      </c>
      <c r="J2814">
        <v>0.04</v>
      </c>
      <c r="K2814">
        <v>4.1200000000000001E-2</v>
      </c>
      <c r="L2814">
        <v>4.24E-2</v>
      </c>
      <c r="M2814">
        <v>4.3700000000000003E-2</v>
      </c>
      <c r="N2814">
        <v>4.4499999999999998E-2</v>
      </c>
      <c r="O2814">
        <v>4.53E-2</v>
      </c>
      <c r="P2814">
        <v>4.5999999999999999E-2</v>
      </c>
      <c r="Q2814">
        <v>4.6899999999999997E-2</v>
      </c>
      <c r="R2814">
        <v>4.7699999999999999E-2</v>
      </c>
      <c r="S2814">
        <v>4.8500000000000001E-2</v>
      </c>
      <c r="T2814">
        <v>4.9500000000000002E-2</v>
      </c>
      <c r="U2814">
        <v>5.0500000000000003E-2</v>
      </c>
      <c r="V2814">
        <v>5.1700000000000003E-2</v>
      </c>
      <c r="W2814">
        <v>5.2699999999999997E-2</v>
      </c>
      <c r="X2814">
        <v>5.3699999999999998E-2</v>
      </c>
      <c r="Y2814">
        <v>5.4800000000000001E-2</v>
      </c>
    </row>
    <row r="2815" spans="1:25" hidden="1">
      <c r="A2815" t="s">
        <v>18811</v>
      </c>
      <c r="B2815" t="s">
        <v>2065</v>
      </c>
      <c r="C2815" t="s">
        <v>1959</v>
      </c>
      <c r="D2815" t="s">
        <v>648</v>
      </c>
      <c r="E2815" t="s">
        <v>2066</v>
      </c>
      <c r="F2815" t="s">
        <v>598</v>
      </c>
      <c r="G2815" t="s">
        <v>599</v>
      </c>
      <c r="H2815" t="s">
        <v>600</v>
      </c>
      <c r="I2815" t="s">
        <v>601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</row>
    <row r="2816" spans="1:25" hidden="1">
      <c r="A2816" t="s">
        <v>18811</v>
      </c>
      <c r="B2816" t="s">
        <v>2067</v>
      </c>
      <c r="C2816" t="s">
        <v>1959</v>
      </c>
      <c r="D2816" t="s">
        <v>648</v>
      </c>
      <c r="E2816" t="s">
        <v>2027</v>
      </c>
      <c r="F2816" t="s">
        <v>598</v>
      </c>
      <c r="G2816" t="s">
        <v>599</v>
      </c>
      <c r="H2816" t="s">
        <v>600</v>
      </c>
      <c r="I2816" t="s">
        <v>601</v>
      </c>
      <c r="J2816">
        <v>1E-4</v>
      </c>
      <c r="K2816">
        <v>1E-4</v>
      </c>
      <c r="L2816">
        <v>1E-4</v>
      </c>
      <c r="M2816">
        <v>1E-4</v>
      </c>
      <c r="N2816">
        <v>1E-4</v>
      </c>
      <c r="O2816">
        <v>1E-4</v>
      </c>
      <c r="P2816">
        <v>1E-4</v>
      </c>
      <c r="Q2816">
        <v>1E-4</v>
      </c>
      <c r="R2816">
        <v>1E-4</v>
      </c>
      <c r="S2816">
        <v>1E-4</v>
      </c>
      <c r="T2816">
        <v>1E-4</v>
      </c>
      <c r="U2816">
        <v>1E-4</v>
      </c>
      <c r="V2816">
        <v>1E-4</v>
      </c>
      <c r="W2816">
        <v>1E-4</v>
      </c>
      <c r="X2816">
        <v>1E-4</v>
      </c>
      <c r="Y2816">
        <v>1E-4</v>
      </c>
    </row>
    <row r="2817" spans="1:25" hidden="1">
      <c r="A2817" t="s">
        <v>18811</v>
      </c>
      <c r="B2817" t="s">
        <v>2072</v>
      </c>
      <c r="C2817" t="s">
        <v>1959</v>
      </c>
      <c r="D2817" t="s">
        <v>648</v>
      </c>
      <c r="E2817" t="s">
        <v>1966</v>
      </c>
      <c r="F2817" t="s">
        <v>598</v>
      </c>
      <c r="G2817" t="s">
        <v>599</v>
      </c>
      <c r="H2817" t="s">
        <v>600</v>
      </c>
      <c r="I2817" t="s">
        <v>601</v>
      </c>
      <c r="J2817">
        <v>3.3999999999999998E-3</v>
      </c>
      <c r="K2817">
        <v>3.5000000000000001E-3</v>
      </c>
      <c r="L2817">
        <v>3.7000000000000002E-3</v>
      </c>
      <c r="M2817">
        <v>4.0000000000000001E-3</v>
      </c>
      <c r="N2817">
        <v>4.0000000000000001E-3</v>
      </c>
      <c r="O2817">
        <v>4.1000000000000003E-3</v>
      </c>
      <c r="P2817">
        <v>4.1000000000000003E-3</v>
      </c>
      <c r="Q2817">
        <v>4.3E-3</v>
      </c>
      <c r="R2817">
        <v>4.3E-3</v>
      </c>
      <c r="S2817">
        <v>4.4999999999999997E-3</v>
      </c>
      <c r="T2817">
        <v>4.5999999999999999E-3</v>
      </c>
      <c r="U2817">
        <v>4.5999999999999999E-3</v>
      </c>
      <c r="V2817">
        <v>4.7999999999999996E-3</v>
      </c>
      <c r="W2817">
        <v>4.7999999999999996E-3</v>
      </c>
      <c r="X2817">
        <v>4.8999999999999998E-3</v>
      </c>
      <c r="Y2817">
        <v>5.0000000000000001E-3</v>
      </c>
    </row>
    <row r="2818" spans="1:25" hidden="1">
      <c r="A2818" t="s">
        <v>18811</v>
      </c>
      <c r="B2818" t="s">
        <v>2078</v>
      </c>
      <c r="C2818" t="s">
        <v>2075</v>
      </c>
      <c r="D2818" t="s">
        <v>2079</v>
      </c>
      <c r="E2818" t="s">
        <v>1378</v>
      </c>
      <c r="F2818" t="s">
        <v>598</v>
      </c>
      <c r="G2818" t="s">
        <v>599</v>
      </c>
      <c r="H2818" t="s">
        <v>600</v>
      </c>
      <c r="I2818" t="s">
        <v>601</v>
      </c>
      <c r="J2818">
        <v>8.8000000000000005E-3</v>
      </c>
      <c r="K2818">
        <v>8.8000000000000005E-3</v>
      </c>
      <c r="L2818">
        <v>8.6999999999999994E-3</v>
      </c>
      <c r="M2818">
        <v>8.6E-3</v>
      </c>
      <c r="N2818">
        <v>8.5000000000000006E-3</v>
      </c>
      <c r="O2818">
        <v>8.5000000000000006E-3</v>
      </c>
      <c r="P2818">
        <v>8.5000000000000006E-3</v>
      </c>
      <c r="Q2818">
        <v>8.6E-3</v>
      </c>
      <c r="R2818">
        <v>8.6999999999999994E-3</v>
      </c>
      <c r="S2818">
        <v>8.8000000000000005E-3</v>
      </c>
      <c r="T2818">
        <v>8.9999999999999993E-3</v>
      </c>
      <c r="U2818">
        <v>8.9999999999999993E-3</v>
      </c>
      <c r="V2818">
        <v>9.1000000000000004E-3</v>
      </c>
      <c r="W2818">
        <v>9.1999999999999998E-3</v>
      </c>
      <c r="X2818">
        <v>9.2999999999999992E-3</v>
      </c>
      <c r="Y2818">
        <v>9.4000000000000004E-3</v>
      </c>
    </row>
    <row r="2819" spans="1:25" hidden="1">
      <c r="A2819" t="s">
        <v>18811</v>
      </c>
      <c r="B2819" t="s">
        <v>2080</v>
      </c>
      <c r="C2819" t="s">
        <v>2075</v>
      </c>
      <c r="D2819" t="s">
        <v>2079</v>
      </c>
      <c r="E2819" t="s">
        <v>2081</v>
      </c>
      <c r="F2819" t="s">
        <v>598</v>
      </c>
      <c r="G2819" t="s">
        <v>599</v>
      </c>
      <c r="H2819" t="s">
        <v>600</v>
      </c>
      <c r="I2819" t="s">
        <v>601</v>
      </c>
      <c r="J2819">
        <v>2.3E-3</v>
      </c>
      <c r="K2819">
        <v>2.3E-3</v>
      </c>
      <c r="L2819">
        <v>2.3E-3</v>
      </c>
      <c r="M2819">
        <v>2.3E-3</v>
      </c>
      <c r="N2819">
        <v>2.2000000000000001E-3</v>
      </c>
      <c r="O2819">
        <v>2.0999999999999999E-3</v>
      </c>
      <c r="P2819">
        <v>2.2000000000000001E-3</v>
      </c>
      <c r="Q2819">
        <v>2.2000000000000001E-3</v>
      </c>
      <c r="R2819">
        <v>2.2000000000000001E-3</v>
      </c>
      <c r="S2819">
        <v>2.2000000000000001E-3</v>
      </c>
      <c r="T2819">
        <v>2.2000000000000001E-3</v>
      </c>
      <c r="U2819">
        <v>2.3E-3</v>
      </c>
      <c r="V2819">
        <v>2.3999999999999998E-3</v>
      </c>
      <c r="W2819">
        <v>2.3999999999999998E-3</v>
      </c>
      <c r="X2819">
        <v>2.3999999999999998E-3</v>
      </c>
      <c r="Y2819">
        <v>2.3999999999999998E-3</v>
      </c>
    </row>
    <row r="2820" spans="1:25" hidden="1">
      <c r="A2820" t="s">
        <v>18811</v>
      </c>
      <c r="B2820" t="s">
        <v>2089</v>
      </c>
      <c r="C2820" t="s">
        <v>2075</v>
      </c>
      <c r="D2820" t="s">
        <v>2090</v>
      </c>
      <c r="E2820" t="s">
        <v>2091</v>
      </c>
      <c r="F2820" t="s">
        <v>598</v>
      </c>
      <c r="G2820" t="s">
        <v>599</v>
      </c>
      <c r="H2820" t="s">
        <v>600</v>
      </c>
      <c r="I2820" t="s">
        <v>601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</row>
    <row r="2821" spans="1:25" hidden="1">
      <c r="A2821" t="s">
        <v>18811</v>
      </c>
      <c r="B2821" t="s">
        <v>2092</v>
      </c>
      <c r="C2821" t="s">
        <v>2075</v>
      </c>
      <c r="D2821" t="s">
        <v>2090</v>
      </c>
      <c r="E2821" t="s">
        <v>1378</v>
      </c>
      <c r="F2821" t="s">
        <v>598</v>
      </c>
      <c r="G2821" t="s">
        <v>599</v>
      </c>
      <c r="H2821" t="s">
        <v>600</v>
      </c>
      <c r="I2821" t="s">
        <v>601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</row>
    <row r="2822" spans="1:25" hidden="1">
      <c r="A2822" t="s">
        <v>18811</v>
      </c>
      <c r="B2822" t="s">
        <v>2101</v>
      </c>
      <c r="C2822" t="s">
        <v>2075</v>
      </c>
      <c r="D2822" t="s">
        <v>2090</v>
      </c>
      <c r="E2822" t="s">
        <v>2102</v>
      </c>
      <c r="F2822" t="s">
        <v>598</v>
      </c>
      <c r="G2822" t="s">
        <v>599</v>
      </c>
      <c r="H2822" t="s">
        <v>600</v>
      </c>
      <c r="I2822" t="s">
        <v>601</v>
      </c>
      <c r="J2822">
        <v>2.9999999999999997E-4</v>
      </c>
      <c r="K2822">
        <v>2.9999999999999997E-4</v>
      </c>
      <c r="L2822">
        <v>4.0000000000000002E-4</v>
      </c>
      <c r="M2822">
        <v>5.0000000000000001E-4</v>
      </c>
      <c r="N2822">
        <v>5.0000000000000001E-4</v>
      </c>
      <c r="O2822">
        <v>5.0000000000000001E-4</v>
      </c>
      <c r="P2822">
        <v>5.0000000000000001E-4</v>
      </c>
      <c r="Q2822">
        <v>5.0000000000000001E-4</v>
      </c>
      <c r="R2822">
        <v>5.0000000000000001E-4</v>
      </c>
      <c r="S2822">
        <v>5.9999999999999995E-4</v>
      </c>
      <c r="T2822">
        <v>5.9999999999999995E-4</v>
      </c>
      <c r="U2822">
        <v>5.9999999999999995E-4</v>
      </c>
      <c r="V2822">
        <v>5.9999999999999995E-4</v>
      </c>
      <c r="W2822">
        <v>5.9999999999999995E-4</v>
      </c>
      <c r="X2822">
        <v>5.9999999999999995E-4</v>
      </c>
      <c r="Y2822">
        <v>6.9999999999999999E-4</v>
      </c>
    </row>
    <row r="2823" spans="1:25" hidden="1">
      <c r="A2823" t="s">
        <v>18811</v>
      </c>
      <c r="B2823" t="s">
        <v>2106</v>
      </c>
      <c r="C2823" t="s">
        <v>2075</v>
      </c>
      <c r="D2823" t="s">
        <v>648</v>
      </c>
      <c r="E2823" t="s">
        <v>1378</v>
      </c>
      <c r="F2823" t="s">
        <v>598</v>
      </c>
      <c r="G2823" t="s">
        <v>599</v>
      </c>
      <c r="H2823" t="s">
        <v>600</v>
      </c>
      <c r="I2823" t="s">
        <v>601</v>
      </c>
      <c r="J2823">
        <v>3.5700000000000003E-2</v>
      </c>
      <c r="K2823">
        <v>3.6499999999999998E-2</v>
      </c>
      <c r="L2823">
        <v>3.7100000000000001E-2</v>
      </c>
      <c r="M2823">
        <v>3.78E-2</v>
      </c>
      <c r="N2823">
        <v>3.8399999999999997E-2</v>
      </c>
      <c r="O2823">
        <v>3.9199999999999999E-2</v>
      </c>
      <c r="P2823">
        <v>0.04</v>
      </c>
      <c r="Q2823">
        <v>4.1000000000000002E-2</v>
      </c>
      <c r="R2823">
        <v>4.2000000000000003E-2</v>
      </c>
      <c r="S2823">
        <v>4.3099999999999999E-2</v>
      </c>
      <c r="T2823">
        <v>4.4200000000000003E-2</v>
      </c>
      <c r="U2823">
        <v>4.53E-2</v>
      </c>
      <c r="V2823">
        <v>4.6699999999999998E-2</v>
      </c>
      <c r="W2823">
        <v>4.8000000000000001E-2</v>
      </c>
      <c r="X2823">
        <v>4.9399999999999999E-2</v>
      </c>
      <c r="Y2823">
        <v>5.0999999999999997E-2</v>
      </c>
    </row>
    <row r="2824" spans="1:25" hidden="1">
      <c r="A2824" t="s">
        <v>18811</v>
      </c>
      <c r="B2824" t="s">
        <v>2107</v>
      </c>
      <c r="C2824" t="s">
        <v>2075</v>
      </c>
      <c r="D2824" t="s">
        <v>648</v>
      </c>
      <c r="E2824" t="s">
        <v>2081</v>
      </c>
      <c r="F2824" t="s">
        <v>598</v>
      </c>
      <c r="G2824" t="s">
        <v>599</v>
      </c>
      <c r="H2824" t="s">
        <v>600</v>
      </c>
      <c r="I2824" t="s">
        <v>601</v>
      </c>
      <c r="J2824">
        <v>1.8E-3</v>
      </c>
      <c r="K2824">
        <v>1.8E-3</v>
      </c>
      <c r="L2824">
        <v>1.6999999999999999E-3</v>
      </c>
      <c r="M2824">
        <v>1.6999999999999999E-3</v>
      </c>
      <c r="N2824">
        <v>1.6999999999999999E-3</v>
      </c>
      <c r="O2824">
        <v>1.6999999999999999E-3</v>
      </c>
      <c r="P2824">
        <v>1.6999999999999999E-3</v>
      </c>
      <c r="Q2824">
        <v>1.6999999999999999E-3</v>
      </c>
      <c r="R2824">
        <v>1.6999999999999999E-3</v>
      </c>
      <c r="S2824">
        <v>1.6999999999999999E-3</v>
      </c>
      <c r="T2824">
        <v>1.6999999999999999E-3</v>
      </c>
      <c r="U2824">
        <v>1.8E-3</v>
      </c>
      <c r="V2824">
        <v>1.8E-3</v>
      </c>
      <c r="W2824">
        <v>1.8E-3</v>
      </c>
      <c r="X2824">
        <v>1.8E-3</v>
      </c>
      <c r="Y2824">
        <v>1.9E-3</v>
      </c>
    </row>
    <row r="2825" spans="1:25" hidden="1">
      <c r="A2825" t="s">
        <v>18811</v>
      </c>
      <c r="B2825" t="s">
        <v>2109</v>
      </c>
      <c r="C2825" t="s">
        <v>2075</v>
      </c>
      <c r="D2825" t="s">
        <v>648</v>
      </c>
      <c r="E2825" t="s">
        <v>2022</v>
      </c>
      <c r="F2825" t="s">
        <v>598</v>
      </c>
      <c r="G2825" t="s">
        <v>599</v>
      </c>
      <c r="H2825" t="s">
        <v>600</v>
      </c>
      <c r="I2825" t="s">
        <v>601</v>
      </c>
      <c r="J2825">
        <v>4.1999999999999997E-3</v>
      </c>
      <c r="K2825">
        <v>4.3E-3</v>
      </c>
      <c r="L2825">
        <v>4.3E-3</v>
      </c>
      <c r="M2825">
        <v>4.3E-3</v>
      </c>
      <c r="N2825">
        <v>4.3E-3</v>
      </c>
      <c r="O2825">
        <v>4.3E-3</v>
      </c>
      <c r="P2825">
        <v>4.3E-3</v>
      </c>
      <c r="Q2825">
        <v>4.3E-3</v>
      </c>
      <c r="R2825">
        <v>4.3E-3</v>
      </c>
      <c r="S2825">
        <v>4.3E-3</v>
      </c>
      <c r="T2825">
        <v>4.3E-3</v>
      </c>
      <c r="U2825">
        <v>4.4000000000000003E-3</v>
      </c>
      <c r="V2825">
        <v>4.4000000000000003E-3</v>
      </c>
      <c r="W2825">
        <v>4.4000000000000003E-3</v>
      </c>
      <c r="X2825">
        <v>4.4000000000000003E-3</v>
      </c>
      <c r="Y2825">
        <v>4.4000000000000003E-3</v>
      </c>
    </row>
    <row r="2826" spans="1:25" hidden="1">
      <c r="A2826" t="s">
        <v>18811</v>
      </c>
      <c r="B2826" t="s">
        <v>2111</v>
      </c>
      <c r="C2826" t="s">
        <v>2075</v>
      </c>
      <c r="D2826" t="s">
        <v>648</v>
      </c>
      <c r="E2826" t="s">
        <v>2099</v>
      </c>
      <c r="F2826" t="s">
        <v>598</v>
      </c>
      <c r="G2826" t="s">
        <v>599</v>
      </c>
      <c r="H2826" t="s">
        <v>600</v>
      </c>
      <c r="I2826" t="s">
        <v>601</v>
      </c>
      <c r="J2826">
        <v>5.1999999999999998E-3</v>
      </c>
      <c r="K2826">
        <v>5.1999999999999998E-3</v>
      </c>
      <c r="L2826">
        <v>5.1999999999999998E-3</v>
      </c>
      <c r="M2826">
        <v>5.1000000000000004E-3</v>
      </c>
      <c r="N2826">
        <v>5.1000000000000004E-3</v>
      </c>
      <c r="O2826">
        <v>5.1000000000000004E-3</v>
      </c>
      <c r="P2826">
        <v>5.1000000000000004E-3</v>
      </c>
      <c r="Q2826">
        <v>5.1000000000000004E-3</v>
      </c>
      <c r="R2826">
        <v>5.1000000000000004E-3</v>
      </c>
      <c r="S2826">
        <v>5.1000000000000004E-3</v>
      </c>
      <c r="T2826">
        <v>5.1000000000000004E-3</v>
      </c>
      <c r="U2826">
        <v>5.1000000000000004E-3</v>
      </c>
      <c r="V2826">
        <v>5.1000000000000004E-3</v>
      </c>
      <c r="W2826">
        <v>5.1999999999999998E-3</v>
      </c>
      <c r="X2826">
        <v>5.1999999999999998E-3</v>
      </c>
      <c r="Y2826">
        <v>5.1999999999999998E-3</v>
      </c>
    </row>
    <row r="2827" spans="1:25" hidden="1">
      <c r="A2827" t="s">
        <v>18811</v>
      </c>
      <c r="B2827" t="s">
        <v>2117</v>
      </c>
      <c r="C2827" t="s">
        <v>2116</v>
      </c>
      <c r="D2827" t="s">
        <v>2118</v>
      </c>
      <c r="E2827" t="s">
        <v>2119</v>
      </c>
      <c r="F2827" t="s">
        <v>598</v>
      </c>
      <c r="G2827" t="s">
        <v>599</v>
      </c>
      <c r="H2827" t="s">
        <v>600</v>
      </c>
      <c r="I2827" t="s">
        <v>601</v>
      </c>
      <c r="J2827">
        <v>5.7000000000000002E-3</v>
      </c>
      <c r="K2827">
        <v>5.7000000000000002E-3</v>
      </c>
      <c r="L2827">
        <v>5.7000000000000002E-3</v>
      </c>
      <c r="M2827">
        <v>5.7999999999999996E-3</v>
      </c>
      <c r="N2827">
        <v>5.7000000000000002E-3</v>
      </c>
      <c r="O2827">
        <v>5.7000000000000002E-3</v>
      </c>
      <c r="P2827">
        <v>5.7000000000000002E-3</v>
      </c>
      <c r="Q2827">
        <v>5.7000000000000002E-3</v>
      </c>
      <c r="R2827">
        <v>5.7000000000000002E-3</v>
      </c>
      <c r="S2827">
        <v>5.7000000000000002E-3</v>
      </c>
      <c r="T2827">
        <v>5.7000000000000002E-3</v>
      </c>
      <c r="U2827">
        <v>5.7000000000000002E-3</v>
      </c>
      <c r="V2827">
        <v>5.7000000000000002E-3</v>
      </c>
      <c r="W2827">
        <v>5.7999999999999996E-3</v>
      </c>
      <c r="X2827">
        <v>5.7999999999999996E-3</v>
      </c>
      <c r="Y2827">
        <v>5.7999999999999996E-3</v>
      </c>
    </row>
    <row r="2828" spans="1:25" hidden="1">
      <c r="A2828" t="s">
        <v>18811</v>
      </c>
      <c r="B2828" t="s">
        <v>2120</v>
      </c>
      <c r="C2828" t="s">
        <v>2116</v>
      </c>
      <c r="D2828" t="s">
        <v>2121</v>
      </c>
      <c r="E2828" t="s">
        <v>2119</v>
      </c>
      <c r="F2828" t="s">
        <v>598</v>
      </c>
      <c r="G2828" t="s">
        <v>599</v>
      </c>
      <c r="H2828" t="s">
        <v>600</v>
      </c>
      <c r="I2828" t="s">
        <v>601</v>
      </c>
      <c r="J2828">
        <v>7.1000000000000004E-3</v>
      </c>
      <c r="K2828">
        <v>7.1000000000000004E-3</v>
      </c>
      <c r="L2828">
        <v>7.1000000000000004E-3</v>
      </c>
      <c r="M2828">
        <v>7.1000000000000004E-3</v>
      </c>
      <c r="N2828">
        <v>7.1000000000000004E-3</v>
      </c>
      <c r="O2828">
        <v>7.1000000000000004E-3</v>
      </c>
      <c r="P2828">
        <v>7.1000000000000004E-3</v>
      </c>
      <c r="Q2828">
        <v>7.1000000000000004E-3</v>
      </c>
      <c r="R2828">
        <v>7.1000000000000004E-3</v>
      </c>
      <c r="S2828">
        <v>7.1000000000000004E-3</v>
      </c>
      <c r="T2828">
        <v>7.1000000000000004E-3</v>
      </c>
      <c r="U2828">
        <v>7.1000000000000004E-3</v>
      </c>
      <c r="V2828">
        <v>7.1000000000000004E-3</v>
      </c>
      <c r="W2828">
        <v>7.1000000000000004E-3</v>
      </c>
      <c r="X2828">
        <v>7.1999999999999998E-3</v>
      </c>
      <c r="Y2828">
        <v>7.1999999999999998E-3</v>
      </c>
    </row>
    <row r="2829" spans="1:25" hidden="1">
      <c r="A2829" t="s">
        <v>18811</v>
      </c>
      <c r="B2829" t="s">
        <v>2122</v>
      </c>
      <c r="C2829" t="s">
        <v>2116</v>
      </c>
      <c r="D2829" t="s">
        <v>2121</v>
      </c>
      <c r="E2829" t="s">
        <v>1910</v>
      </c>
      <c r="F2829" t="s">
        <v>598</v>
      </c>
      <c r="G2829" t="s">
        <v>599</v>
      </c>
      <c r="H2829" t="s">
        <v>600</v>
      </c>
      <c r="I2829" t="s">
        <v>601</v>
      </c>
      <c r="J2829">
        <v>2.0000000000000001E-4</v>
      </c>
      <c r="K2829">
        <v>2.0000000000000001E-4</v>
      </c>
      <c r="L2829">
        <v>2.0000000000000001E-4</v>
      </c>
      <c r="M2829">
        <v>2.0000000000000001E-4</v>
      </c>
      <c r="N2829">
        <v>2.0000000000000001E-4</v>
      </c>
      <c r="O2829">
        <v>2.0000000000000001E-4</v>
      </c>
      <c r="P2829">
        <v>2.0000000000000001E-4</v>
      </c>
      <c r="Q2829">
        <v>2.0000000000000001E-4</v>
      </c>
      <c r="R2829">
        <v>2.0000000000000001E-4</v>
      </c>
      <c r="S2829">
        <v>2.0000000000000001E-4</v>
      </c>
      <c r="T2829">
        <v>2.0000000000000001E-4</v>
      </c>
      <c r="U2829">
        <v>2.0000000000000001E-4</v>
      </c>
      <c r="V2829">
        <v>2.0000000000000001E-4</v>
      </c>
      <c r="W2829">
        <v>2.0000000000000001E-4</v>
      </c>
      <c r="X2829">
        <v>2.0000000000000001E-4</v>
      </c>
      <c r="Y2829">
        <v>2.0000000000000001E-4</v>
      </c>
    </row>
    <row r="2830" spans="1:25" hidden="1">
      <c r="A2830" t="s">
        <v>18811</v>
      </c>
      <c r="B2830" t="s">
        <v>2123</v>
      </c>
      <c r="C2830" t="s">
        <v>2116</v>
      </c>
      <c r="D2830" t="s">
        <v>2124</v>
      </c>
      <c r="E2830" t="s">
        <v>2125</v>
      </c>
      <c r="F2830" t="s">
        <v>598</v>
      </c>
      <c r="G2830" t="s">
        <v>599</v>
      </c>
      <c r="H2830" t="s">
        <v>600</v>
      </c>
      <c r="I2830" t="s">
        <v>601</v>
      </c>
      <c r="J2830">
        <v>7.4000000000000003E-3</v>
      </c>
      <c r="K2830">
        <v>7.4000000000000003E-3</v>
      </c>
      <c r="L2830">
        <v>7.4000000000000003E-3</v>
      </c>
      <c r="M2830">
        <v>7.4000000000000003E-3</v>
      </c>
      <c r="N2830">
        <v>7.4000000000000003E-3</v>
      </c>
      <c r="O2830">
        <v>7.4000000000000003E-3</v>
      </c>
      <c r="P2830">
        <v>7.4000000000000003E-3</v>
      </c>
      <c r="Q2830">
        <v>7.4000000000000003E-3</v>
      </c>
      <c r="R2830">
        <v>7.4000000000000003E-3</v>
      </c>
      <c r="S2830">
        <v>7.4000000000000003E-3</v>
      </c>
      <c r="T2830">
        <v>7.4000000000000003E-3</v>
      </c>
      <c r="U2830">
        <v>7.4000000000000003E-3</v>
      </c>
      <c r="V2830">
        <v>7.4000000000000003E-3</v>
      </c>
      <c r="W2830">
        <v>7.4000000000000003E-3</v>
      </c>
      <c r="X2830">
        <v>7.4999999999999997E-3</v>
      </c>
      <c r="Y2830">
        <v>7.4999999999999997E-3</v>
      </c>
    </row>
    <row r="2831" spans="1:25" hidden="1">
      <c r="A2831" t="s">
        <v>18811</v>
      </c>
      <c r="B2831" t="s">
        <v>2126</v>
      </c>
      <c r="C2831" t="s">
        <v>2116</v>
      </c>
      <c r="D2831" t="s">
        <v>2127</v>
      </c>
      <c r="E2831" t="s">
        <v>656</v>
      </c>
      <c r="F2831" t="s">
        <v>598</v>
      </c>
      <c r="G2831" t="s">
        <v>599</v>
      </c>
      <c r="H2831" t="s">
        <v>600</v>
      </c>
      <c r="I2831" t="s">
        <v>601</v>
      </c>
      <c r="J2831">
        <v>0.1666</v>
      </c>
      <c r="K2831">
        <v>0.16689999999999999</v>
      </c>
      <c r="L2831">
        <v>0.16689999999999999</v>
      </c>
      <c r="M2831">
        <v>0.1671</v>
      </c>
      <c r="N2831">
        <v>0.16689999999999999</v>
      </c>
      <c r="O2831">
        <v>0.16650000000000001</v>
      </c>
      <c r="P2831">
        <v>0.1653</v>
      </c>
      <c r="Q2831">
        <v>0.16520000000000001</v>
      </c>
      <c r="R2831">
        <v>0.16489999999999999</v>
      </c>
      <c r="S2831">
        <v>0.16489999999999999</v>
      </c>
      <c r="T2831">
        <v>0.16489999999999999</v>
      </c>
      <c r="U2831">
        <v>0.16520000000000001</v>
      </c>
      <c r="V2831">
        <v>0.1666</v>
      </c>
      <c r="W2831">
        <v>0.16719999999999999</v>
      </c>
      <c r="X2831">
        <v>0.16800000000000001</v>
      </c>
      <c r="Y2831">
        <v>0.16830000000000001</v>
      </c>
    </row>
    <row r="2832" spans="1:25" hidden="1">
      <c r="A2832" t="s">
        <v>18811</v>
      </c>
      <c r="B2832" t="s">
        <v>2128</v>
      </c>
      <c r="C2832" t="s">
        <v>2116</v>
      </c>
      <c r="D2832" t="s">
        <v>648</v>
      </c>
      <c r="E2832" t="s">
        <v>656</v>
      </c>
      <c r="F2832" t="s">
        <v>598</v>
      </c>
      <c r="G2832" t="s">
        <v>599</v>
      </c>
      <c r="H2832" t="s">
        <v>600</v>
      </c>
      <c r="I2832" t="s">
        <v>601</v>
      </c>
      <c r="J2832">
        <v>3.61E-2</v>
      </c>
      <c r="K2832">
        <v>3.6200000000000003E-2</v>
      </c>
      <c r="L2832">
        <v>3.6200000000000003E-2</v>
      </c>
      <c r="M2832">
        <v>3.6200000000000003E-2</v>
      </c>
      <c r="N2832">
        <v>3.6299999999999999E-2</v>
      </c>
      <c r="O2832">
        <v>3.61E-2</v>
      </c>
      <c r="P2832">
        <v>3.5999999999999997E-2</v>
      </c>
      <c r="Q2832">
        <v>3.5999999999999997E-2</v>
      </c>
      <c r="R2832">
        <v>3.5999999999999997E-2</v>
      </c>
      <c r="S2832">
        <v>3.5999999999999997E-2</v>
      </c>
      <c r="T2832">
        <v>3.5999999999999997E-2</v>
      </c>
      <c r="U2832">
        <v>3.5999999999999997E-2</v>
      </c>
      <c r="V2832">
        <v>3.6200000000000003E-2</v>
      </c>
      <c r="W2832">
        <v>3.6299999999999999E-2</v>
      </c>
      <c r="X2832">
        <v>3.6400000000000002E-2</v>
      </c>
      <c r="Y2832">
        <v>3.6700000000000003E-2</v>
      </c>
    </row>
    <row r="2833" spans="1:25" hidden="1">
      <c r="A2833" t="s">
        <v>18811</v>
      </c>
      <c r="B2833" t="s">
        <v>2129</v>
      </c>
      <c r="C2833" t="s">
        <v>2116</v>
      </c>
      <c r="D2833" t="s">
        <v>648</v>
      </c>
      <c r="E2833" t="s">
        <v>2119</v>
      </c>
      <c r="F2833" t="s">
        <v>598</v>
      </c>
      <c r="G2833" t="s">
        <v>599</v>
      </c>
      <c r="H2833" t="s">
        <v>600</v>
      </c>
      <c r="I2833" t="s">
        <v>601</v>
      </c>
      <c r="J2833">
        <v>4.1999999999999997E-3</v>
      </c>
      <c r="K2833">
        <v>4.1999999999999997E-3</v>
      </c>
      <c r="L2833">
        <v>4.1999999999999997E-3</v>
      </c>
      <c r="M2833">
        <v>4.1999999999999997E-3</v>
      </c>
      <c r="N2833">
        <v>4.1999999999999997E-3</v>
      </c>
      <c r="O2833">
        <v>4.1999999999999997E-3</v>
      </c>
      <c r="P2833">
        <v>4.1999999999999997E-3</v>
      </c>
      <c r="Q2833">
        <v>4.1000000000000003E-3</v>
      </c>
      <c r="R2833">
        <v>4.1000000000000003E-3</v>
      </c>
      <c r="S2833">
        <v>4.1000000000000003E-3</v>
      </c>
      <c r="T2833">
        <v>4.1000000000000003E-3</v>
      </c>
      <c r="U2833">
        <v>4.1000000000000003E-3</v>
      </c>
      <c r="V2833">
        <v>4.1999999999999997E-3</v>
      </c>
      <c r="W2833">
        <v>4.1999999999999997E-3</v>
      </c>
      <c r="X2833">
        <v>4.1999999999999997E-3</v>
      </c>
      <c r="Y2833">
        <v>4.1999999999999997E-3</v>
      </c>
    </row>
    <row r="2834" spans="1:25" hidden="1">
      <c r="A2834" t="s">
        <v>18811</v>
      </c>
      <c r="B2834" t="s">
        <v>2130</v>
      </c>
      <c r="C2834" t="s">
        <v>2131</v>
      </c>
      <c r="D2834" t="s">
        <v>1350</v>
      </c>
      <c r="E2834" t="s">
        <v>1684</v>
      </c>
      <c r="F2834" t="s">
        <v>598</v>
      </c>
      <c r="G2834" t="s">
        <v>599</v>
      </c>
      <c r="H2834" t="s">
        <v>600</v>
      </c>
      <c r="I2834" t="s">
        <v>601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</row>
    <row r="2835" spans="1:25" hidden="1">
      <c r="A2835" t="s">
        <v>18811</v>
      </c>
      <c r="B2835" t="s">
        <v>2133</v>
      </c>
      <c r="C2835" t="s">
        <v>2131</v>
      </c>
      <c r="D2835" t="s">
        <v>2134</v>
      </c>
      <c r="E2835" t="s">
        <v>2135</v>
      </c>
      <c r="F2835" t="s">
        <v>598</v>
      </c>
      <c r="G2835" t="s">
        <v>599</v>
      </c>
      <c r="H2835" t="s">
        <v>600</v>
      </c>
      <c r="I2835" t="s">
        <v>601</v>
      </c>
      <c r="J2835">
        <v>8.9999999999999998E-4</v>
      </c>
      <c r="K2835">
        <v>8.9999999999999998E-4</v>
      </c>
      <c r="L2835">
        <v>8.9999999999999998E-4</v>
      </c>
      <c r="M2835">
        <v>8.9999999999999998E-4</v>
      </c>
      <c r="N2835">
        <v>8.9999999999999998E-4</v>
      </c>
      <c r="O2835">
        <v>8.9999999999999998E-4</v>
      </c>
      <c r="P2835">
        <v>8.9999999999999998E-4</v>
      </c>
      <c r="Q2835">
        <v>8.9999999999999998E-4</v>
      </c>
      <c r="R2835">
        <v>8.9999999999999998E-4</v>
      </c>
      <c r="S2835">
        <v>8.9999999999999998E-4</v>
      </c>
      <c r="T2835">
        <v>8.9999999999999998E-4</v>
      </c>
      <c r="U2835">
        <v>8.9999999999999998E-4</v>
      </c>
      <c r="V2835">
        <v>8.9999999999999998E-4</v>
      </c>
      <c r="W2835">
        <v>8.9999999999999998E-4</v>
      </c>
      <c r="X2835">
        <v>8.9999999999999998E-4</v>
      </c>
      <c r="Y2835">
        <v>8.9999999999999998E-4</v>
      </c>
    </row>
    <row r="2836" spans="1:25" hidden="1">
      <c r="A2836" t="s">
        <v>18811</v>
      </c>
      <c r="B2836" t="s">
        <v>2136</v>
      </c>
      <c r="C2836" t="s">
        <v>2131</v>
      </c>
      <c r="D2836" t="s">
        <v>2134</v>
      </c>
      <c r="E2836" t="s">
        <v>2137</v>
      </c>
      <c r="F2836" t="s">
        <v>598</v>
      </c>
      <c r="G2836" t="s">
        <v>599</v>
      </c>
      <c r="H2836" t="s">
        <v>600</v>
      </c>
      <c r="I2836" t="s">
        <v>601</v>
      </c>
      <c r="J2836">
        <v>7.2700000000000001E-2</v>
      </c>
      <c r="K2836">
        <v>7.2700000000000001E-2</v>
      </c>
      <c r="L2836">
        <v>7.2700000000000001E-2</v>
      </c>
      <c r="M2836">
        <v>7.2700000000000001E-2</v>
      </c>
      <c r="N2836">
        <v>7.2700000000000001E-2</v>
      </c>
      <c r="O2836">
        <v>7.2700000000000001E-2</v>
      </c>
      <c r="P2836">
        <v>7.2700000000000001E-2</v>
      </c>
      <c r="Q2836">
        <v>7.2700000000000001E-2</v>
      </c>
      <c r="R2836">
        <v>7.2700000000000001E-2</v>
      </c>
      <c r="S2836">
        <v>7.2700000000000001E-2</v>
      </c>
      <c r="T2836">
        <v>7.2700000000000001E-2</v>
      </c>
      <c r="U2836">
        <v>7.2700000000000001E-2</v>
      </c>
      <c r="V2836">
        <v>7.2700000000000001E-2</v>
      </c>
      <c r="W2836">
        <v>7.2700000000000001E-2</v>
      </c>
      <c r="X2836">
        <v>7.2700000000000001E-2</v>
      </c>
      <c r="Y2836">
        <v>7.2700000000000001E-2</v>
      </c>
    </row>
    <row r="2837" spans="1:25" hidden="1">
      <c r="A2837" t="s">
        <v>18811</v>
      </c>
      <c r="B2837" t="s">
        <v>2138</v>
      </c>
      <c r="C2837" t="s">
        <v>2131</v>
      </c>
      <c r="D2837" t="s">
        <v>2134</v>
      </c>
      <c r="E2837" t="s">
        <v>2139</v>
      </c>
      <c r="F2837" t="s">
        <v>598</v>
      </c>
      <c r="G2837" t="s">
        <v>599</v>
      </c>
      <c r="H2837" t="s">
        <v>600</v>
      </c>
      <c r="I2837" t="s">
        <v>601</v>
      </c>
      <c r="J2837">
        <v>4.3E-3</v>
      </c>
      <c r="K2837">
        <v>4.3E-3</v>
      </c>
      <c r="L2837">
        <v>4.3E-3</v>
      </c>
      <c r="M2837">
        <v>4.3E-3</v>
      </c>
      <c r="N2837">
        <v>4.3E-3</v>
      </c>
      <c r="O2837">
        <v>4.3E-3</v>
      </c>
      <c r="P2837">
        <v>4.3E-3</v>
      </c>
      <c r="Q2837">
        <v>4.3E-3</v>
      </c>
      <c r="R2837">
        <v>4.3E-3</v>
      </c>
      <c r="S2837">
        <v>4.3E-3</v>
      </c>
      <c r="T2837">
        <v>4.3E-3</v>
      </c>
      <c r="U2837">
        <v>4.3E-3</v>
      </c>
      <c r="V2837">
        <v>4.3E-3</v>
      </c>
      <c r="W2837">
        <v>4.3E-3</v>
      </c>
      <c r="X2837">
        <v>4.3E-3</v>
      </c>
      <c r="Y2837">
        <v>4.3E-3</v>
      </c>
    </row>
    <row r="2838" spans="1:25" hidden="1">
      <c r="A2838" t="s">
        <v>18811</v>
      </c>
      <c r="B2838" t="s">
        <v>2140</v>
      </c>
      <c r="C2838" t="s">
        <v>2131</v>
      </c>
      <c r="D2838" t="s">
        <v>2134</v>
      </c>
      <c r="E2838" t="s">
        <v>2141</v>
      </c>
      <c r="F2838" t="s">
        <v>598</v>
      </c>
      <c r="G2838" t="s">
        <v>599</v>
      </c>
      <c r="H2838" t="s">
        <v>600</v>
      </c>
      <c r="I2838" t="s">
        <v>601</v>
      </c>
      <c r="J2838">
        <v>9.3399999999999997E-2</v>
      </c>
      <c r="K2838">
        <v>9.7199999999999995E-2</v>
      </c>
      <c r="L2838">
        <v>0.1011</v>
      </c>
      <c r="M2838">
        <v>0.1027</v>
      </c>
      <c r="N2838">
        <v>0.1042</v>
      </c>
      <c r="O2838">
        <v>0.10580000000000001</v>
      </c>
      <c r="P2838">
        <v>0.11210000000000001</v>
      </c>
      <c r="Q2838">
        <v>0.1183</v>
      </c>
      <c r="R2838">
        <v>0.1183</v>
      </c>
      <c r="S2838">
        <v>0.1183</v>
      </c>
      <c r="T2838">
        <v>0.1183</v>
      </c>
      <c r="U2838">
        <v>0.1183</v>
      </c>
      <c r="V2838">
        <v>0.1183</v>
      </c>
      <c r="W2838">
        <v>0.1183</v>
      </c>
      <c r="X2838">
        <v>0.1183</v>
      </c>
      <c r="Y2838">
        <v>0.1183</v>
      </c>
    </row>
    <row r="2839" spans="1:25" hidden="1">
      <c r="A2839" t="s">
        <v>18811</v>
      </c>
      <c r="B2839" t="s">
        <v>2145</v>
      </c>
      <c r="C2839" t="s">
        <v>2144</v>
      </c>
      <c r="D2839" t="s">
        <v>1435</v>
      </c>
      <c r="E2839" t="s">
        <v>973</v>
      </c>
      <c r="F2839" t="s">
        <v>598</v>
      </c>
      <c r="G2839" t="s">
        <v>599</v>
      </c>
      <c r="H2839" t="s">
        <v>600</v>
      </c>
      <c r="I2839" t="s">
        <v>601</v>
      </c>
      <c r="J2839">
        <v>3.8999999999999998E-3</v>
      </c>
      <c r="K2839">
        <v>3.8E-3</v>
      </c>
      <c r="L2839">
        <v>3.8E-3</v>
      </c>
      <c r="M2839">
        <v>3.7000000000000002E-3</v>
      </c>
      <c r="N2839">
        <v>3.5999999999999999E-3</v>
      </c>
      <c r="O2839">
        <v>3.5999999999999999E-3</v>
      </c>
      <c r="P2839">
        <v>3.5000000000000001E-3</v>
      </c>
      <c r="Q2839">
        <v>3.5000000000000001E-3</v>
      </c>
      <c r="R2839">
        <v>3.3999999999999998E-3</v>
      </c>
      <c r="S2839">
        <v>3.3E-3</v>
      </c>
      <c r="T2839">
        <v>3.3E-3</v>
      </c>
      <c r="U2839">
        <v>3.0999999999999999E-3</v>
      </c>
      <c r="V2839">
        <v>3.0999999999999999E-3</v>
      </c>
      <c r="W2839">
        <v>3.0000000000000001E-3</v>
      </c>
      <c r="X2839">
        <v>3.0000000000000001E-3</v>
      </c>
      <c r="Y2839">
        <v>2.8999999999999998E-3</v>
      </c>
    </row>
    <row r="2840" spans="1:25" hidden="1">
      <c r="A2840" t="s">
        <v>18811</v>
      </c>
      <c r="B2840" t="s">
        <v>2150</v>
      </c>
      <c r="C2840" t="s">
        <v>2144</v>
      </c>
      <c r="D2840" t="s">
        <v>648</v>
      </c>
      <c r="E2840" t="s">
        <v>1393</v>
      </c>
      <c r="F2840" t="s">
        <v>598</v>
      </c>
      <c r="G2840" t="s">
        <v>599</v>
      </c>
      <c r="H2840" t="s">
        <v>600</v>
      </c>
      <c r="I2840" t="s">
        <v>601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</row>
    <row r="2841" spans="1:25" hidden="1">
      <c r="A2841" t="s">
        <v>18811</v>
      </c>
      <c r="B2841" t="s">
        <v>2153</v>
      </c>
      <c r="C2841" t="s">
        <v>2154</v>
      </c>
      <c r="D2841" t="s">
        <v>1392</v>
      </c>
      <c r="E2841" t="s">
        <v>1393</v>
      </c>
      <c r="F2841" t="s">
        <v>598</v>
      </c>
      <c r="G2841" t="s">
        <v>599</v>
      </c>
      <c r="H2841" t="s">
        <v>600</v>
      </c>
      <c r="I2841" t="s">
        <v>601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</row>
    <row r="2842" spans="1:25" hidden="1">
      <c r="A2842" t="s">
        <v>18811</v>
      </c>
      <c r="B2842" t="s">
        <v>2157</v>
      </c>
      <c r="C2842" t="s">
        <v>2154</v>
      </c>
      <c r="D2842" t="s">
        <v>1320</v>
      </c>
      <c r="E2842" t="s">
        <v>688</v>
      </c>
      <c r="F2842" t="s">
        <v>598</v>
      </c>
      <c r="G2842" t="s">
        <v>599</v>
      </c>
      <c r="H2842" t="s">
        <v>600</v>
      </c>
      <c r="I2842" t="s">
        <v>601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</row>
    <row r="2843" spans="1:25" hidden="1">
      <c r="A2843" t="s">
        <v>18811</v>
      </c>
      <c r="B2843" t="s">
        <v>2160</v>
      </c>
      <c r="C2843" t="s">
        <v>2154</v>
      </c>
      <c r="D2843" t="s">
        <v>1324</v>
      </c>
      <c r="E2843" t="s">
        <v>1340</v>
      </c>
      <c r="F2843" t="s">
        <v>598</v>
      </c>
      <c r="G2843" t="s">
        <v>599</v>
      </c>
      <c r="H2843" t="s">
        <v>600</v>
      </c>
      <c r="I2843" t="s">
        <v>601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</row>
    <row r="2844" spans="1:25" hidden="1">
      <c r="A2844" t="s">
        <v>18811</v>
      </c>
      <c r="B2844" t="s">
        <v>2162</v>
      </c>
      <c r="C2844" t="s">
        <v>2154</v>
      </c>
      <c r="D2844" t="s">
        <v>1324</v>
      </c>
      <c r="E2844" t="s">
        <v>1733</v>
      </c>
      <c r="F2844" t="s">
        <v>598</v>
      </c>
      <c r="G2844" t="s">
        <v>599</v>
      </c>
      <c r="H2844" t="s">
        <v>600</v>
      </c>
      <c r="I2844" t="s">
        <v>601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</row>
    <row r="2845" spans="1:25" hidden="1">
      <c r="A2845" t="s">
        <v>18811</v>
      </c>
      <c r="B2845" t="s">
        <v>2166</v>
      </c>
      <c r="C2845" t="s">
        <v>2154</v>
      </c>
      <c r="D2845" t="s">
        <v>1332</v>
      </c>
      <c r="E2845" t="s">
        <v>1340</v>
      </c>
      <c r="F2845" t="s">
        <v>598</v>
      </c>
      <c r="G2845" t="s">
        <v>599</v>
      </c>
      <c r="H2845" t="s">
        <v>600</v>
      </c>
      <c r="I2845" t="s">
        <v>601</v>
      </c>
      <c r="J2845">
        <v>2.0000000000000001E-4</v>
      </c>
      <c r="K2845">
        <v>2.0000000000000001E-4</v>
      </c>
      <c r="L2845">
        <v>2.0000000000000001E-4</v>
      </c>
      <c r="M2845">
        <v>2.0000000000000001E-4</v>
      </c>
      <c r="N2845">
        <v>2.0000000000000001E-4</v>
      </c>
      <c r="O2845">
        <v>2.0000000000000001E-4</v>
      </c>
      <c r="P2845">
        <v>2.0000000000000001E-4</v>
      </c>
      <c r="Q2845">
        <v>2.0000000000000001E-4</v>
      </c>
      <c r="R2845">
        <v>2.0000000000000001E-4</v>
      </c>
      <c r="S2845">
        <v>2.0000000000000001E-4</v>
      </c>
      <c r="T2845">
        <v>2.0000000000000001E-4</v>
      </c>
      <c r="U2845">
        <v>2.0000000000000001E-4</v>
      </c>
      <c r="V2845">
        <v>2.0000000000000001E-4</v>
      </c>
      <c r="W2845">
        <v>2.0000000000000001E-4</v>
      </c>
      <c r="X2845">
        <v>2.0000000000000001E-4</v>
      </c>
      <c r="Y2845">
        <v>2.0000000000000001E-4</v>
      </c>
    </row>
    <row r="2846" spans="1:25" hidden="1">
      <c r="A2846" t="s">
        <v>18811</v>
      </c>
      <c r="B2846" t="s">
        <v>2168</v>
      </c>
      <c r="C2846" t="s">
        <v>2154</v>
      </c>
      <c r="D2846" t="s">
        <v>1332</v>
      </c>
      <c r="E2846" t="s">
        <v>954</v>
      </c>
      <c r="F2846" t="s">
        <v>598</v>
      </c>
      <c r="G2846" t="s">
        <v>599</v>
      </c>
      <c r="H2846" t="s">
        <v>600</v>
      </c>
      <c r="I2846" t="s">
        <v>601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</row>
    <row r="2847" spans="1:25" hidden="1">
      <c r="A2847" t="s">
        <v>18811</v>
      </c>
      <c r="B2847" t="s">
        <v>2171</v>
      </c>
      <c r="C2847" t="s">
        <v>2154</v>
      </c>
      <c r="D2847" t="s">
        <v>1350</v>
      </c>
      <c r="E2847" t="s">
        <v>1684</v>
      </c>
      <c r="F2847" t="s">
        <v>598</v>
      </c>
      <c r="G2847" t="s">
        <v>599</v>
      </c>
      <c r="H2847" t="s">
        <v>600</v>
      </c>
      <c r="I2847" t="s">
        <v>601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</row>
    <row r="2848" spans="1:25" hidden="1">
      <c r="A2848" t="s">
        <v>18811</v>
      </c>
      <c r="B2848" t="s">
        <v>2172</v>
      </c>
      <c r="C2848" t="s">
        <v>2154</v>
      </c>
      <c r="D2848" t="s">
        <v>1435</v>
      </c>
      <c r="E2848" t="s">
        <v>973</v>
      </c>
      <c r="F2848" t="s">
        <v>598</v>
      </c>
      <c r="G2848" t="s">
        <v>599</v>
      </c>
      <c r="H2848" t="s">
        <v>600</v>
      </c>
      <c r="I2848" t="s">
        <v>601</v>
      </c>
      <c r="J2848">
        <v>3.3E-3</v>
      </c>
      <c r="K2848">
        <v>3.3999999999999998E-3</v>
      </c>
      <c r="L2848">
        <v>3.3999999999999998E-3</v>
      </c>
      <c r="M2848">
        <v>3.5000000000000001E-3</v>
      </c>
      <c r="N2848">
        <v>3.5999999999999999E-3</v>
      </c>
      <c r="O2848">
        <v>3.5999999999999999E-3</v>
      </c>
      <c r="P2848">
        <v>3.7000000000000002E-3</v>
      </c>
      <c r="Q2848">
        <v>3.7000000000000002E-3</v>
      </c>
      <c r="R2848">
        <v>3.8E-3</v>
      </c>
      <c r="S2848">
        <v>3.8E-3</v>
      </c>
      <c r="T2848">
        <v>3.8999999999999998E-3</v>
      </c>
      <c r="U2848">
        <v>4.0000000000000001E-3</v>
      </c>
      <c r="V2848">
        <v>4.1000000000000003E-3</v>
      </c>
      <c r="W2848">
        <v>4.1000000000000003E-3</v>
      </c>
      <c r="X2848">
        <v>4.1999999999999997E-3</v>
      </c>
      <c r="Y2848">
        <v>4.1999999999999997E-3</v>
      </c>
    </row>
    <row r="2849" spans="1:25" hidden="1">
      <c r="A2849" t="s">
        <v>18811</v>
      </c>
      <c r="B2849" t="s">
        <v>2173</v>
      </c>
      <c r="C2849" t="s">
        <v>2154</v>
      </c>
      <c r="D2849" t="s">
        <v>1354</v>
      </c>
      <c r="E2849" t="s">
        <v>973</v>
      </c>
      <c r="F2849" t="s">
        <v>598</v>
      </c>
      <c r="G2849" t="s">
        <v>599</v>
      </c>
      <c r="H2849" t="s">
        <v>600</v>
      </c>
      <c r="I2849" t="s">
        <v>601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</row>
    <row r="2850" spans="1:25" hidden="1">
      <c r="A2850" t="s">
        <v>18811</v>
      </c>
      <c r="B2850" t="s">
        <v>2187</v>
      </c>
      <c r="C2850" t="s">
        <v>2154</v>
      </c>
      <c r="D2850" t="s">
        <v>648</v>
      </c>
      <c r="E2850" t="s">
        <v>920</v>
      </c>
      <c r="F2850" t="s">
        <v>598</v>
      </c>
      <c r="G2850" t="s">
        <v>599</v>
      </c>
      <c r="H2850" t="s">
        <v>600</v>
      </c>
      <c r="I2850" t="s">
        <v>601</v>
      </c>
      <c r="J2850">
        <v>0.1769</v>
      </c>
      <c r="K2850">
        <v>0.18099999999999999</v>
      </c>
      <c r="L2850">
        <v>0.18490000000000001</v>
      </c>
      <c r="M2850">
        <v>0.18909999999999999</v>
      </c>
      <c r="N2850">
        <v>0.193</v>
      </c>
      <c r="O2850">
        <v>0.19600000000000001</v>
      </c>
      <c r="P2850">
        <v>0.19889999999999999</v>
      </c>
      <c r="Q2850">
        <v>0.2021</v>
      </c>
      <c r="R2850">
        <v>0.20519999999999999</v>
      </c>
      <c r="S2850">
        <v>0.2087</v>
      </c>
      <c r="T2850">
        <v>0.2117</v>
      </c>
      <c r="U2850">
        <v>0.21490000000000001</v>
      </c>
      <c r="V2850">
        <v>0.21870000000000001</v>
      </c>
      <c r="W2850">
        <v>0.22239999999999999</v>
      </c>
      <c r="X2850">
        <v>0.22620000000000001</v>
      </c>
      <c r="Y2850">
        <v>0.2298</v>
      </c>
    </row>
    <row r="2851" spans="1:25" hidden="1">
      <c r="A2851" t="s">
        <v>18811</v>
      </c>
      <c r="B2851" t="s">
        <v>2188</v>
      </c>
      <c r="C2851" t="s">
        <v>2154</v>
      </c>
      <c r="D2851" t="s">
        <v>648</v>
      </c>
      <c r="E2851" t="s">
        <v>973</v>
      </c>
      <c r="F2851" t="s">
        <v>598</v>
      </c>
      <c r="G2851" t="s">
        <v>599</v>
      </c>
      <c r="H2851" t="s">
        <v>600</v>
      </c>
      <c r="I2851" t="s">
        <v>601</v>
      </c>
      <c r="J2851">
        <v>5.1799999999999999E-2</v>
      </c>
      <c r="K2851">
        <v>5.2900000000000003E-2</v>
      </c>
      <c r="L2851">
        <v>5.4100000000000002E-2</v>
      </c>
      <c r="M2851">
        <v>5.5399999999999998E-2</v>
      </c>
      <c r="N2851">
        <v>5.6399999999999999E-2</v>
      </c>
      <c r="O2851">
        <v>5.74E-2</v>
      </c>
      <c r="P2851">
        <v>5.8299999999999998E-2</v>
      </c>
      <c r="Q2851">
        <v>5.9200000000000003E-2</v>
      </c>
      <c r="R2851">
        <v>0.06</v>
      </c>
      <c r="S2851">
        <v>6.0999999999999999E-2</v>
      </c>
      <c r="T2851">
        <v>6.1899999999999997E-2</v>
      </c>
      <c r="U2851">
        <v>6.2899999999999998E-2</v>
      </c>
      <c r="V2851">
        <v>6.3899999999999998E-2</v>
      </c>
      <c r="W2851">
        <v>6.5000000000000002E-2</v>
      </c>
      <c r="X2851">
        <v>6.6000000000000003E-2</v>
      </c>
      <c r="Y2851">
        <v>6.7199999999999996E-2</v>
      </c>
    </row>
    <row r="2852" spans="1:25" hidden="1">
      <c r="A2852" t="s">
        <v>18811</v>
      </c>
      <c r="B2852" t="s">
        <v>2189</v>
      </c>
      <c r="C2852" t="s">
        <v>2154</v>
      </c>
      <c r="D2852" t="s">
        <v>648</v>
      </c>
      <c r="E2852" t="s">
        <v>611</v>
      </c>
      <c r="F2852" t="s">
        <v>598</v>
      </c>
      <c r="G2852" t="s">
        <v>599</v>
      </c>
      <c r="H2852" t="s">
        <v>600</v>
      </c>
      <c r="I2852" t="s">
        <v>601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</row>
    <row r="2853" spans="1:25" hidden="1">
      <c r="A2853" t="s">
        <v>18811</v>
      </c>
      <c r="B2853" t="s">
        <v>2190</v>
      </c>
      <c r="C2853" t="s">
        <v>2154</v>
      </c>
      <c r="D2853" t="s">
        <v>648</v>
      </c>
      <c r="E2853" t="s">
        <v>656</v>
      </c>
      <c r="F2853" t="s">
        <v>598</v>
      </c>
      <c r="G2853" t="s">
        <v>599</v>
      </c>
      <c r="H2853" t="s">
        <v>600</v>
      </c>
      <c r="I2853" t="s">
        <v>601</v>
      </c>
      <c r="J2853">
        <v>1E-4</v>
      </c>
      <c r="K2853">
        <v>1E-4</v>
      </c>
      <c r="L2853">
        <v>1E-4</v>
      </c>
      <c r="M2853">
        <v>1E-4</v>
      </c>
      <c r="N2853">
        <v>1E-4</v>
      </c>
      <c r="O2853">
        <v>1E-4</v>
      </c>
      <c r="P2853">
        <v>1E-4</v>
      </c>
      <c r="Q2853">
        <v>1E-4</v>
      </c>
      <c r="R2853">
        <v>1E-4</v>
      </c>
      <c r="S2853">
        <v>1E-4</v>
      </c>
      <c r="T2853">
        <v>1E-4</v>
      </c>
      <c r="U2853">
        <v>1E-4</v>
      </c>
      <c r="V2853">
        <v>1E-4</v>
      </c>
      <c r="W2853">
        <v>1E-4</v>
      </c>
      <c r="X2853">
        <v>1E-4</v>
      </c>
      <c r="Y2853">
        <v>1E-4</v>
      </c>
    </row>
    <row r="2854" spans="1:25" hidden="1">
      <c r="A2854" t="s">
        <v>18811</v>
      </c>
      <c r="B2854" t="s">
        <v>2191</v>
      </c>
      <c r="C2854" t="s">
        <v>2154</v>
      </c>
      <c r="D2854" t="s">
        <v>648</v>
      </c>
      <c r="E2854" t="s">
        <v>1340</v>
      </c>
      <c r="F2854" t="s">
        <v>598</v>
      </c>
      <c r="G2854" t="s">
        <v>599</v>
      </c>
      <c r="H2854" t="s">
        <v>600</v>
      </c>
      <c r="I2854" t="s">
        <v>601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</row>
    <row r="2855" spans="1:25" hidden="1">
      <c r="A2855" t="s">
        <v>18811</v>
      </c>
      <c r="B2855" t="s">
        <v>2196</v>
      </c>
      <c r="C2855" t="s">
        <v>2154</v>
      </c>
      <c r="D2855" t="s">
        <v>648</v>
      </c>
      <c r="E2855" t="s">
        <v>1393</v>
      </c>
      <c r="F2855" t="s">
        <v>598</v>
      </c>
      <c r="G2855" t="s">
        <v>599</v>
      </c>
      <c r="H2855" t="s">
        <v>600</v>
      </c>
      <c r="I2855" t="s">
        <v>601</v>
      </c>
      <c r="J2855">
        <v>5.1000000000000004E-3</v>
      </c>
      <c r="K2855">
        <v>5.1999999999999998E-3</v>
      </c>
      <c r="L2855">
        <v>5.3E-3</v>
      </c>
      <c r="M2855">
        <v>5.4999999999999997E-3</v>
      </c>
      <c r="N2855">
        <v>5.5999999999999999E-3</v>
      </c>
      <c r="O2855">
        <v>5.5999999999999999E-3</v>
      </c>
      <c r="P2855">
        <v>5.7000000000000002E-3</v>
      </c>
      <c r="Q2855">
        <v>5.8999999999999999E-3</v>
      </c>
      <c r="R2855">
        <v>5.8999999999999999E-3</v>
      </c>
      <c r="S2855">
        <v>6.0000000000000001E-3</v>
      </c>
      <c r="T2855">
        <v>6.1000000000000004E-3</v>
      </c>
      <c r="U2855">
        <v>6.1999999999999998E-3</v>
      </c>
      <c r="V2855">
        <v>6.3E-3</v>
      </c>
      <c r="W2855">
        <v>6.4000000000000003E-3</v>
      </c>
      <c r="X2855">
        <v>6.4999999999999997E-3</v>
      </c>
      <c r="Y2855">
        <v>6.6E-3</v>
      </c>
    </row>
    <row r="2856" spans="1:25" hidden="1">
      <c r="A2856" t="s">
        <v>18811</v>
      </c>
      <c r="B2856" t="s">
        <v>2199</v>
      </c>
      <c r="C2856" t="s">
        <v>2154</v>
      </c>
      <c r="D2856" t="s">
        <v>648</v>
      </c>
      <c r="E2856" t="s">
        <v>1014</v>
      </c>
      <c r="F2856" t="s">
        <v>598</v>
      </c>
      <c r="G2856" t="s">
        <v>599</v>
      </c>
      <c r="H2856" t="s">
        <v>600</v>
      </c>
      <c r="I2856" t="s">
        <v>601</v>
      </c>
      <c r="J2856">
        <v>9.2999999999999992E-3</v>
      </c>
      <c r="K2856">
        <v>9.4999999999999998E-3</v>
      </c>
      <c r="L2856">
        <v>9.7000000000000003E-3</v>
      </c>
      <c r="M2856">
        <v>9.9000000000000008E-3</v>
      </c>
      <c r="N2856">
        <v>1.01E-2</v>
      </c>
      <c r="O2856">
        <v>1.0200000000000001E-2</v>
      </c>
      <c r="P2856">
        <v>1.0500000000000001E-2</v>
      </c>
      <c r="Q2856">
        <v>1.06E-2</v>
      </c>
      <c r="R2856">
        <v>1.0800000000000001E-2</v>
      </c>
      <c r="S2856">
        <v>1.09E-2</v>
      </c>
      <c r="T2856">
        <v>1.11E-2</v>
      </c>
      <c r="U2856">
        <v>1.12E-2</v>
      </c>
      <c r="V2856">
        <v>1.15E-2</v>
      </c>
      <c r="W2856">
        <v>1.1599999999999999E-2</v>
      </c>
      <c r="X2856">
        <v>1.18E-2</v>
      </c>
      <c r="Y2856">
        <v>1.2E-2</v>
      </c>
    </row>
    <row r="2857" spans="1:25" hidden="1">
      <c r="A2857" t="s">
        <v>18811</v>
      </c>
      <c r="B2857" t="s">
        <v>2201</v>
      </c>
      <c r="C2857" t="s">
        <v>2154</v>
      </c>
      <c r="D2857" t="s">
        <v>648</v>
      </c>
      <c r="E2857" t="s">
        <v>1872</v>
      </c>
      <c r="F2857" t="s">
        <v>598</v>
      </c>
      <c r="G2857" t="s">
        <v>599</v>
      </c>
      <c r="H2857" t="s">
        <v>600</v>
      </c>
      <c r="I2857" t="s">
        <v>601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1E-4</v>
      </c>
      <c r="P2857">
        <v>1E-4</v>
      </c>
      <c r="Q2857">
        <v>1E-4</v>
      </c>
      <c r="R2857">
        <v>1E-4</v>
      </c>
      <c r="S2857">
        <v>1E-4</v>
      </c>
      <c r="T2857">
        <v>1E-4</v>
      </c>
      <c r="U2857">
        <v>1E-4</v>
      </c>
      <c r="V2857">
        <v>1E-4</v>
      </c>
      <c r="W2857">
        <v>1E-4</v>
      </c>
      <c r="X2857">
        <v>1E-4</v>
      </c>
      <c r="Y2857">
        <v>1E-4</v>
      </c>
    </row>
    <row r="2858" spans="1:25" hidden="1">
      <c r="A2858" t="s">
        <v>18811</v>
      </c>
      <c r="B2858" t="s">
        <v>2202</v>
      </c>
      <c r="C2858" t="s">
        <v>2154</v>
      </c>
      <c r="D2858" t="s">
        <v>648</v>
      </c>
      <c r="E2858" t="s">
        <v>1896</v>
      </c>
      <c r="F2858" t="s">
        <v>598</v>
      </c>
      <c r="G2858" t="s">
        <v>599</v>
      </c>
      <c r="H2858" t="s">
        <v>600</v>
      </c>
      <c r="I2858" t="s">
        <v>601</v>
      </c>
      <c r="J2858">
        <v>2.0000000000000001E-4</v>
      </c>
      <c r="K2858">
        <v>2.0000000000000001E-4</v>
      </c>
      <c r="L2858">
        <v>2.0000000000000001E-4</v>
      </c>
      <c r="M2858">
        <v>2.0000000000000001E-4</v>
      </c>
      <c r="N2858">
        <v>2.0000000000000001E-4</v>
      </c>
      <c r="O2858">
        <v>2.0000000000000001E-4</v>
      </c>
      <c r="P2858">
        <v>2.0000000000000001E-4</v>
      </c>
      <c r="Q2858">
        <v>2.0000000000000001E-4</v>
      </c>
      <c r="R2858">
        <v>2.9999999999999997E-4</v>
      </c>
      <c r="S2858">
        <v>2.9999999999999997E-4</v>
      </c>
      <c r="T2858">
        <v>2.9999999999999997E-4</v>
      </c>
      <c r="U2858">
        <v>2.9999999999999997E-4</v>
      </c>
      <c r="V2858">
        <v>2.9999999999999997E-4</v>
      </c>
      <c r="W2858">
        <v>2.9999999999999997E-4</v>
      </c>
      <c r="X2858">
        <v>2.9999999999999997E-4</v>
      </c>
      <c r="Y2858">
        <v>2.9999999999999997E-4</v>
      </c>
    </row>
    <row r="2859" spans="1:25" hidden="1">
      <c r="A2859" t="s">
        <v>18811</v>
      </c>
      <c r="B2859" t="s">
        <v>2207</v>
      </c>
      <c r="C2859" t="s">
        <v>2154</v>
      </c>
      <c r="D2859" t="s">
        <v>648</v>
      </c>
      <c r="E2859" t="s">
        <v>1378</v>
      </c>
      <c r="F2859" t="s">
        <v>598</v>
      </c>
      <c r="G2859" t="s">
        <v>599</v>
      </c>
      <c r="H2859" t="s">
        <v>600</v>
      </c>
      <c r="I2859" t="s">
        <v>601</v>
      </c>
      <c r="J2859">
        <v>5.0000000000000001E-4</v>
      </c>
      <c r="K2859">
        <v>5.0000000000000001E-4</v>
      </c>
      <c r="L2859">
        <v>5.0000000000000001E-4</v>
      </c>
      <c r="M2859">
        <v>5.9999999999999995E-4</v>
      </c>
      <c r="N2859">
        <v>5.9999999999999995E-4</v>
      </c>
      <c r="O2859">
        <v>5.9999999999999995E-4</v>
      </c>
      <c r="P2859">
        <v>5.9999999999999995E-4</v>
      </c>
      <c r="Q2859">
        <v>5.9999999999999995E-4</v>
      </c>
      <c r="R2859">
        <v>5.9999999999999995E-4</v>
      </c>
      <c r="S2859">
        <v>5.9999999999999995E-4</v>
      </c>
      <c r="T2859">
        <v>5.9999999999999995E-4</v>
      </c>
      <c r="U2859">
        <v>5.9999999999999995E-4</v>
      </c>
      <c r="V2859">
        <v>5.9999999999999995E-4</v>
      </c>
      <c r="W2859">
        <v>6.9999999999999999E-4</v>
      </c>
      <c r="X2859">
        <v>6.9999999999999999E-4</v>
      </c>
      <c r="Y2859">
        <v>6.9999999999999999E-4</v>
      </c>
    </row>
    <row r="2860" spans="1:25" hidden="1">
      <c r="A2860" t="s">
        <v>18811</v>
      </c>
      <c r="B2860" t="s">
        <v>2209</v>
      </c>
      <c r="C2860" t="s">
        <v>2154</v>
      </c>
      <c r="D2860" t="s">
        <v>648</v>
      </c>
      <c r="E2860" t="s">
        <v>1004</v>
      </c>
      <c r="F2860" t="s">
        <v>598</v>
      </c>
      <c r="G2860" t="s">
        <v>599</v>
      </c>
      <c r="H2860" t="s">
        <v>600</v>
      </c>
      <c r="I2860" t="s">
        <v>601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</row>
    <row r="2861" spans="1:25">
      <c r="J2861">
        <f>SUBTOTAL(109,Table116[2015])</f>
        <v>1.1658999999999999</v>
      </c>
      <c r="K2861">
        <f>SUBTOTAL(109,Table116[2016])</f>
        <v>1.2017</v>
      </c>
      <c r="L2861">
        <f>SUBTOTAL(109,Table116[2017])</f>
        <v>1.2262999999999999</v>
      </c>
      <c r="M2861">
        <f>SUBTOTAL(109,Table116[2018])</f>
        <v>1.2350000000000001</v>
      </c>
      <c r="N2861">
        <f>SUBTOTAL(109,Table116[2019])</f>
        <v>1.2402</v>
      </c>
      <c r="O2861">
        <f>SUBTOTAL(109,Table116[2020])</f>
        <v>1.2089000000000001</v>
      </c>
      <c r="P2861">
        <f>SUBTOTAL(109,Table116[2021])</f>
        <v>1.2133999999999998</v>
      </c>
      <c r="Q2861">
        <f>SUBTOTAL(109,Table116[2022])</f>
        <v>1.2232000000000001</v>
      </c>
      <c r="R2861">
        <f>SUBTOTAL(109,Table116[2023])</f>
        <v>1.2295999999999998</v>
      </c>
      <c r="S2861">
        <f>SUBTOTAL(109,Table116[2024])</f>
        <v>1.2449999999999999</v>
      </c>
      <c r="T2861">
        <f>SUBTOTAL(109,Table116[2025])</f>
        <v>1.262</v>
      </c>
      <c r="U2861">
        <f>SUBTOTAL(109,Table116[2026])</f>
        <v>1.2746</v>
      </c>
      <c r="V2861">
        <f>SUBTOTAL(109,Table116[2027])</f>
        <v>1.2806999999999999</v>
      </c>
      <c r="W2861">
        <f>SUBTOTAL(109,Table116[2028])</f>
        <v>1.2937999999999998</v>
      </c>
      <c r="X2861">
        <f>SUBTOTAL(109,Table116[2029])</f>
        <v>1.3082</v>
      </c>
      <c r="Y2861">
        <f>SUBTOTAL(109,Table116[2030])</f>
        <v>1.3171000000000002</v>
      </c>
    </row>
    <row r="2863" spans="1:25">
      <c r="A2863" t="s">
        <v>569</v>
      </c>
      <c r="B2863" t="s">
        <v>570</v>
      </c>
      <c r="C2863" t="s">
        <v>571</v>
      </c>
      <c r="D2863" t="s">
        <v>572</v>
      </c>
      <c r="E2863" t="s">
        <v>573</v>
      </c>
      <c r="F2863" t="s">
        <v>574</v>
      </c>
      <c r="G2863" t="s">
        <v>575</v>
      </c>
      <c r="H2863" t="s">
        <v>576</v>
      </c>
      <c r="I2863" t="s">
        <v>577</v>
      </c>
      <c r="J2863" t="s">
        <v>578</v>
      </c>
      <c r="K2863" t="s">
        <v>579</v>
      </c>
      <c r="L2863" t="s">
        <v>580</v>
      </c>
      <c r="M2863" t="s">
        <v>581</v>
      </c>
      <c r="N2863" t="s">
        <v>582</v>
      </c>
      <c r="O2863" t="s">
        <v>583</v>
      </c>
      <c r="P2863" t="s">
        <v>584</v>
      </c>
      <c r="Q2863" t="s">
        <v>585</v>
      </c>
      <c r="R2863" t="s">
        <v>586</v>
      </c>
      <c r="S2863" t="s">
        <v>587</v>
      </c>
      <c r="T2863" t="s">
        <v>588</v>
      </c>
      <c r="U2863" t="s">
        <v>589</v>
      </c>
      <c r="V2863" t="s">
        <v>590</v>
      </c>
      <c r="W2863" t="s">
        <v>591</v>
      </c>
      <c r="X2863" t="s">
        <v>592</v>
      </c>
      <c r="Y2863" t="s">
        <v>593</v>
      </c>
    </row>
    <row r="2864" spans="1:25">
      <c r="A2864" t="s">
        <v>18812</v>
      </c>
      <c r="B2864" t="s">
        <v>594</v>
      </c>
      <c r="C2864" t="s">
        <v>595</v>
      </c>
      <c r="D2864" t="s">
        <v>596</v>
      </c>
      <c r="E2864" t="s">
        <v>597</v>
      </c>
      <c r="F2864" t="s">
        <v>598</v>
      </c>
      <c r="G2864" t="s">
        <v>599</v>
      </c>
      <c r="H2864" t="s">
        <v>600</v>
      </c>
      <c r="I2864" t="s">
        <v>601</v>
      </c>
      <c r="J2864">
        <v>2.64E-2</v>
      </c>
      <c r="K2864">
        <v>2.7699999999999999E-2</v>
      </c>
      <c r="L2864">
        <v>2.7799999999999998E-2</v>
      </c>
      <c r="M2864">
        <v>2.7099999999999999E-2</v>
      </c>
      <c r="N2864">
        <v>2.81E-2</v>
      </c>
      <c r="O2864">
        <v>2.8000000000000001E-2</v>
      </c>
      <c r="P2864">
        <v>2.81E-2</v>
      </c>
      <c r="Q2864">
        <v>2.81E-2</v>
      </c>
      <c r="R2864">
        <v>2.81E-2</v>
      </c>
      <c r="S2864">
        <v>2.8299999999999999E-2</v>
      </c>
      <c r="T2864">
        <v>2.8299999999999999E-2</v>
      </c>
      <c r="U2864">
        <v>2.8299999999999999E-2</v>
      </c>
      <c r="V2864">
        <v>2.8299999999999999E-2</v>
      </c>
      <c r="W2864">
        <v>2.8400000000000002E-2</v>
      </c>
      <c r="X2864">
        <v>2.8500000000000001E-2</v>
      </c>
      <c r="Y2864">
        <v>2.8500000000000001E-2</v>
      </c>
    </row>
    <row r="2865" spans="1:25">
      <c r="A2865" t="s">
        <v>18812</v>
      </c>
      <c r="B2865" t="s">
        <v>608</v>
      </c>
      <c r="C2865" t="s">
        <v>595</v>
      </c>
      <c r="D2865" t="s">
        <v>596</v>
      </c>
      <c r="E2865" t="s">
        <v>609</v>
      </c>
      <c r="F2865" t="s">
        <v>598</v>
      </c>
      <c r="G2865" t="s">
        <v>599</v>
      </c>
      <c r="H2865" t="s">
        <v>600</v>
      </c>
      <c r="I2865" t="s">
        <v>601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</row>
    <row r="2866" spans="1:25">
      <c r="A2866" t="s">
        <v>18812</v>
      </c>
      <c r="B2866" t="s">
        <v>622</v>
      </c>
      <c r="C2866" t="s">
        <v>595</v>
      </c>
      <c r="D2866" t="s">
        <v>621</v>
      </c>
      <c r="E2866" t="s">
        <v>605</v>
      </c>
      <c r="F2866" t="s">
        <v>598</v>
      </c>
      <c r="G2866" t="s">
        <v>599</v>
      </c>
      <c r="H2866" t="s">
        <v>600</v>
      </c>
      <c r="I2866" t="s">
        <v>601</v>
      </c>
      <c r="J2866">
        <v>3.8E-3</v>
      </c>
      <c r="K2866">
        <v>3.8E-3</v>
      </c>
      <c r="L2866">
        <v>3.8999999999999998E-3</v>
      </c>
      <c r="M2866">
        <v>3.8999999999999998E-3</v>
      </c>
      <c r="N2866">
        <v>4.0000000000000001E-3</v>
      </c>
      <c r="O2866">
        <v>4.0000000000000001E-3</v>
      </c>
      <c r="P2866">
        <v>4.1000000000000003E-3</v>
      </c>
      <c r="Q2866">
        <v>4.1000000000000003E-3</v>
      </c>
      <c r="R2866">
        <v>4.1000000000000003E-3</v>
      </c>
      <c r="S2866">
        <v>4.1999999999999997E-3</v>
      </c>
      <c r="T2866">
        <v>4.1999999999999997E-3</v>
      </c>
      <c r="U2866">
        <v>4.1999999999999997E-3</v>
      </c>
      <c r="V2866">
        <v>4.1999999999999997E-3</v>
      </c>
      <c r="W2866">
        <v>4.3E-3</v>
      </c>
      <c r="X2866">
        <v>4.3E-3</v>
      </c>
      <c r="Y2866">
        <v>4.3E-3</v>
      </c>
    </row>
    <row r="2867" spans="1:25">
      <c r="A2867" t="s">
        <v>18812</v>
      </c>
      <c r="B2867" t="s">
        <v>623</v>
      </c>
      <c r="C2867" t="s">
        <v>595</v>
      </c>
      <c r="D2867" t="s">
        <v>621</v>
      </c>
      <c r="E2867" t="s">
        <v>624</v>
      </c>
      <c r="F2867" t="s">
        <v>598</v>
      </c>
      <c r="G2867" t="s">
        <v>599</v>
      </c>
      <c r="H2867" t="s">
        <v>600</v>
      </c>
      <c r="I2867" t="s">
        <v>601</v>
      </c>
      <c r="J2867">
        <v>1.2999999999999999E-3</v>
      </c>
      <c r="K2867">
        <v>1.2999999999999999E-3</v>
      </c>
      <c r="L2867">
        <v>1.2999999999999999E-3</v>
      </c>
      <c r="M2867">
        <v>1.4E-3</v>
      </c>
      <c r="N2867">
        <v>1.4E-3</v>
      </c>
      <c r="O2867">
        <v>1.4E-3</v>
      </c>
      <c r="P2867">
        <v>1.4E-3</v>
      </c>
      <c r="Q2867">
        <v>1.5E-3</v>
      </c>
      <c r="R2867">
        <v>1.5E-3</v>
      </c>
      <c r="S2867">
        <v>1.5E-3</v>
      </c>
      <c r="T2867">
        <v>1.6000000000000001E-3</v>
      </c>
      <c r="U2867">
        <v>1.6000000000000001E-3</v>
      </c>
      <c r="V2867">
        <v>1.6000000000000001E-3</v>
      </c>
      <c r="W2867">
        <v>1.6000000000000001E-3</v>
      </c>
      <c r="X2867">
        <v>1.6999999999999999E-3</v>
      </c>
      <c r="Y2867">
        <v>1.6999999999999999E-3</v>
      </c>
    </row>
    <row r="2868" spans="1:25">
      <c r="A2868" t="s">
        <v>18812</v>
      </c>
      <c r="B2868" t="s">
        <v>627</v>
      </c>
      <c r="C2868" t="s">
        <v>595</v>
      </c>
      <c r="D2868" t="s">
        <v>621</v>
      </c>
      <c r="E2868" t="s">
        <v>628</v>
      </c>
      <c r="F2868" t="s">
        <v>598</v>
      </c>
      <c r="G2868" t="s">
        <v>599</v>
      </c>
      <c r="H2868" t="s">
        <v>600</v>
      </c>
      <c r="I2868" t="s">
        <v>601</v>
      </c>
      <c r="J2868">
        <v>1E-4</v>
      </c>
      <c r="K2868">
        <v>1E-4</v>
      </c>
      <c r="L2868">
        <v>1E-4</v>
      </c>
      <c r="M2868">
        <v>1E-4</v>
      </c>
      <c r="N2868">
        <v>1E-4</v>
      </c>
      <c r="O2868">
        <v>1E-4</v>
      </c>
      <c r="P2868">
        <v>1E-4</v>
      </c>
      <c r="Q2868">
        <v>1E-4</v>
      </c>
      <c r="R2868">
        <v>1E-4</v>
      </c>
      <c r="S2868">
        <v>1E-4</v>
      </c>
      <c r="T2868">
        <v>1E-4</v>
      </c>
      <c r="U2868">
        <v>1E-4</v>
      </c>
      <c r="V2868">
        <v>1E-4</v>
      </c>
      <c r="W2868">
        <v>1E-4</v>
      </c>
      <c r="X2868">
        <v>1E-4</v>
      </c>
      <c r="Y2868">
        <v>1E-4</v>
      </c>
    </row>
    <row r="2869" spans="1:25">
      <c r="A2869" t="s">
        <v>18812</v>
      </c>
      <c r="B2869" t="s">
        <v>631</v>
      </c>
      <c r="C2869" t="s">
        <v>595</v>
      </c>
      <c r="D2869" t="s">
        <v>632</v>
      </c>
      <c r="E2869" t="s">
        <v>597</v>
      </c>
      <c r="F2869" t="s">
        <v>598</v>
      </c>
      <c r="G2869" t="s">
        <v>599</v>
      </c>
      <c r="H2869" t="s">
        <v>600</v>
      </c>
      <c r="I2869" t="s">
        <v>601</v>
      </c>
      <c r="J2869">
        <v>9.2200000000000004E-2</v>
      </c>
      <c r="K2869">
        <v>9.4299999999999995E-2</v>
      </c>
      <c r="L2869">
        <v>9.5500000000000002E-2</v>
      </c>
      <c r="M2869">
        <v>9.5899999999999999E-2</v>
      </c>
      <c r="N2869">
        <v>9.7799999999999998E-2</v>
      </c>
      <c r="O2869">
        <v>9.8699999999999996E-2</v>
      </c>
      <c r="P2869">
        <v>9.9299999999999999E-2</v>
      </c>
      <c r="Q2869">
        <v>9.98E-2</v>
      </c>
      <c r="R2869">
        <v>0.1002</v>
      </c>
      <c r="S2869">
        <v>0.1008</v>
      </c>
      <c r="T2869">
        <v>0.1013</v>
      </c>
      <c r="U2869">
        <v>0.1018</v>
      </c>
      <c r="V2869">
        <v>0.1023</v>
      </c>
      <c r="W2869">
        <v>0.1027</v>
      </c>
      <c r="X2869">
        <v>0.1033</v>
      </c>
      <c r="Y2869">
        <v>0.1038</v>
      </c>
    </row>
    <row r="2870" spans="1:25">
      <c r="A2870" t="s">
        <v>18812</v>
      </c>
      <c r="B2870" t="s">
        <v>636</v>
      </c>
      <c r="C2870" t="s">
        <v>595</v>
      </c>
      <c r="D2870" t="s">
        <v>632</v>
      </c>
      <c r="E2870" t="s">
        <v>628</v>
      </c>
      <c r="F2870" t="s">
        <v>598</v>
      </c>
      <c r="G2870" t="s">
        <v>599</v>
      </c>
      <c r="H2870" t="s">
        <v>600</v>
      </c>
      <c r="I2870" t="s">
        <v>601</v>
      </c>
      <c r="J2870">
        <v>8.9999999999999998E-4</v>
      </c>
      <c r="K2870">
        <v>8.9999999999999998E-4</v>
      </c>
      <c r="L2870">
        <v>8.9999999999999998E-4</v>
      </c>
      <c r="M2870">
        <v>8.9999999999999998E-4</v>
      </c>
      <c r="N2870">
        <v>8.9999999999999998E-4</v>
      </c>
      <c r="O2870">
        <v>8.9999999999999998E-4</v>
      </c>
      <c r="P2870">
        <v>8.9999999999999998E-4</v>
      </c>
      <c r="Q2870">
        <v>8.9999999999999998E-4</v>
      </c>
      <c r="R2870">
        <v>8.9999999999999998E-4</v>
      </c>
      <c r="S2870">
        <v>8.9999999999999998E-4</v>
      </c>
      <c r="T2870">
        <v>8.9999999999999998E-4</v>
      </c>
      <c r="U2870">
        <v>8.9999999999999998E-4</v>
      </c>
      <c r="V2870">
        <v>8.9999999999999998E-4</v>
      </c>
      <c r="W2870">
        <v>8.9999999999999998E-4</v>
      </c>
      <c r="X2870">
        <v>8.9999999999999998E-4</v>
      </c>
      <c r="Y2870">
        <v>8.9999999999999998E-4</v>
      </c>
    </row>
    <row r="2871" spans="1:25" hidden="1">
      <c r="A2871" t="s">
        <v>18812</v>
      </c>
      <c r="B2871" t="s">
        <v>657</v>
      </c>
      <c r="C2871" t="s">
        <v>651</v>
      </c>
      <c r="D2871" t="s">
        <v>621</v>
      </c>
      <c r="E2871" t="s">
        <v>597</v>
      </c>
      <c r="F2871" t="s">
        <v>598</v>
      </c>
      <c r="G2871" t="s">
        <v>599</v>
      </c>
      <c r="H2871" t="s">
        <v>600</v>
      </c>
      <c r="I2871" t="s">
        <v>601</v>
      </c>
      <c r="J2871">
        <v>1E-4</v>
      </c>
      <c r="K2871">
        <v>1E-4</v>
      </c>
      <c r="L2871">
        <v>1E-4</v>
      </c>
      <c r="M2871">
        <v>1E-4</v>
      </c>
      <c r="N2871">
        <v>1E-4</v>
      </c>
      <c r="O2871">
        <v>1E-4</v>
      </c>
      <c r="P2871">
        <v>1E-4</v>
      </c>
      <c r="Q2871">
        <v>1E-4</v>
      </c>
      <c r="R2871">
        <v>1E-4</v>
      </c>
      <c r="S2871">
        <v>1E-4</v>
      </c>
      <c r="T2871">
        <v>1E-4</v>
      </c>
      <c r="U2871">
        <v>1E-4</v>
      </c>
      <c r="V2871">
        <v>1E-4</v>
      </c>
      <c r="W2871">
        <v>1E-4</v>
      </c>
      <c r="X2871">
        <v>1E-4</v>
      </c>
      <c r="Y2871">
        <v>1E-4</v>
      </c>
    </row>
    <row r="2872" spans="1:25" hidden="1">
      <c r="A2872" t="s">
        <v>18812</v>
      </c>
      <c r="B2872" t="s">
        <v>659</v>
      </c>
      <c r="C2872" t="s">
        <v>651</v>
      </c>
      <c r="D2872" t="s">
        <v>621</v>
      </c>
      <c r="E2872" t="s">
        <v>628</v>
      </c>
      <c r="F2872" t="s">
        <v>598</v>
      </c>
      <c r="G2872" t="s">
        <v>599</v>
      </c>
      <c r="H2872" t="s">
        <v>600</v>
      </c>
      <c r="I2872" t="s">
        <v>601</v>
      </c>
      <c r="J2872">
        <v>4.1999999999999997E-3</v>
      </c>
      <c r="K2872">
        <v>4.1999999999999997E-3</v>
      </c>
      <c r="L2872">
        <v>4.1999999999999997E-3</v>
      </c>
      <c r="M2872">
        <v>4.1999999999999997E-3</v>
      </c>
      <c r="N2872">
        <v>4.1999999999999997E-3</v>
      </c>
      <c r="O2872">
        <v>4.1999999999999997E-3</v>
      </c>
      <c r="P2872">
        <v>4.1999999999999997E-3</v>
      </c>
      <c r="Q2872">
        <v>4.1999999999999997E-3</v>
      </c>
      <c r="R2872">
        <v>4.1999999999999997E-3</v>
      </c>
      <c r="S2872">
        <v>4.1999999999999997E-3</v>
      </c>
      <c r="T2872">
        <v>4.1999999999999997E-3</v>
      </c>
      <c r="U2872">
        <v>4.1999999999999997E-3</v>
      </c>
      <c r="V2872">
        <v>4.1999999999999997E-3</v>
      </c>
      <c r="W2872">
        <v>4.1999999999999997E-3</v>
      </c>
      <c r="X2872">
        <v>4.1999999999999997E-3</v>
      </c>
      <c r="Y2872">
        <v>4.1999999999999997E-3</v>
      </c>
    </row>
    <row r="2873" spans="1:25" hidden="1">
      <c r="A2873" t="s">
        <v>18812</v>
      </c>
      <c r="B2873" t="s">
        <v>660</v>
      </c>
      <c r="C2873" t="s">
        <v>651</v>
      </c>
      <c r="D2873" t="s">
        <v>632</v>
      </c>
      <c r="E2873" t="s">
        <v>597</v>
      </c>
      <c r="F2873" t="s">
        <v>598</v>
      </c>
      <c r="G2873" t="s">
        <v>599</v>
      </c>
      <c r="H2873" t="s">
        <v>600</v>
      </c>
      <c r="I2873" t="s">
        <v>601</v>
      </c>
      <c r="J2873">
        <v>8.5599999999999996E-2</v>
      </c>
      <c r="K2873">
        <v>8.6499999999999994E-2</v>
      </c>
      <c r="L2873">
        <v>8.7499999999999994E-2</v>
      </c>
      <c r="M2873">
        <v>8.8400000000000006E-2</v>
      </c>
      <c r="N2873">
        <v>8.9399999999999993E-2</v>
      </c>
      <c r="O2873">
        <v>9.0399999999999994E-2</v>
      </c>
      <c r="P2873">
        <v>9.1399999999999995E-2</v>
      </c>
      <c r="Q2873">
        <v>9.2399999999999996E-2</v>
      </c>
      <c r="R2873">
        <v>9.3399999999999997E-2</v>
      </c>
      <c r="S2873">
        <v>9.4399999999999998E-2</v>
      </c>
      <c r="T2873">
        <v>9.5500000000000002E-2</v>
      </c>
      <c r="U2873">
        <v>9.6500000000000002E-2</v>
      </c>
      <c r="V2873">
        <v>9.7600000000000006E-2</v>
      </c>
      <c r="W2873">
        <v>9.8699999999999996E-2</v>
      </c>
      <c r="X2873">
        <v>9.9699999999999997E-2</v>
      </c>
      <c r="Y2873">
        <v>0.1008</v>
      </c>
    </row>
    <row r="2874" spans="1:25" hidden="1">
      <c r="A2874" t="s">
        <v>18812</v>
      </c>
      <c r="B2874" t="s">
        <v>661</v>
      </c>
      <c r="C2874" t="s">
        <v>651</v>
      </c>
      <c r="D2874" t="s">
        <v>632</v>
      </c>
      <c r="E2874" t="s">
        <v>628</v>
      </c>
      <c r="F2874" t="s">
        <v>598</v>
      </c>
      <c r="G2874" t="s">
        <v>599</v>
      </c>
      <c r="H2874" t="s">
        <v>600</v>
      </c>
      <c r="I2874" t="s">
        <v>601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</row>
    <row r="2875" spans="1:25" hidden="1">
      <c r="A2875" t="s">
        <v>18812</v>
      </c>
      <c r="B2875" t="s">
        <v>662</v>
      </c>
      <c r="C2875" t="s">
        <v>651</v>
      </c>
      <c r="D2875" t="s">
        <v>648</v>
      </c>
      <c r="E2875" t="s">
        <v>649</v>
      </c>
      <c r="F2875" t="s">
        <v>598</v>
      </c>
      <c r="G2875" t="s">
        <v>599</v>
      </c>
      <c r="H2875" t="s">
        <v>600</v>
      </c>
      <c r="I2875" t="s">
        <v>601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</row>
    <row r="2876" spans="1:25" hidden="1">
      <c r="A2876" t="s">
        <v>18812</v>
      </c>
      <c r="B2876" t="s">
        <v>663</v>
      </c>
      <c r="C2876" t="s">
        <v>664</v>
      </c>
      <c r="D2876" t="s">
        <v>596</v>
      </c>
      <c r="E2876" t="s">
        <v>597</v>
      </c>
      <c r="F2876" t="s">
        <v>598</v>
      </c>
      <c r="G2876" t="s">
        <v>599</v>
      </c>
      <c r="H2876" t="s">
        <v>600</v>
      </c>
      <c r="I2876" t="s">
        <v>601</v>
      </c>
      <c r="J2876">
        <v>9.1000000000000004E-3</v>
      </c>
      <c r="K2876">
        <v>8.8999999999999999E-3</v>
      </c>
      <c r="L2876">
        <v>8.6E-3</v>
      </c>
      <c r="M2876">
        <v>8.5000000000000006E-3</v>
      </c>
      <c r="N2876">
        <v>8.3000000000000001E-3</v>
      </c>
      <c r="O2876">
        <v>8.2000000000000007E-3</v>
      </c>
      <c r="P2876">
        <v>8.0000000000000002E-3</v>
      </c>
      <c r="Q2876">
        <v>8.0000000000000002E-3</v>
      </c>
      <c r="R2876">
        <v>7.6E-3</v>
      </c>
      <c r="S2876">
        <v>7.4999999999999997E-3</v>
      </c>
      <c r="T2876">
        <v>7.3000000000000001E-3</v>
      </c>
      <c r="U2876">
        <v>7.1999999999999998E-3</v>
      </c>
      <c r="V2876">
        <v>7.1000000000000004E-3</v>
      </c>
      <c r="W2876">
        <v>7.0000000000000001E-3</v>
      </c>
      <c r="X2876">
        <v>6.7999999999999996E-3</v>
      </c>
      <c r="Y2876">
        <v>6.7000000000000002E-3</v>
      </c>
    </row>
    <row r="2877" spans="1:25" hidden="1">
      <c r="A2877" t="s">
        <v>18812</v>
      </c>
      <c r="B2877" t="s">
        <v>665</v>
      </c>
      <c r="C2877" t="s">
        <v>664</v>
      </c>
      <c r="D2877" t="s">
        <v>596</v>
      </c>
      <c r="E2877" t="s">
        <v>603</v>
      </c>
      <c r="F2877" t="s">
        <v>598</v>
      </c>
      <c r="G2877" t="s">
        <v>599</v>
      </c>
      <c r="H2877" t="s">
        <v>600</v>
      </c>
      <c r="I2877" t="s">
        <v>601</v>
      </c>
      <c r="J2877">
        <v>1E-4</v>
      </c>
      <c r="K2877">
        <v>1E-4</v>
      </c>
      <c r="L2877">
        <v>1E-4</v>
      </c>
      <c r="M2877">
        <v>1E-4</v>
      </c>
      <c r="N2877">
        <v>1E-4</v>
      </c>
      <c r="O2877">
        <v>1E-4</v>
      </c>
      <c r="P2877">
        <v>1E-4</v>
      </c>
      <c r="Q2877">
        <v>1E-4</v>
      </c>
      <c r="R2877">
        <v>1E-4</v>
      </c>
      <c r="S2877">
        <v>1E-4</v>
      </c>
      <c r="T2877">
        <v>1E-4</v>
      </c>
      <c r="U2877">
        <v>1E-4</v>
      </c>
      <c r="V2877">
        <v>1E-4</v>
      </c>
      <c r="W2877">
        <v>1E-4</v>
      </c>
      <c r="X2877">
        <v>1E-4</v>
      </c>
      <c r="Y2877">
        <v>1E-4</v>
      </c>
    </row>
    <row r="2878" spans="1:25" hidden="1">
      <c r="A2878" t="s">
        <v>18812</v>
      </c>
      <c r="B2878" t="s">
        <v>670</v>
      </c>
      <c r="C2878" t="s">
        <v>664</v>
      </c>
      <c r="D2878" t="s">
        <v>671</v>
      </c>
      <c r="E2878" t="s">
        <v>672</v>
      </c>
      <c r="F2878" t="s">
        <v>598</v>
      </c>
      <c r="G2878" t="s">
        <v>599</v>
      </c>
      <c r="H2878" t="s">
        <v>600</v>
      </c>
      <c r="I2878" t="s">
        <v>601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</row>
    <row r="2879" spans="1:25" hidden="1">
      <c r="A2879" t="s">
        <v>18812</v>
      </c>
      <c r="B2879" t="s">
        <v>673</v>
      </c>
      <c r="C2879" t="s">
        <v>664</v>
      </c>
      <c r="D2879" t="s">
        <v>671</v>
      </c>
      <c r="E2879" t="s">
        <v>597</v>
      </c>
      <c r="F2879" t="s">
        <v>598</v>
      </c>
      <c r="G2879" t="s">
        <v>599</v>
      </c>
      <c r="H2879" t="s">
        <v>600</v>
      </c>
      <c r="I2879" t="s">
        <v>601</v>
      </c>
      <c r="J2879">
        <v>3.0000000000000001E-3</v>
      </c>
      <c r="K2879">
        <v>2.8999999999999998E-3</v>
      </c>
      <c r="L2879">
        <v>2.8E-3</v>
      </c>
      <c r="M2879">
        <v>2.8E-3</v>
      </c>
      <c r="N2879">
        <v>2.7000000000000001E-3</v>
      </c>
      <c r="O2879">
        <v>2.5999999999999999E-3</v>
      </c>
      <c r="P2879">
        <v>2.5999999999999999E-3</v>
      </c>
      <c r="Q2879">
        <v>2.5000000000000001E-3</v>
      </c>
      <c r="R2879">
        <v>2.5000000000000001E-3</v>
      </c>
      <c r="S2879">
        <v>2.5000000000000001E-3</v>
      </c>
      <c r="T2879">
        <v>2.5000000000000001E-3</v>
      </c>
      <c r="U2879">
        <v>2.3999999999999998E-3</v>
      </c>
      <c r="V2879">
        <v>2.3999999999999998E-3</v>
      </c>
      <c r="W2879">
        <v>2.3999999999999998E-3</v>
      </c>
      <c r="X2879">
        <v>2.3999999999999998E-3</v>
      </c>
      <c r="Y2879">
        <v>2.2000000000000001E-3</v>
      </c>
    </row>
    <row r="2880" spans="1:25" hidden="1">
      <c r="A2880" t="s">
        <v>18812</v>
      </c>
      <c r="B2880" t="s">
        <v>674</v>
      </c>
      <c r="C2880" t="s">
        <v>664</v>
      </c>
      <c r="D2880" t="s">
        <v>671</v>
      </c>
      <c r="E2880" t="s">
        <v>605</v>
      </c>
      <c r="F2880" t="s">
        <v>598</v>
      </c>
      <c r="G2880" t="s">
        <v>599</v>
      </c>
      <c r="H2880" t="s">
        <v>600</v>
      </c>
      <c r="I2880" t="s">
        <v>601</v>
      </c>
      <c r="J2880">
        <v>2.5999999999999999E-3</v>
      </c>
      <c r="K2880">
        <v>2.5000000000000001E-3</v>
      </c>
      <c r="L2880">
        <v>2.3999999999999998E-3</v>
      </c>
      <c r="M2880">
        <v>2.3999999999999998E-3</v>
      </c>
      <c r="N2880">
        <v>2.3E-3</v>
      </c>
      <c r="O2880">
        <v>2.3E-3</v>
      </c>
      <c r="P2880">
        <v>2.2000000000000001E-3</v>
      </c>
      <c r="Q2880">
        <v>2.2000000000000001E-3</v>
      </c>
      <c r="R2880">
        <v>2.0999999999999999E-3</v>
      </c>
      <c r="S2880">
        <v>2.0999999999999999E-3</v>
      </c>
      <c r="T2880">
        <v>2E-3</v>
      </c>
      <c r="U2880">
        <v>2E-3</v>
      </c>
      <c r="V2880">
        <v>2E-3</v>
      </c>
      <c r="W2880">
        <v>1.9E-3</v>
      </c>
      <c r="X2880">
        <v>1.9E-3</v>
      </c>
      <c r="Y2880">
        <v>1.8E-3</v>
      </c>
    </row>
    <row r="2881" spans="1:25" hidden="1">
      <c r="A2881" t="s">
        <v>18812</v>
      </c>
      <c r="B2881" t="s">
        <v>677</v>
      </c>
      <c r="C2881" t="s">
        <v>664</v>
      </c>
      <c r="D2881" t="s">
        <v>671</v>
      </c>
      <c r="E2881" t="s">
        <v>678</v>
      </c>
      <c r="F2881" t="s">
        <v>598</v>
      </c>
      <c r="G2881" t="s">
        <v>599</v>
      </c>
      <c r="H2881" t="s">
        <v>600</v>
      </c>
      <c r="I2881" t="s">
        <v>601</v>
      </c>
      <c r="J2881">
        <v>2.9999999999999997E-4</v>
      </c>
      <c r="K2881">
        <v>2.0000000000000001E-4</v>
      </c>
      <c r="L2881">
        <v>2.0000000000000001E-4</v>
      </c>
      <c r="M2881">
        <v>2.0000000000000001E-4</v>
      </c>
      <c r="N2881">
        <v>2.0000000000000001E-4</v>
      </c>
      <c r="O2881">
        <v>2.0000000000000001E-4</v>
      </c>
      <c r="P2881">
        <v>2.0000000000000001E-4</v>
      </c>
      <c r="Q2881">
        <v>2.0000000000000001E-4</v>
      </c>
      <c r="R2881">
        <v>2.0000000000000001E-4</v>
      </c>
      <c r="S2881">
        <v>2.0000000000000001E-4</v>
      </c>
      <c r="T2881">
        <v>2.0000000000000001E-4</v>
      </c>
      <c r="U2881">
        <v>2.0000000000000001E-4</v>
      </c>
      <c r="V2881">
        <v>2.0000000000000001E-4</v>
      </c>
      <c r="W2881">
        <v>2.0000000000000001E-4</v>
      </c>
      <c r="X2881">
        <v>2.0000000000000001E-4</v>
      </c>
      <c r="Y2881">
        <v>2.0000000000000001E-4</v>
      </c>
    </row>
    <row r="2882" spans="1:25" hidden="1">
      <c r="A2882" t="s">
        <v>18812</v>
      </c>
      <c r="B2882" t="s">
        <v>679</v>
      </c>
      <c r="C2882" t="s">
        <v>664</v>
      </c>
      <c r="D2882" t="s">
        <v>680</v>
      </c>
      <c r="E2882" t="s">
        <v>597</v>
      </c>
      <c r="F2882" t="s">
        <v>598</v>
      </c>
      <c r="G2882" t="s">
        <v>599</v>
      </c>
      <c r="H2882" t="s">
        <v>600</v>
      </c>
      <c r="I2882" t="s">
        <v>601</v>
      </c>
      <c r="J2882">
        <v>3.0999999999999999E-3</v>
      </c>
      <c r="K2882">
        <v>3.0000000000000001E-3</v>
      </c>
      <c r="L2882">
        <v>2.8999999999999998E-3</v>
      </c>
      <c r="M2882">
        <v>2.8999999999999998E-3</v>
      </c>
      <c r="N2882">
        <v>2.8E-3</v>
      </c>
      <c r="O2882">
        <v>2.8E-3</v>
      </c>
      <c r="P2882">
        <v>2.7000000000000001E-3</v>
      </c>
      <c r="Q2882">
        <v>2.5999999999999999E-3</v>
      </c>
      <c r="R2882">
        <v>2.5999999999999999E-3</v>
      </c>
      <c r="S2882">
        <v>2.5000000000000001E-3</v>
      </c>
      <c r="T2882">
        <v>2.5000000000000001E-3</v>
      </c>
      <c r="U2882">
        <v>2.3999999999999998E-3</v>
      </c>
      <c r="V2882">
        <v>2.3999999999999998E-3</v>
      </c>
      <c r="W2882">
        <v>2.3E-3</v>
      </c>
      <c r="X2882">
        <v>2.3E-3</v>
      </c>
      <c r="Y2882">
        <v>2.2000000000000001E-3</v>
      </c>
    </row>
    <row r="2883" spans="1:25" hidden="1">
      <c r="A2883" t="s">
        <v>18812</v>
      </c>
      <c r="B2883" t="s">
        <v>681</v>
      </c>
      <c r="C2883" t="s">
        <v>664</v>
      </c>
      <c r="D2883" t="s">
        <v>680</v>
      </c>
      <c r="E2883" t="s">
        <v>605</v>
      </c>
      <c r="F2883" t="s">
        <v>598</v>
      </c>
      <c r="G2883" t="s">
        <v>599</v>
      </c>
      <c r="H2883" t="s">
        <v>600</v>
      </c>
      <c r="I2883" t="s">
        <v>601</v>
      </c>
      <c r="J2883">
        <v>8.9999999999999998E-4</v>
      </c>
      <c r="K2883">
        <v>8.0000000000000004E-4</v>
      </c>
      <c r="L2883">
        <v>8.0000000000000004E-4</v>
      </c>
      <c r="M2883">
        <v>8.0000000000000004E-4</v>
      </c>
      <c r="N2883">
        <v>8.0000000000000004E-4</v>
      </c>
      <c r="O2883">
        <v>8.0000000000000004E-4</v>
      </c>
      <c r="P2883">
        <v>6.9999999999999999E-4</v>
      </c>
      <c r="Q2883">
        <v>6.9999999999999999E-4</v>
      </c>
      <c r="R2883">
        <v>6.9999999999999999E-4</v>
      </c>
      <c r="S2883">
        <v>6.9999999999999999E-4</v>
      </c>
      <c r="T2883">
        <v>6.9999999999999999E-4</v>
      </c>
      <c r="U2883">
        <v>6.9999999999999999E-4</v>
      </c>
      <c r="V2883">
        <v>6.9999999999999999E-4</v>
      </c>
      <c r="W2883">
        <v>5.9999999999999995E-4</v>
      </c>
      <c r="X2883">
        <v>5.9999999999999995E-4</v>
      </c>
      <c r="Y2883">
        <v>5.9999999999999995E-4</v>
      </c>
    </row>
    <row r="2884" spans="1:25" hidden="1">
      <c r="A2884" t="s">
        <v>18812</v>
      </c>
      <c r="B2884" t="s">
        <v>682</v>
      </c>
      <c r="C2884" t="s">
        <v>664</v>
      </c>
      <c r="D2884" t="s">
        <v>680</v>
      </c>
      <c r="E2884" t="s">
        <v>619</v>
      </c>
      <c r="F2884" t="s">
        <v>598</v>
      </c>
      <c r="G2884" t="s">
        <v>599</v>
      </c>
      <c r="H2884" t="s">
        <v>600</v>
      </c>
      <c r="I2884" t="s">
        <v>601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</row>
    <row r="2885" spans="1:25" hidden="1">
      <c r="A2885" t="s">
        <v>18812</v>
      </c>
      <c r="B2885" t="s">
        <v>683</v>
      </c>
      <c r="C2885" t="s">
        <v>664</v>
      </c>
      <c r="D2885" t="s">
        <v>621</v>
      </c>
      <c r="E2885" t="s">
        <v>672</v>
      </c>
      <c r="F2885" t="s">
        <v>598</v>
      </c>
      <c r="G2885" t="s">
        <v>599</v>
      </c>
      <c r="H2885" t="s">
        <v>600</v>
      </c>
      <c r="I2885" t="s">
        <v>601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</row>
    <row r="2886" spans="1:25" hidden="1">
      <c r="A2886" t="s">
        <v>18812</v>
      </c>
      <c r="B2886" t="s">
        <v>684</v>
      </c>
      <c r="C2886" t="s">
        <v>664</v>
      </c>
      <c r="D2886" t="s">
        <v>621</v>
      </c>
      <c r="E2886" t="s">
        <v>597</v>
      </c>
      <c r="F2886" t="s">
        <v>598</v>
      </c>
      <c r="G2886" t="s">
        <v>599</v>
      </c>
      <c r="H2886" t="s">
        <v>600</v>
      </c>
      <c r="I2886" t="s">
        <v>601</v>
      </c>
      <c r="J2886">
        <v>1.0500000000000001E-2</v>
      </c>
      <c r="K2886">
        <v>1.03E-2</v>
      </c>
      <c r="L2886">
        <v>1.01E-2</v>
      </c>
      <c r="M2886">
        <v>9.7999999999999997E-3</v>
      </c>
      <c r="N2886">
        <v>9.5999999999999992E-3</v>
      </c>
      <c r="O2886">
        <v>9.2999999999999992E-3</v>
      </c>
      <c r="P2886">
        <v>9.1999999999999998E-3</v>
      </c>
      <c r="Q2886">
        <v>9.1000000000000004E-3</v>
      </c>
      <c r="R2886">
        <v>8.8999999999999999E-3</v>
      </c>
      <c r="S2886">
        <v>8.6999999999999994E-3</v>
      </c>
      <c r="T2886">
        <v>8.5000000000000006E-3</v>
      </c>
      <c r="U2886">
        <v>8.3999999999999995E-3</v>
      </c>
      <c r="V2886">
        <v>8.3000000000000001E-3</v>
      </c>
      <c r="W2886">
        <v>8.2000000000000007E-3</v>
      </c>
      <c r="X2886">
        <v>7.9000000000000008E-3</v>
      </c>
      <c r="Y2886">
        <v>7.7999999999999996E-3</v>
      </c>
    </row>
    <row r="2887" spans="1:25" hidden="1">
      <c r="A2887" t="s">
        <v>18812</v>
      </c>
      <c r="B2887" t="s">
        <v>686</v>
      </c>
      <c r="C2887" t="s">
        <v>664</v>
      </c>
      <c r="D2887" t="s">
        <v>621</v>
      </c>
      <c r="E2887" t="s">
        <v>605</v>
      </c>
      <c r="F2887" t="s">
        <v>598</v>
      </c>
      <c r="G2887" t="s">
        <v>599</v>
      </c>
      <c r="H2887" t="s">
        <v>600</v>
      </c>
      <c r="I2887" t="s">
        <v>601</v>
      </c>
      <c r="J2887">
        <v>2.9999999999999997E-4</v>
      </c>
      <c r="K2887">
        <v>2.0000000000000001E-4</v>
      </c>
      <c r="L2887">
        <v>2.0000000000000001E-4</v>
      </c>
      <c r="M2887">
        <v>2.0000000000000001E-4</v>
      </c>
      <c r="N2887">
        <v>2.0000000000000001E-4</v>
      </c>
      <c r="O2887">
        <v>2.0000000000000001E-4</v>
      </c>
      <c r="P2887">
        <v>2.0000000000000001E-4</v>
      </c>
      <c r="Q2887">
        <v>2.0000000000000001E-4</v>
      </c>
      <c r="R2887">
        <v>2.0000000000000001E-4</v>
      </c>
      <c r="S2887">
        <v>2.0000000000000001E-4</v>
      </c>
      <c r="T2887">
        <v>2.0000000000000001E-4</v>
      </c>
      <c r="U2887">
        <v>2.0000000000000001E-4</v>
      </c>
      <c r="V2887">
        <v>2.0000000000000001E-4</v>
      </c>
      <c r="W2887">
        <v>2.0000000000000001E-4</v>
      </c>
      <c r="X2887">
        <v>2.0000000000000001E-4</v>
      </c>
      <c r="Y2887">
        <v>2.0000000000000001E-4</v>
      </c>
    </row>
    <row r="2888" spans="1:25" hidden="1">
      <c r="A2888" t="s">
        <v>18812</v>
      </c>
      <c r="B2888" t="s">
        <v>687</v>
      </c>
      <c r="C2888" t="s">
        <v>664</v>
      </c>
      <c r="D2888" t="s">
        <v>621</v>
      </c>
      <c r="E2888" t="s">
        <v>688</v>
      </c>
      <c r="F2888" t="s">
        <v>598</v>
      </c>
      <c r="G2888" t="s">
        <v>599</v>
      </c>
      <c r="H2888" t="s">
        <v>600</v>
      </c>
      <c r="I2888" t="s">
        <v>601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</row>
    <row r="2889" spans="1:25" hidden="1">
      <c r="A2889" t="s">
        <v>18812</v>
      </c>
      <c r="B2889" t="s">
        <v>689</v>
      </c>
      <c r="C2889" t="s">
        <v>664</v>
      </c>
      <c r="D2889" t="s">
        <v>621</v>
      </c>
      <c r="E2889" t="s">
        <v>626</v>
      </c>
      <c r="F2889" t="s">
        <v>598</v>
      </c>
      <c r="G2889" t="s">
        <v>599</v>
      </c>
      <c r="H2889" t="s">
        <v>600</v>
      </c>
      <c r="I2889" t="s">
        <v>601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</row>
    <row r="2890" spans="1:25" hidden="1">
      <c r="A2890" t="s">
        <v>18812</v>
      </c>
      <c r="B2890" t="s">
        <v>690</v>
      </c>
      <c r="C2890" t="s">
        <v>664</v>
      </c>
      <c r="D2890" t="s">
        <v>621</v>
      </c>
      <c r="E2890" t="s">
        <v>628</v>
      </c>
      <c r="F2890" t="s">
        <v>598</v>
      </c>
      <c r="G2890" t="s">
        <v>599</v>
      </c>
      <c r="H2890" t="s">
        <v>600</v>
      </c>
      <c r="I2890" t="s">
        <v>601</v>
      </c>
      <c r="J2890">
        <v>4.5999999999999999E-3</v>
      </c>
      <c r="K2890">
        <v>4.4999999999999997E-3</v>
      </c>
      <c r="L2890">
        <v>4.4000000000000003E-3</v>
      </c>
      <c r="M2890">
        <v>4.3E-3</v>
      </c>
      <c r="N2890">
        <v>4.1999999999999997E-3</v>
      </c>
      <c r="O2890">
        <v>4.1000000000000003E-3</v>
      </c>
      <c r="P2890">
        <v>4.0000000000000001E-3</v>
      </c>
      <c r="Q2890">
        <v>3.8999999999999998E-3</v>
      </c>
      <c r="R2890">
        <v>3.8E-3</v>
      </c>
      <c r="S2890">
        <v>3.7000000000000002E-3</v>
      </c>
      <c r="T2890">
        <v>3.7000000000000002E-3</v>
      </c>
      <c r="U2890">
        <v>3.5999999999999999E-3</v>
      </c>
      <c r="V2890">
        <v>3.5000000000000001E-3</v>
      </c>
      <c r="W2890">
        <v>3.3999999999999998E-3</v>
      </c>
      <c r="X2890">
        <v>3.3999999999999998E-3</v>
      </c>
      <c r="Y2890">
        <v>3.3E-3</v>
      </c>
    </row>
    <row r="2891" spans="1:25" hidden="1">
      <c r="A2891" t="s">
        <v>18812</v>
      </c>
      <c r="B2891" t="s">
        <v>691</v>
      </c>
      <c r="C2891" t="s">
        <v>664</v>
      </c>
      <c r="D2891" t="s">
        <v>621</v>
      </c>
      <c r="E2891" t="s">
        <v>692</v>
      </c>
      <c r="F2891" t="s">
        <v>598</v>
      </c>
      <c r="G2891" t="s">
        <v>599</v>
      </c>
      <c r="H2891" t="s">
        <v>600</v>
      </c>
      <c r="I2891" t="s">
        <v>601</v>
      </c>
      <c r="J2891">
        <v>1E-4</v>
      </c>
      <c r="K2891">
        <v>1E-4</v>
      </c>
      <c r="L2891">
        <v>1E-4</v>
      </c>
      <c r="M2891">
        <v>1E-4</v>
      </c>
      <c r="N2891">
        <v>1E-4</v>
      </c>
      <c r="O2891">
        <v>1E-4</v>
      </c>
      <c r="P2891">
        <v>1E-4</v>
      </c>
      <c r="Q2891">
        <v>1E-4</v>
      </c>
      <c r="R2891">
        <v>1E-4</v>
      </c>
      <c r="S2891">
        <v>1E-4</v>
      </c>
      <c r="T2891">
        <v>1E-4</v>
      </c>
      <c r="U2891">
        <v>1E-4</v>
      </c>
      <c r="V2891">
        <v>1E-4</v>
      </c>
      <c r="W2891">
        <v>1E-4</v>
      </c>
      <c r="X2891">
        <v>1E-4</v>
      </c>
      <c r="Y2891">
        <v>1E-4</v>
      </c>
    </row>
    <row r="2892" spans="1:25" hidden="1">
      <c r="A2892" t="s">
        <v>18812</v>
      </c>
      <c r="B2892" t="s">
        <v>693</v>
      </c>
      <c r="C2892" t="s">
        <v>664</v>
      </c>
      <c r="D2892" t="s">
        <v>621</v>
      </c>
      <c r="E2892" t="s">
        <v>678</v>
      </c>
      <c r="F2892" t="s">
        <v>598</v>
      </c>
      <c r="G2892" t="s">
        <v>599</v>
      </c>
      <c r="H2892" t="s">
        <v>600</v>
      </c>
      <c r="I2892" t="s">
        <v>601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</row>
    <row r="2893" spans="1:25" hidden="1">
      <c r="A2893" t="s">
        <v>18812</v>
      </c>
      <c r="B2893" t="s">
        <v>694</v>
      </c>
      <c r="C2893" t="s">
        <v>664</v>
      </c>
      <c r="D2893" t="s">
        <v>695</v>
      </c>
      <c r="E2893" t="s">
        <v>678</v>
      </c>
      <c r="F2893" t="s">
        <v>598</v>
      </c>
      <c r="G2893" t="s">
        <v>599</v>
      </c>
      <c r="H2893" t="s">
        <v>600</v>
      </c>
      <c r="I2893" t="s">
        <v>601</v>
      </c>
      <c r="J2893">
        <v>2.3999999999999998E-3</v>
      </c>
      <c r="K2893">
        <v>2.3E-3</v>
      </c>
      <c r="L2893">
        <v>2.2000000000000001E-3</v>
      </c>
      <c r="M2893">
        <v>2.2000000000000001E-3</v>
      </c>
      <c r="N2893">
        <v>2.0999999999999999E-3</v>
      </c>
      <c r="O2893">
        <v>2.0999999999999999E-3</v>
      </c>
      <c r="P2893">
        <v>2E-3</v>
      </c>
      <c r="Q2893">
        <v>2E-3</v>
      </c>
      <c r="R2893">
        <v>2E-3</v>
      </c>
      <c r="S2893">
        <v>2E-3</v>
      </c>
      <c r="T2893">
        <v>2E-3</v>
      </c>
      <c r="U2893">
        <v>2E-3</v>
      </c>
      <c r="V2893">
        <v>2E-3</v>
      </c>
      <c r="W2893">
        <v>1.9E-3</v>
      </c>
      <c r="X2893">
        <v>1.9E-3</v>
      </c>
      <c r="Y2893">
        <v>1.9E-3</v>
      </c>
    </row>
    <row r="2894" spans="1:25" hidden="1">
      <c r="A2894" t="s">
        <v>18812</v>
      </c>
      <c r="B2894" t="s">
        <v>696</v>
      </c>
      <c r="C2894" t="s">
        <v>664</v>
      </c>
      <c r="D2894" t="s">
        <v>632</v>
      </c>
      <c r="E2894" t="s">
        <v>597</v>
      </c>
      <c r="F2894" t="s">
        <v>598</v>
      </c>
      <c r="G2894" t="s">
        <v>599</v>
      </c>
      <c r="H2894" t="s">
        <v>600</v>
      </c>
      <c r="I2894" t="s">
        <v>601</v>
      </c>
      <c r="J2894">
        <v>3.3E-3</v>
      </c>
      <c r="K2894">
        <v>3.2000000000000002E-3</v>
      </c>
      <c r="L2894">
        <v>3.2000000000000002E-3</v>
      </c>
      <c r="M2894">
        <v>3.0999999999999999E-3</v>
      </c>
      <c r="N2894">
        <v>3.0000000000000001E-3</v>
      </c>
      <c r="O2894">
        <v>3.0000000000000001E-3</v>
      </c>
      <c r="P2894">
        <v>2.8999999999999998E-3</v>
      </c>
      <c r="Q2894">
        <v>2.8E-3</v>
      </c>
      <c r="R2894">
        <v>2.8E-3</v>
      </c>
      <c r="S2894">
        <v>2.7000000000000001E-3</v>
      </c>
      <c r="T2894">
        <v>2.7000000000000001E-3</v>
      </c>
      <c r="U2894">
        <v>2.5999999999999999E-3</v>
      </c>
      <c r="V2894">
        <v>2.5000000000000001E-3</v>
      </c>
      <c r="W2894">
        <v>2.5000000000000001E-3</v>
      </c>
      <c r="X2894">
        <v>2.3999999999999998E-3</v>
      </c>
      <c r="Y2894">
        <v>2.3999999999999998E-3</v>
      </c>
    </row>
    <row r="2895" spans="1:25" hidden="1">
      <c r="A2895" t="s">
        <v>18812</v>
      </c>
      <c r="B2895" t="s">
        <v>700</v>
      </c>
      <c r="C2895" t="s">
        <v>664</v>
      </c>
      <c r="D2895" t="s">
        <v>701</v>
      </c>
      <c r="E2895" t="s">
        <v>672</v>
      </c>
      <c r="F2895" t="s">
        <v>598</v>
      </c>
      <c r="G2895" t="s">
        <v>599</v>
      </c>
      <c r="H2895" t="s">
        <v>600</v>
      </c>
      <c r="I2895" t="s">
        <v>601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</row>
    <row r="2896" spans="1:25" hidden="1">
      <c r="A2896" t="s">
        <v>18812</v>
      </c>
      <c r="B2896" t="s">
        <v>702</v>
      </c>
      <c r="C2896" t="s">
        <v>664</v>
      </c>
      <c r="D2896" t="s">
        <v>701</v>
      </c>
      <c r="E2896" t="s">
        <v>597</v>
      </c>
      <c r="F2896" t="s">
        <v>598</v>
      </c>
      <c r="G2896" t="s">
        <v>599</v>
      </c>
      <c r="H2896" t="s">
        <v>600</v>
      </c>
      <c r="I2896" t="s">
        <v>601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</row>
    <row r="2897" spans="1:25" hidden="1">
      <c r="A2897" t="s">
        <v>18812</v>
      </c>
      <c r="B2897" t="s">
        <v>703</v>
      </c>
      <c r="C2897" t="s">
        <v>664</v>
      </c>
      <c r="D2897" t="s">
        <v>704</v>
      </c>
      <c r="E2897" t="s">
        <v>672</v>
      </c>
      <c r="F2897" t="s">
        <v>598</v>
      </c>
      <c r="G2897" t="s">
        <v>599</v>
      </c>
      <c r="H2897" t="s">
        <v>600</v>
      </c>
      <c r="I2897" t="s">
        <v>601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</row>
    <row r="2898" spans="1:25" hidden="1">
      <c r="A2898" t="s">
        <v>18812</v>
      </c>
      <c r="B2898" t="s">
        <v>705</v>
      </c>
      <c r="C2898" t="s">
        <v>664</v>
      </c>
      <c r="D2898" t="s">
        <v>704</v>
      </c>
      <c r="E2898" t="s">
        <v>597</v>
      </c>
      <c r="F2898" t="s">
        <v>598</v>
      </c>
      <c r="G2898" t="s">
        <v>599</v>
      </c>
      <c r="H2898" t="s">
        <v>600</v>
      </c>
      <c r="I2898" t="s">
        <v>601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</row>
    <row r="2899" spans="1:25" hidden="1">
      <c r="A2899" t="s">
        <v>18812</v>
      </c>
      <c r="B2899" t="s">
        <v>706</v>
      </c>
      <c r="C2899" t="s">
        <v>664</v>
      </c>
      <c r="D2899" t="s">
        <v>648</v>
      </c>
      <c r="E2899" t="s">
        <v>649</v>
      </c>
      <c r="F2899" t="s">
        <v>598</v>
      </c>
      <c r="G2899" t="s">
        <v>599</v>
      </c>
      <c r="H2899" t="s">
        <v>600</v>
      </c>
      <c r="I2899" t="s">
        <v>601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</row>
    <row r="2900" spans="1:25" hidden="1">
      <c r="A2900" t="s">
        <v>18812</v>
      </c>
      <c r="B2900" t="s">
        <v>709</v>
      </c>
      <c r="C2900" t="s">
        <v>710</v>
      </c>
      <c r="D2900" t="s">
        <v>596</v>
      </c>
      <c r="E2900" t="s">
        <v>597</v>
      </c>
      <c r="F2900" t="s">
        <v>598</v>
      </c>
      <c r="G2900" t="s">
        <v>599</v>
      </c>
      <c r="H2900" t="s">
        <v>600</v>
      </c>
      <c r="I2900" t="s">
        <v>601</v>
      </c>
      <c r="J2900">
        <v>5.9999999999999995E-4</v>
      </c>
      <c r="K2900">
        <v>5.9999999999999995E-4</v>
      </c>
      <c r="L2900">
        <v>5.9999999999999995E-4</v>
      </c>
      <c r="M2900">
        <v>5.9999999999999995E-4</v>
      </c>
      <c r="N2900">
        <v>5.9999999999999995E-4</v>
      </c>
      <c r="O2900">
        <v>5.0000000000000001E-4</v>
      </c>
      <c r="P2900">
        <v>5.0000000000000001E-4</v>
      </c>
      <c r="Q2900">
        <v>5.0000000000000001E-4</v>
      </c>
      <c r="R2900">
        <v>5.0000000000000001E-4</v>
      </c>
      <c r="S2900">
        <v>5.0000000000000001E-4</v>
      </c>
      <c r="T2900">
        <v>5.0000000000000001E-4</v>
      </c>
      <c r="U2900">
        <v>5.0000000000000001E-4</v>
      </c>
      <c r="V2900">
        <v>5.0000000000000001E-4</v>
      </c>
      <c r="W2900">
        <v>5.0000000000000001E-4</v>
      </c>
      <c r="X2900">
        <v>5.0000000000000001E-4</v>
      </c>
      <c r="Y2900">
        <v>5.0000000000000001E-4</v>
      </c>
    </row>
    <row r="2901" spans="1:25" hidden="1">
      <c r="A2901" t="s">
        <v>18812</v>
      </c>
      <c r="B2901" t="s">
        <v>711</v>
      </c>
      <c r="C2901" t="s">
        <v>710</v>
      </c>
      <c r="D2901" t="s">
        <v>596</v>
      </c>
      <c r="E2901" t="s">
        <v>605</v>
      </c>
      <c r="F2901" t="s">
        <v>598</v>
      </c>
      <c r="G2901" t="s">
        <v>599</v>
      </c>
      <c r="H2901" t="s">
        <v>600</v>
      </c>
      <c r="I2901" t="s">
        <v>601</v>
      </c>
      <c r="J2901">
        <v>2.1399999999999999E-2</v>
      </c>
      <c r="K2901">
        <v>2.1399999999999999E-2</v>
      </c>
      <c r="L2901">
        <v>2.1399999999999999E-2</v>
      </c>
      <c r="M2901">
        <v>2.1399999999999999E-2</v>
      </c>
      <c r="N2901">
        <v>2.1399999999999999E-2</v>
      </c>
      <c r="O2901">
        <v>2.1399999999999999E-2</v>
      </c>
      <c r="P2901">
        <v>2.1399999999999999E-2</v>
      </c>
      <c r="Q2901">
        <v>2.1399999999999999E-2</v>
      </c>
      <c r="R2901">
        <v>2.1399999999999999E-2</v>
      </c>
      <c r="S2901">
        <v>2.1399999999999999E-2</v>
      </c>
      <c r="T2901">
        <v>2.1399999999999999E-2</v>
      </c>
      <c r="U2901">
        <v>2.1399999999999999E-2</v>
      </c>
      <c r="V2901">
        <v>2.1399999999999999E-2</v>
      </c>
      <c r="W2901">
        <v>2.1399999999999999E-2</v>
      </c>
      <c r="X2901">
        <v>2.1399999999999999E-2</v>
      </c>
      <c r="Y2901">
        <v>2.1399999999999999E-2</v>
      </c>
    </row>
    <row r="2902" spans="1:25" hidden="1">
      <c r="A2902" t="s">
        <v>18812</v>
      </c>
      <c r="B2902" t="s">
        <v>715</v>
      </c>
      <c r="C2902" t="s">
        <v>710</v>
      </c>
      <c r="D2902" t="s">
        <v>671</v>
      </c>
      <c r="E2902" t="s">
        <v>597</v>
      </c>
      <c r="F2902" t="s">
        <v>598</v>
      </c>
      <c r="G2902" t="s">
        <v>599</v>
      </c>
      <c r="H2902" t="s">
        <v>600</v>
      </c>
      <c r="I2902" t="s">
        <v>601</v>
      </c>
      <c r="J2902">
        <v>5.9999999999999995E-4</v>
      </c>
      <c r="K2902">
        <v>5.9999999999999995E-4</v>
      </c>
      <c r="L2902">
        <v>5.9999999999999995E-4</v>
      </c>
      <c r="M2902">
        <v>5.9999999999999995E-4</v>
      </c>
      <c r="N2902">
        <v>5.9999999999999995E-4</v>
      </c>
      <c r="O2902">
        <v>5.9999999999999995E-4</v>
      </c>
      <c r="P2902">
        <v>5.9999999999999995E-4</v>
      </c>
      <c r="Q2902">
        <v>5.9999999999999995E-4</v>
      </c>
      <c r="R2902">
        <v>5.9999999999999995E-4</v>
      </c>
      <c r="S2902">
        <v>5.9999999999999995E-4</v>
      </c>
      <c r="T2902">
        <v>5.9999999999999995E-4</v>
      </c>
      <c r="U2902">
        <v>5.9999999999999995E-4</v>
      </c>
      <c r="V2902">
        <v>5.9999999999999995E-4</v>
      </c>
      <c r="W2902">
        <v>5.9999999999999995E-4</v>
      </c>
      <c r="X2902">
        <v>5.9999999999999995E-4</v>
      </c>
      <c r="Y2902">
        <v>5.9999999999999995E-4</v>
      </c>
    </row>
    <row r="2903" spans="1:25" hidden="1">
      <c r="A2903" t="s">
        <v>18812</v>
      </c>
      <c r="B2903" t="s">
        <v>716</v>
      </c>
      <c r="C2903" t="s">
        <v>710</v>
      </c>
      <c r="D2903" t="s">
        <v>671</v>
      </c>
      <c r="E2903" t="s">
        <v>605</v>
      </c>
      <c r="F2903" t="s">
        <v>598</v>
      </c>
      <c r="G2903" t="s">
        <v>599</v>
      </c>
      <c r="H2903" t="s">
        <v>600</v>
      </c>
      <c r="I2903" t="s">
        <v>601</v>
      </c>
      <c r="J2903">
        <v>4.6899999999999997E-2</v>
      </c>
      <c r="K2903">
        <v>4.6899999999999997E-2</v>
      </c>
      <c r="L2903">
        <v>4.6899999999999997E-2</v>
      </c>
      <c r="M2903">
        <v>4.6899999999999997E-2</v>
      </c>
      <c r="N2903">
        <v>4.6899999999999997E-2</v>
      </c>
      <c r="O2903">
        <v>4.6899999999999997E-2</v>
      </c>
      <c r="P2903">
        <v>4.6899999999999997E-2</v>
      </c>
      <c r="Q2903">
        <v>4.6899999999999997E-2</v>
      </c>
      <c r="R2903">
        <v>4.6899999999999997E-2</v>
      </c>
      <c r="S2903">
        <v>4.6899999999999997E-2</v>
      </c>
      <c r="T2903">
        <v>4.6899999999999997E-2</v>
      </c>
      <c r="U2903">
        <v>4.6899999999999997E-2</v>
      </c>
      <c r="V2903">
        <v>4.6899999999999997E-2</v>
      </c>
      <c r="W2903">
        <v>4.6899999999999997E-2</v>
      </c>
      <c r="X2903">
        <v>4.6899999999999997E-2</v>
      </c>
      <c r="Y2903">
        <v>4.6899999999999997E-2</v>
      </c>
    </row>
    <row r="2904" spans="1:25" hidden="1">
      <c r="A2904" t="s">
        <v>18812</v>
      </c>
      <c r="B2904" t="s">
        <v>728</v>
      </c>
      <c r="C2904" t="s">
        <v>729</v>
      </c>
      <c r="D2904" t="s">
        <v>596</v>
      </c>
      <c r="E2904" t="s">
        <v>597</v>
      </c>
      <c r="F2904" t="s">
        <v>598</v>
      </c>
      <c r="G2904" t="s">
        <v>599</v>
      </c>
      <c r="H2904" t="s">
        <v>600</v>
      </c>
      <c r="I2904" t="s">
        <v>601</v>
      </c>
      <c r="J2904">
        <v>1.9599999999999999E-2</v>
      </c>
      <c r="K2904">
        <v>1.9900000000000001E-2</v>
      </c>
      <c r="L2904">
        <v>2.07E-2</v>
      </c>
      <c r="M2904">
        <v>2.1600000000000001E-2</v>
      </c>
      <c r="N2904">
        <v>2.24E-2</v>
      </c>
      <c r="O2904">
        <v>2.3300000000000001E-2</v>
      </c>
      <c r="P2904">
        <v>2.4299999999999999E-2</v>
      </c>
      <c r="Q2904">
        <v>2.52E-2</v>
      </c>
      <c r="R2904">
        <v>2.53E-2</v>
      </c>
      <c r="S2904">
        <v>2.5600000000000001E-2</v>
      </c>
      <c r="T2904">
        <v>2.58E-2</v>
      </c>
      <c r="U2904">
        <v>2.6100000000000002E-2</v>
      </c>
      <c r="V2904">
        <v>2.64E-2</v>
      </c>
      <c r="W2904">
        <v>2.6700000000000002E-2</v>
      </c>
      <c r="X2904">
        <v>2.7099999999999999E-2</v>
      </c>
      <c r="Y2904">
        <v>2.7400000000000001E-2</v>
      </c>
    </row>
    <row r="2905" spans="1:25" hidden="1">
      <c r="A2905" t="s">
        <v>18812</v>
      </c>
      <c r="B2905" t="s">
        <v>745</v>
      </c>
      <c r="C2905" t="s">
        <v>729</v>
      </c>
      <c r="D2905" t="s">
        <v>671</v>
      </c>
      <c r="E2905" t="s">
        <v>597</v>
      </c>
      <c r="F2905" t="s">
        <v>598</v>
      </c>
      <c r="G2905" t="s">
        <v>599</v>
      </c>
      <c r="H2905" t="s">
        <v>600</v>
      </c>
      <c r="I2905" t="s">
        <v>601</v>
      </c>
      <c r="J2905">
        <v>1E-3</v>
      </c>
      <c r="K2905">
        <v>1E-3</v>
      </c>
      <c r="L2905">
        <v>1E-3</v>
      </c>
      <c r="M2905">
        <v>1E-3</v>
      </c>
      <c r="N2905">
        <v>1E-3</v>
      </c>
      <c r="O2905">
        <v>1E-3</v>
      </c>
      <c r="P2905">
        <v>1E-3</v>
      </c>
      <c r="Q2905">
        <v>1E-3</v>
      </c>
      <c r="R2905">
        <v>1E-3</v>
      </c>
      <c r="S2905">
        <v>1E-3</v>
      </c>
      <c r="T2905">
        <v>1E-3</v>
      </c>
      <c r="U2905">
        <v>1E-3</v>
      </c>
      <c r="V2905">
        <v>1E-3</v>
      </c>
      <c r="W2905">
        <v>1E-3</v>
      </c>
      <c r="X2905">
        <v>1E-3</v>
      </c>
      <c r="Y2905">
        <v>1E-3</v>
      </c>
    </row>
    <row r="2906" spans="1:25" hidden="1">
      <c r="A2906" t="s">
        <v>18812</v>
      </c>
      <c r="B2906" t="s">
        <v>746</v>
      </c>
      <c r="C2906" t="s">
        <v>729</v>
      </c>
      <c r="D2906" t="s">
        <v>671</v>
      </c>
      <c r="E2906" t="s">
        <v>642</v>
      </c>
      <c r="F2906" t="s">
        <v>598</v>
      </c>
      <c r="G2906" t="s">
        <v>599</v>
      </c>
      <c r="H2906" t="s">
        <v>600</v>
      </c>
      <c r="I2906" t="s">
        <v>601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</row>
    <row r="2907" spans="1:25" hidden="1">
      <c r="A2907" t="s">
        <v>18812</v>
      </c>
      <c r="B2907" t="s">
        <v>749</v>
      </c>
      <c r="C2907" t="s">
        <v>729</v>
      </c>
      <c r="D2907" t="s">
        <v>671</v>
      </c>
      <c r="E2907" t="s">
        <v>750</v>
      </c>
      <c r="F2907" t="s">
        <v>598</v>
      </c>
      <c r="G2907" t="s">
        <v>599</v>
      </c>
      <c r="H2907" t="s">
        <v>600</v>
      </c>
      <c r="I2907" t="s">
        <v>601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</row>
    <row r="2908" spans="1:25" hidden="1">
      <c r="A2908" t="s">
        <v>18812</v>
      </c>
      <c r="B2908" t="s">
        <v>761</v>
      </c>
      <c r="C2908" t="s">
        <v>729</v>
      </c>
      <c r="D2908" t="s">
        <v>621</v>
      </c>
      <c r="E2908" t="s">
        <v>597</v>
      </c>
      <c r="F2908" t="s">
        <v>598</v>
      </c>
      <c r="G2908" t="s">
        <v>599</v>
      </c>
      <c r="H2908" t="s">
        <v>600</v>
      </c>
      <c r="I2908" t="s">
        <v>601</v>
      </c>
      <c r="J2908">
        <v>2.9999999999999997E-4</v>
      </c>
      <c r="K2908">
        <v>2.9999999999999997E-4</v>
      </c>
      <c r="L2908">
        <v>2.9999999999999997E-4</v>
      </c>
      <c r="M2908">
        <v>2.9999999999999997E-4</v>
      </c>
      <c r="N2908">
        <v>2.9999999999999997E-4</v>
      </c>
      <c r="O2908">
        <v>2.9999999999999997E-4</v>
      </c>
      <c r="P2908">
        <v>2.9999999999999997E-4</v>
      </c>
      <c r="Q2908">
        <v>2.0000000000000001E-4</v>
      </c>
      <c r="R2908">
        <v>2.0000000000000001E-4</v>
      </c>
      <c r="S2908">
        <v>2.0000000000000001E-4</v>
      </c>
      <c r="T2908">
        <v>2.0000000000000001E-4</v>
      </c>
      <c r="U2908">
        <v>2.0000000000000001E-4</v>
      </c>
      <c r="V2908">
        <v>2.0000000000000001E-4</v>
      </c>
      <c r="W2908">
        <v>2.9999999999999997E-4</v>
      </c>
      <c r="X2908">
        <v>2.9999999999999997E-4</v>
      </c>
      <c r="Y2908">
        <v>2.9999999999999997E-4</v>
      </c>
    </row>
    <row r="2909" spans="1:25" hidden="1">
      <c r="A2909" t="s">
        <v>18812</v>
      </c>
      <c r="B2909" t="s">
        <v>769</v>
      </c>
      <c r="C2909" t="s">
        <v>729</v>
      </c>
      <c r="D2909" t="s">
        <v>621</v>
      </c>
      <c r="E2909" t="s">
        <v>626</v>
      </c>
      <c r="F2909" t="s">
        <v>598</v>
      </c>
      <c r="G2909" t="s">
        <v>599</v>
      </c>
      <c r="H2909" t="s">
        <v>600</v>
      </c>
      <c r="I2909" t="s">
        <v>601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</row>
    <row r="2910" spans="1:25" hidden="1">
      <c r="A2910" t="s">
        <v>18812</v>
      </c>
      <c r="B2910" t="s">
        <v>770</v>
      </c>
      <c r="C2910" t="s">
        <v>729</v>
      </c>
      <c r="D2910" t="s">
        <v>621</v>
      </c>
      <c r="E2910" t="s">
        <v>628</v>
      </c>
      <c r="F2910" t="s">
        <v>598</v>
      </c>
      <c r="G2910" t="s">
        <v>599</v>
      </c>
      <c r="H2910" t="s">
        <v>600</v>
      </c>
      <c r="I2910" t="s">
        <v>601</v>
      </c>
      <c r="J2910">
        <v>3.5000000000000001E-3</v>
      </c>
      <c r="K2910">
        <v>3.3999999999999998E-3</v>
      </c>
      <c r="L2910">
        <v>3.5000000000000001E-3</v>
      </c>
      <c r="M2910">
        <v>3.5000000000000001E-3</v>
      </c>
      <c r="N2910">
        <v>3.5000000000000001E-3</v>
      </c>
      <c r="O2910">
        <v>3.5000000000000001E-3</v>
      </c>
      <c r="P2910">
        <v>3.5999999999999999E-3</v>
      </c>
      <c r="Q2910">
        <v>3.5999999999999999E-3</v>
      </c>
      <c r="R2910">
        <v>3.5999999999999999E-3</v>
      </c>
      <c r="S2910">
        <v>3.5999999999999999E-3</v>
      </c>
      <c r="T2910">
        <v>3.7000000000000002E-3</v>
      </c>
      <c r="U2910">
        <v>3.8E-3</v>
      </c>
      <c r="V2910">
        <v>3.8E-3</v>
      </c>
      <c r="W2910">
        <v>3.8E-3</v>
      </c>
      <c r="X2910">
        <v>3.7000000000000002E-3</v>
      </c>
      <c r="Y2910">
        <v>3.7000000000000002E-3</v>
      </c>
    </row>
    <row r="2911" spans="1:25" hidden="1">
      <c r="A2911" t="s">
        <v>18812</v>
      </c>
      <c r="B2911" t="s">
        <v>771</v>
      </c>
      <c r="C2911" t="s">
        <v>729</v>
      </c>
      <c r="D2911" t="s">
        <v>621</v>
      </c>
      <c r="E2911" t="s">
        <v>692</v>
      </c>
      <c r="F2911" t="s">
        <v>598</v>
      </c>
      <c r="G2911" t="s">
        <v>599</v>
      </c>
      <c r="H2911" t="s">
        <v>600</v>
      </c>
      <c r="I2911" t="s">
        <v>601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</row>
    <row r="2912" spans="1:25" hidden="1">
      <c r="A2912" t="s">
        <v>18812</v>
      </c>
      <c r="B2912" t="s">
        <v>778</v>
      </c>
      <c r="C2912" t="s">
        <v>729</v>
      </c>
      <c r="D2912" t="s">
        <v>632</v>
      </c>
      <c r="E2912" t="s">
        <v>628</v>
      </c>
      <c r="F2912" t="s">
        <v>598</v>
      </c>
      <c r="G2912" t="s">
        <v>599</v>
      </c>
      <c r="H2912" t="s">
        <v>600</v>
      </c>
      <c r="I2912" t="s">
        <v>601</v>
      </c>
      <c r="J2912">
        <v>1E-4</v>
      </c>
      <c r="K2912">
        <v>1E-4</v>
      </c>
      <c r="L2912">
        <v>1E-4</v>
      </c>
      <c r="M2912">
        <v>1E-4</v>
      </c>
      <c r="N2912">
        <v>1E-4</v>
      </c>
      <c r="O2912">
        <v>1E-4</v>
      </c>
      <c r="P2912">
        <v>1E-4</v>
      </c>
      <c r="Q2912">
        <v>1E-4</v>
      </c>
      <c r="R2912">
        <v>1E-4</v>
      </c>
      <c r="S2912">
        <v>1E-4</v>
      </c>
      <c r="T2912">
        <v>1E-4</v>
      </c>
      <c r="U2912">
        <v>1E-4</v>
      </c>
      <c r="V2912">
        <v>1E-4</v>
      </c>
      <c r="W2912">
        <v>1E-4</v>
      </c>
      <c r="X2912">
        <v>1E-4</v>
      </c>
      <c r="Y2912">
        <v>1E-4</v>
      </c>
    </row>
    <row r="2913" spans="1:25" hidden="1">
      <c r="A2913" t="s">
        <v>18812</v>
      </c>
      <c r="B2913" t="s">
        <v>785</v>
      </c>
      <c r="C2913" t="s">
        <v>729</v>
      </c>
      <c r="D2913" t="s">
        <v>640</v>
      </c>
      <c r="E2913" t="s">
        <v>597</v>
      </c>
      <c r="F2913" t="s">
        <v>598</v>
      </c>
      <c r="G2913" t="s">
        <v>599</v>
      </c>
      <c r="H2913" t="s">
        <v>600</v>
      </c>
      <c r="I2913" t="s">
        <v>601</v>
      </c>
      <c r="J2913">
        <v>8.0999999999999996E-3</v>
      </c>
      <c r="K2913">
        <v>8.5000000000000006E-3</v>
      </c>
      <c r="L2913">
        <v>8.8000000000000005E-3</v>
      </c>
      <c r="M2913">
        <v>9.1999999999999998E-3</v>
      </c>
      <c r="N2913">
        <v>9.5999999999999992E-3</v>
      </c>
      <c r="O2913">
        <v>1.01E-2</v>
      </c>
      <c r="P2913">
        <v>1.03E-2</v>
      </c>
      <c r="Q2913">
        <v>1.06E-2</v>
      </c>
      <c r="R2913">
        <v>1.06E-2</v>
      </c>
      <c r="S2913">
        <v>1.0800000000000001E-2</v>
      </c>
      <c r="T2913">
        <v>1.09E-2</v>
      </c>
      <c r="U2913">
        <v>1.09E-2</v>
      </c>
      <c r="V2913">
        <v>1.0999999999999999E-2</v>
      </c>
      <c r="W2913">
        <v>1.12E-2</v>
      </c>
      <c r="X2913">
        <v>1.12E-2</v>
      </c>
      <c r="Y2913">
        <v>1.1299999999999999E-2</v>
      </c>
    </row>
    <row r="2914" spans="1:25" hidden="1">
      <c r="A2914" t="s">
        <v>18812</v>
      </c>
      <c r="B2914" t="s">
        <v>787</v>
      </c>
      <c r="C2914" t="s">
        <v>729</v>
      </c>
      <c r="D2914" t="s">
        <v>640</v>
      </c>
      <c r="E2914" t="s">
        <v>605</v>
      </c>
      <c r="F2914" t="s">
        <v>598</v>
      </c>
      <c r="G2914" t="s">
        <v>599</v>
      </c>
      <c r="H2914" t="s">
        <v>600</v>
      </c>
      <c r="I2914" t="s">
        <v>601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</row>
    <row r="2915" spans="1:25" hidden="1">
      <c r="A2915" t="s">
        <v>18812</v>
      </c>
      <c r="B2915" t="s">
        <v>795</v>
      </c>
      <c r="C2915" t="s">
        <v>729</v>
      </c>
      <c r="D2915" t="s">
        <v>648</v>
      </c>
      <c r="E2915" t="s">
        <v>597</v>
      </c>
      <c r="F2915" t="s">
        <v>598</v>
      </c>
      <c r="G2915" t="s">
        <v>599</v>
      </c>
      <c r="H2915" t="s">
        <v>600</v>
      </c>
      <c r="I2915" t="s">
        <v>601</v>
      </c>
      <c r="J2915">
        <v>5.5999999999999999E-3</v>
      </c>
      <c r="K2915">
        <v>5.4999999999999997E-3</v>
      </c>
      <c r="L2915">
        <v>5.4000000000000003E-3</v>
      </c>
      <c r="M2915">
        <v>5.4000000000000003E-3</v>
      </c>
      <c r="N2915">
        <v>5.3E-3</v>
      </c>
      <c r="O2915">
        <v>5.3E-3</v>
      </c>
      <c r="P2915">
        <v>5.1999999999999998E-3</v>
      </c>
      <c r="Q2915">
        <v>5.1000000000000004E-3</v>
      </c>
      <c r="R2915">
        <v>5.1000000000000004E-3</v>
      </c>
      <c r="S2915">
        <v>5.0000000000000001E-3</v>
      </c>
      <c r="T2915">
        <v>5.0000000000000001E-3</v>
      </c>
      <c r="U2915">
        <v>4.8999999999999998E-3</v>
      </c>
      <c r="V2915">
        <v>4.8999999999999998E-3</v>
      </c>
      <c r="W2915">
        <v>4.8999999999999998E-3</v>
      </c>
      <c r="X2915">
        <v>5.0000000000000001E-3</v>
      </c>
      <c r="Y2915">
        <v>5.0000000000000001E-3</v>
      </c>
    </row>
    <row r="2916" spans="1:25" hidden="1">
      <c r="A2916" t="s">
        <v>18812</v>
      </c>
      <c r="B2916" t="s">
        <v>796</v>
      </c>
      <c r="C2916" t="s">
        <v>729</v>
      </c>
      <c r="D2916" t="s">
        <v>648</v>
      </c>
      <c r="E2916" t="s">
        <v>642</v>
      </c>
      <c r="F2916" t="s">
        <v>598</v>
      </c>
      <c r="G2916" t="s">
        <v>599</v>
      </c>
      <c r="H2916" t="s">
        <v>600</v>
      </c>
      <c r="I2916" t="s">
        <v>601</v>
      </c>
      <c r="J2916">
        <v>3.2000000000000002E-3</v>
      </c>
      <c r="K2916">
        <v>3.2000000000000002E-3</v>
      </c>
      <c r="L2916">
        <v>3.2000000000000002E-3</v>
      </c>
      <c r="M2916">
        <v>3.2000000000000002E-3</v>
      </c>
      <c r="N2916">
        <v>3.2000000000000002E-3</v>
      </c>
      <c r="O2916">
        <v>3.2000000000000002E-3</v>
      </c>
      <c r="P2916">
        <v>3.2000000000000002E-3</v>
      </c>
      <c r="Q2916">
        <v>3.2000000000000002E-3</v>
      </c>
      <c r="R2916">
        <v>3.2000000000000002E-3</v>
      </c>
      <c r="S2916">
        <v>3.2000000000000002E-3</v>
      </c>
      <c r="T2916">
        <v>3.2000000000000002E-3</v>
      </c>
      <c r="U2916">
        <v>3.2000000000000002E-3</v>
      </c>
      <c r="V2916">
        <v>3.2000000000000002E-3</v>
      </c>
      <c r="W2916">
        <v>3.2000000000000002E-3</v>
      </c>
      <c r="X2916">
        <v>3.2000000000000002E-3</v>
      </c>
      <c r="Y2916">
        <v>3.2000000000000002E-3</v>
      </c>
    </row>
    <row r="2917" spans="1:25" hidden="1">
      <c r="A2917" t="s">
        <v>18812</v>
      </c>
      <c r="B2917" t="s">
        <v>801</v>
      </c>
      <c r="C2917" t="s">
        <v>729</v>
      </c>
      <c r="D2917" t="s">
        <v>648</v>
      </c>
      <c r="E2917" t="s">
        <v>619</v>
      </c>
      <c r="F2917" t="s">
        <v>598</v>
      </c>
      <c r="G2917" t="s">
        <v>599</v>
      </c>
      <c r="H2917" t="s">
        <v>600</v>
      </c>
      <c r="I2917" t="s">
        <v>601</v>
      </c>
      <c r="J2917">
        <v>2E-3</v>
      </c>
      <c r="K2917">
        <v>2.3E-3</v>
      </c>
      <c r="L2917">
        <v>2.3E-3</v>
      </c>
      <c r="M2917">
        <v>2.3E-3</v>
      </c>
      <c r="N2917">
        <v>2.3E-3</v>
      </c>
      <c r="O2917">
        <v>2.3E-3</v>
      </c>
      <c r="P2917">
        <v>2.3E-3</v>
      </c>
      <c r="Q2917">
        <v>2.3E-3</v>
      </c>
      <c r="R2917">
        <v>2.3E-3</v>
      </c>
      <c r="S2917">
        <v>2.3E-3</v>
      </c>
      <c r="T2917">
        <v>2.3E-3</v>
      </c>
      <c r="U2917">
        <v>2.3E-3</v>
      </c>
      <c r="V2917">
        <v>2.3E-3</v>
      </c>
      <c r="W2917">
        <v>2E-3</v>
      </c>
      <c r="X2917">
        <v>2E-3</v>
      </c>
      <c r="Y2917">
        <v>2E-3</v>
      </c>
    </row>
    <row r="2918" spans="1:25" hidden="1">
      <c r="A2918" t="s">
        <v>18812</v>
      </c>
      <c r="B2918" t="s">
        <v>802</v>
      </c>
      <c r="C2918" t="s">
        <v>729</v>
      </c>
      <c r="D2918" t="s">
        <v>648</v>
      </c>
      <c r="E2918" t="s">
        <v>676</v>
      </c>
      <c r="F2918" t="s">
        <v>598</v>
      </c>
      <c r="G2918" t="s">
        <v>599</v>
      </c>
      <c r="H2918" t="s">
        <v>600</v>
      </c>
      <c r="I2918" t="s">
        <v>601</v>
      </c>
      <c r="J2918">
        <v>1E-4</v>
      </c>
      <c r="K2918">
        <v>1E-4</v>
      </c>
      <c r="L2918">
        <v>1E-4</v>
      </c>
      <c r="M2918">
        <v>1E-4</v>
      </c>
      <c r="N2918">
        <v>1E-4</v>
      </c>
      <c r="O2918">
        <v>1E-4</v>
      </c>
      <c r="P2918">
        <v>1E-4</v>
      </c>
      <c r="Q2918">
        <v>1E-4</v>
      </c>
      <c r="R2918">
        <v>1E-4</v>
      </c>
      <c r="S2918">
        <v>1E-4</v>
      </c>
      <c r="T2918">
        <v>1E-4</v>
      </c>
      <c r="U2918">
        <v>1E-4</v>
      </c>
      <c r="V2918">
        <v>1E-4</v>
      </c>
      <c r="W2918">
        <v>1E-4</v>
      </c>
      <c r="X2918">
        <v>1E-4</v>
      </c>
      <c r="Y2918">
        <v>1E-4</v>
      </c>
    </row>
    <row r="2919" spans="1:25" hidden="1">
      <c r="A2919" t="s">
        <v>18812</v>
      </c>
      <c r="B2919" t="s">
        <v>803</v>
      </c>
      <c r="C2919" t="s">
        <v>804</v>
      </c>
      <c r="D2919" t="s">
        <v>596</v>
      </c>
      <c r="E2919" t="s">
        <v>597</v>
      </c>
      <c r="F2919" t="s">
        <v>598</v>
      </c>
      <c r="G2919" t="s">
        <v>599</v>
      </c>
      <c r="H2919" t="s">
        <v>600</v>
      </c>
      <c r="I2919" t="s">
        <v>601</v>
      </c>
      <c r="J2919">
        <v>5.1000000000000004E-3</v>
      </c>
      <c r="K2919">
        <v>5.4000000000000003E-3</v>
      </c>
      <c r="L2919">
        <v>5.4999999999999997E-3</v>
      </c>
      <c r="M2919">
        <v>5.7000000000000002E-3</v>
      </c>
      <c r="N2919">
        <v>5.7999999999999996E-3</v>
      </c>
      <c r="O2919">
        <v>5.8999999999999999E-3</v>
      </c>
      <c r="P2919">
        <v>6.1000000000000004E-3</v>
      </c>
      <c r="Q2919">
        <v>6.1999999999999998E-3</v>
      </c>
      <c r="R2919">
        <v>6.1999999999999998E-3</v>
      </c>
      <c r="S2919">
        <v>6.1999999999999998E-3</v>
      </c>
      <c r="T2919">
        <v>6.3E-3</v>
      </c>
      <c r="U2919">
        <v>6.4000000000000003E-3</v>
      </c>
      <c r="V2919">
        <v>6.4000000000000003E-3</v>
      </c>
      <c r="W2919">
        <v>6.4000000000000003E-3</v>
      </c>
      <c r="X2919">
        <v>6.4000000000000003E-3</v>
      </c>
      <c r="Y2919">
        <v>6.4999999999999997E-3</v>
      </c>
    </row>
    <row r="2920" spans="1:25" hidden="1">
      <c r="A2920" t="s">
        <v>18812</v>
      </c>
      <c r="B2920" t="s">
        <v>820</v>
      </c>
      <c r="C2920" t="s">
        <v>804</v>
      </c>
      <c r="D2920" t="s">
        <v>621</v>
      </c>
      <c r="E2920" t="s">
        <v>597</v>
      </c>
      <c r="F2920" t="s">
        <v>598</v>
      </c>
      <c r="G2920" t="s">
        <v>599</v>
      </c>
      <c r="H2920" t="s">
        <v>600</v>
      </c>
      <c r="I2920" t="s">
        <v>601</v>
      </c>
      <c r="J2920">
        <v>2.0000000000000001E-4</v>
      </c>
      <c r="K2920">
        <v>2.0000000000000001E-4</v>
      </c>
      <c r="L2920">
        <v>2.0000000000000001E-4</v>
      </c>
      <c r="M2920">
        <v>2.0000000000000001E-4</v>
      </c>
      <c r="N2920">
        <v>2.0000000000000001E-4</v>
      </c>
      <c r="O2920">
        <v>2.0000000000000001E-4</v>
      </c>
      <c r="P2920">
        <v>2.0000000000000001E-4</v>
      </c>
      <c r="Q2920">
        <v>2.0000000000000001E-4</v>
      </c>
      <c r="R2920">
        <v>2.0000000000000001E-4</v>
      </c>
      <c r="S2920">
        <v>2.0000000000000001E-4</v>
      </c>
      <c r="T2920">
        <v>2.0000000000000001E-4</v>
      </c>
      <c r="U2920">
        <v>2.0000000000000001E-4</v>
      </c>
      <c r="V2920">
        <v>2.0000000000000001E-4</v>
      </c>
      <c r="W2920">
        <v>2.0000000000000001E-4</v>
      </c>
      <c r="X2920">
        <v>2.0000000000000001E-4</v>
      </c>
      <c r="Y2920">
        <v>2.9999999999999997E-4</v>
      </c>
    </row>
    <row r="2921" spans="1:25" hidden="1">
      <c r="A2921" t="s">
        <v>18812</v>
      </c>
      <c r="B2921" t="s">
        <v>825</v>
      </c>
      <c r="C2921" t="s">
        <v>804</v>
      </c>
      <c r="D2921" t="s">
        <v>621</v>
      </c>
      <c r="E2921" t="s">
        <v>628</v>
      </c>
      <c r="F2921" t="s">
        <v>598</v>
      </c>
      <c r="G2921" t="s">
        <v>599</v>
      </c>
      <c r="H2921" t="s">
        <v>600</v>
      </c>
      <c r="I2921" t="s">
        <v>601</v>
      </c>
      <c r="J2921">
        <v>1.8700000000000001E-2</v>
      </c>
      <c r="K2921">
        <v>1.89E-2</v>
      </c>
      <c r="L2921">
        <v>1.89E-2</v>
      </c>
      <c r="M2921">
        <v>1.9E-2</v>
      </c>
      <c r="N2921">
        <v>1.9199999999999998E-2</v>
      </c>
      <c r="O2921">
        <v>1.9199999999999998E-2</v>
      </c>
      <c r="P2921">
        <v>1.9300000000000001E-2</v>
      </c>
      <c r="Q2921">
        <v>1.95E-2</v>
      </c>
      <c r="R2921">
        <v>1.95E-2</v>
      </c>
      <c r="S2921">
        <v>1.9599999999999999E-2</v>
      </c>
      <c r="T2921">
        <v>1.9699999999999999E-2</v>
      </c>
      <c r="U2921">
        <v>1.9699999999999999E-2</v>
      </c>
      <c r="V2921">
        <v>1.9800000000000002E-2</v>
      </c>
      <c r="W2921">
        <v>1.9900000000000001E-2</v>
      </c>
      <c r="X2921">
        <v>2.01E-2</v>
      </c>
      <c r="Y2921">
        <v>2.0199999999999999E-2</v>
      </c>
    </row>
    <row r="2922" spans="1:25" hidden="1">
      <c r="A2922" t="s">
        <v>18812</v>
      </c>
      <c r="B2922" t="s">
        <v>827</v>
      </c>
      <c r="C2922" t="s">
        <v>804</v>
      </c>
      <c r="D2922" t="s">
        <v>828</v>
      </c>
      <c r="E2922" t="s">
        <v>597</v>
      </c>
      <c r="F2922" t="s">
        <v>598</v>
      </c>
      <c r="G2922" t="s">
        <v>599</v>
      </c>
      <c r="H2922" t="s">
        <v>600</v>
      </c>
      <c r="I2922" t="s">
        <v>601</v>
      </c>
      <c r="J2922">
        <v>8.8999999999999999E-3</v>
      </c>
      <c r="K2922">
        <v>8.8000000000000005E-3</v>
      </c>
      <c r="L2922">
        <v>8.6999999999999994E-3</v>
      </c>
      <c r="M2922">
        <v>8.8000000000000005E-3</v>
      </c>
      <c r="N2922">
        <v>8.8000000000000005E-3</v>
      </c>
      <c r="O2922">
        <v>8.6999999999999994E-3</v>
      </c>
      <c r="P2922">
        <v>8.6999999999999994E-3</v>
      </c>
      <c r="Q2922">
        <v>8.6999999999999994E-3</v>
      </c>
      <c r="R2922">
        <v>8.5000000000000006E-3</v>
      </c>
      <c r="S2922">
        <v>8.3999999999999995E-3</v>
      </c>
      <c r="T2922">
        <v>8.3999999999999995E-3</v>
      </c>
      <c r="U2922">
        <v>8.3000000000000001E-3</v>
      </c>
      <c r="V2922">
        <v>8.3000000000000001E-3</v>
      </c>
      <c r="W2922">
        <v>8.3000000000000001E-3</v>
      </c>
      <c r="X2922">
        <v>8.2000000000000007E-3</v>
      </c>
      <c r="Y2922">
        <v>8.2000000000000007E-3</v>
      </c>
    </row>
    <row r="2923" spans="1:25" hidden="1">
      <c r="A2923" t="s">
        <v>18812</v>
      </c>
      <c r="B2923" t="s">
        <v>830</v>
      </c>
      <c r="C2923" t="s">
        <v>804</v>
      </c>
      <c r="D2923" t="s">
        <v>828</v>
      </c>
      <c r="E2923" t="s">
        <v>628</v>
      </c>
      <c r="F2923" t="s">
        <v>831</v>
      </c>
      <c r="G2923" t="s">
        <v>599</v>
      </c>
      <c r="H2923" t="s">
        <v>600</v>
      </c>
      <c r="I2923" t="s">
        <v>601</v>
      </c>
      <c r="J2923">
        <v>1.29E-2</v>
      </c>
      <c r="K2923">
        <v>4.1999999999999997E-3</v>
      </c>
      <c r="L2923">
        <v>3.8999999999999998E-3</v>
      </c>
      <c r="M2923">
        <v>3.5999999999999999E-3</v>
      </c>
      <c r="N2923">
        <v>3.5999999999999999E-3</v>
      </c>
      <c r="O2923">
        <v>3.5999999999999999E-3</v>
      </c>
      <c r="P2923">
        <v>3.5999999999999999E-3</v>
      </c>
      <c r="Q2923">
        <v>3.5000000000000001E-3</v>
      </c>
      <c r="R2923">
        <v>3.5000000000000001E-3</v>
      </c>
      <c r="S2923">
        <v>3.5000000000000001E-3</v>
      </c>
      <c r="T2923">
        <v>3.3999999999999998E-3</v>
      </c>
      <c r="U2923">
        <v>3.3E-3</v>
      </c>
      <c r="V2923">
        <v>3.3E-3</v>
      </c>
      <c r="W2923">
        <v>3.0999999999999999E-3</v>
      </c>
      <c r="X2923">
        <v>2.8999999999999998E-3</v>
      </c>
      <c r="Y2923">
        <v>2.8999999999999998E-3</v>
      </c>
    </row>
    <row r="2924" spans="1:25" hidden="1">
      <c r="A2924" t="s">
        <v>18812</v>
      </c>
      <c r="B2924" t="s">
        <v>832</v>
      </c>
      <c r="C2924" t="s">
        <v>804</v>
      </c>
      <c r="D2924" t="s">
        <v>828</v>
      </c>
      <c r="E2924" t="s">
        <v>628</v>
      </c>
      <c r="F2924" t="s">
        <v>833</v>
      </c>
      <c r="G2924" t="s">
        <v>599</v>
      </c>
      <c r="H2924" t="s">
        <v>600</v>
      </c>
      <c r="I2924" t="s">
        <v>601</v>
      </c>
      <c r="J2924">
        <v>1.0699999999999999E-2</v>
      </c>
      <c r="K2924">
        <v>1.0200000000000001E-2</v>
      </c>
      <c r="L2924">
        <v>9.5999999999999992E-3</v>
      </c>
      <c r="M2924">
        <v>9.1000000000000004E-3</v>
      </c>
      <c r="N2924">
        <v>8.6E-3</v>
      </c>
      <c r="O2924">
        <v>8.0000000000000002E-3</v>
      </c>
      <c r="P2924">
        <v>7.1000000000000004E-3</v>
      </c>
      <c r="Q2924">
        <v>6.4999999999999997E-3</v>
      </c>
      <c r="R2924">
        <v>5.7999999999999996E-3</v>
      </c>
      <c r="S2924">
        <v>5.3E-3</v>
      </c>
      <c r="T2924">
        <v>4.8999999999999998E-3</v>
      </c>
      <c r="U2924">
        <v>4.4000000000000003E-3</v>
      </c>
      <c r="V2924">
        <v>3.8999999999999998E-3</v>
      </c>
      <c r="W2924">
        <v>3.5000000000000001E-3</v>
      </c>
      <c r="X2924">
        <v>3.0999999999999999E-3</v>
      </c>
      <c r="Y2924">
        <v>2.8E-3</v>
      </c>
    </row>
    <row r="2925" spans="1:25" hidden="1">
      <c r="A2925" t="s">
        <v>18812</v>
      </c>
      <c r="B2925" t="s">
        <v>839</v>
      </c>
      <c r="C2925" t="s">
        <v>804</v>
      </c>
      <c r="D2925" t="s">
        <v>648</v>
      </c>
      <c r="E2925" t="s">
        <v>688</v>
      </c>
      <c r="F2925" t="s">
        <v>598</v>
      </c>
      <c r="G2925" t="s">
        <v>599</v>
      </c>
      <c r="H2925" t="s">
        <v>600</v>
      </c>
      <c r="I2925" t="s">
        <v>601</v>
      </c>
      <c r="J2925">
        <v>3.0999999999999999E-3</v>
      </c>
      <c r="K2925">
        <v>3.0999999999999999E-3</v>
      </c>
      <c r="L2925">
        <v>3.0999999999999999E-3</v>
      </c>
      <c r="M2925">
        <v>3.0999999999999999E-3</v>
      </c>
      <c r="N2925">
        <v>3.0999999999999999E-3</v>
      </c>
      <c r="O2925">
        <v>3.0999999999999999E-3</v>
      </c>
      <c r="P2925">
        <v>3.0999999999999999E-3</v>
      </c>
      <c r="Q2925">
        <v>3.2000000000000002E-3</v>
      </c>
      <c r="R2925">
        <v>3.2000000000000002E-3</v>
      </c>
      <c r="S2925">
        <v>3.2000000000000002E-3</v>
      </c>
      <c r="T2925">
        <v>3.2000000000000002E-3</v>
      </c>
      <c r="U2925">
        <v>3.3E-3</v>
      </c>
      <c r="V2925">
        <v>3.3E-3</v>
      </c>
      <c r="W2925">
        <v>3.3E-3</v>
      </c>
      <c r="X2925">
        <v>3.3E-3</v>
      </c>
      <c r="Y2925">
        <v>3.3999999999999998E-3</v>
      </c>
    </row>
    <row r="2926" spans="1:25" hidden="1">
      <c r="A2926" t="s">
        <v>18812</v>
      </c>
      <c r="B2926" t="s">
        <v>842</v>
      </c>
      <c r="C2926" t="s">
        <v>841</v>
      </c>
      <c r="D2926" t="s">
        <v>596</v>
      </c>
      <c r="E2926" t="s">
        <v>597</v>
      </c>
      <c r="F2926" t="s">
        <v>598</v>
      </c>
      <c r="G2926" t="s">
        <v>599</v>
      </c>
      <c r="H2926" t="s">
        <v>600</v>
      </c>
      <c r="I2926" t="s">
        <v>601</v>
      </c>
      <c r="J2926">
        <v>4.19E-2</v>
      </c>
      <c r="K2926">
        <v>4.24E-2</v>
      </c>
      <c r="L2926">
        <v>4.3499999999999997E-2</v>
      </c>
      <c r="M2926">
        <v>4.48E-2</v>
      </c>
      <c r="N2926">
        <v>4.5699999999999998E-2</v>
      </c>
      <c r="O2926">
        <v>4.6399999999999997E-2</v>
      </c>
      <c r="P2926">
        <v>4.7300000000000002E-2</v>
      </c>
      <c r="Q2926">
        <v>4.8000000000000001E-2</v>
      </c>
      <c r="R2926">
        <v>4.8500000000000001E-2</v>
      </c>
      <c r="S2926">
        <v>4.8899999999999999E-2</v>
      </c>
      <c r="T2926">
        <v>4.9099999999999998E-2</v>
      </c>
      <c r="U2926">
        <v>4.9000000000000002E-2</v>
      </c>
      <c r="V2926">
        <v>4.9200000000000001E-2</v>
      </c>
      <c r="W2926">
        <v>4.9500000000000002E-2</v>
      </c>
      <c r="X2926">
        <v>4.9799999999999997E-2</v>
      </c>
      <c r="Y2926">
        <v>5.0299999999999997E-2</v>
      </c>
    </row>
    <row r="2927" spans="1:25" hidden="1">
      <c r="A2927" t="s">
        <v>18812</v>
      </c>
      <c r="B2927" t="s">
        <v>844</v>
      </c>
      <c r="C2927" t="s">
        <v>841</v>
      </c>
      <c r="D2927" t="s">
        <v>596</v>
      </c>
      <c r="E2927" t="s">
        <v>603</v>
      </c>
      <c r="F2927" t="s">
        <v>598</v>
      </c>
      <c r="G2927" t="s">
        <v>599</v>
      </c>
      <c r="H2927" t="s">
        <v>600</v>
      </c>
      <c r="I2927" t="s">
        <v>601</v>
      </c>
      <c r="J2927">
        <v>8.9999999999999998E-4</v>
      </c>
      <c r="K2927">
        <v>8.9999999999999998E-4</v>
      </c>
      <c r="L2927">
        <v>8.9999999999999998E-4</v>
      </c>
      <c r="M2927">
        <v>8.9999999999999998E-4</v>
      </c>
      <c r="N2927">
        <v>8.9999999999999998E-4</v>
      </c>
      <c r="O2927">
        <v>8.9999999999999998E-4</v>
      </c>
      <c r="P2927">
        <v>8.9999999999999998E-4</v>
      </c>
      <c r="Q2927">
        <v>8.9999999999999998E-4</v>
      </c>
      <c r="R2927">
        <v>8.9999999999999998E-4</v>
      </c>
      <c r="S2927">
        <v>8.9999999999999998E-4</v>
      </c>
      <c r="T2927">
        <v>8.9999999999999998E-4</v>
      </c>
      <c r="U2927">
        <v>8.9999999999999998E-4</v>
      </c>
      <c r="V2927">
        <v>8.9999999999999998E-4</v>
      </c>
      <c r="W2927">
        <v>8.9999999999999998E-4</v>
      </c>
      <c r="X2927">
        <v>8.9999999999999998E-4</v>
      </c>
      <c r="Y2927">
        <v>8.9999999999999998E-4</v>
      </c>
    </row>
    <row r="2928" spans="1:25" hidden="1">
      <c r="A2928" t="s">
        <v>18812</v>
      </c>
      <c r="B2928" t="s">
        <v>846</v>
      </c>
      <c r="C2928" t="s">
        <v>841</v>
      </c>
      <c r="D2928" t="s">
        <v>596</v>
      </c>
      <c r="E2928" t="s">
        <v>624</v>
      </c>
      <c r="F2928" t="s">
        <v>598</v>
      </c>
      <c r="G2928" t="s">
        <v>599</v>
      </c>
      <c r="H2928" t="s">
        <v>600</v>
      </c>
      <c r="I2928" t="s">
        <v>601</v>
      </c>
      <c r="J2928">
        <v>2.0000000000000001E-4</v>
      </c>
      <c r="K2928">
        <v>2.0000000000000001E-4</v>
      </c>
      <c r="L2928">
        <v>2.0000000000000001E-4</v>
      </c>
      <c r="M2928">
        <v>2.9999999999999997E-4</v>
      </c>
      <c r="N2928">
        <v>2.9999999999999997E-4</v>
      </c>
      <c r="O2928">
        <v>2.9999999999999997E-4</v>
      </c>
      <c r="P2928">
        <v>2.9999999999999997E-4</v>
      </c>
      <c r="Q2928">
        <v>2.9999999999999997E-4</v>
      </c>
      <c r="R2928">
        <v>2.9999999999999997E-4</v>
      </c>
      <c r="S2928">
        <v>2.9999999999999997E-4</v>
      </c>
      <c r="T2928">
        <v>2.9999999999999997E-4</v>
      </c>
      <c r="U2928">
        <v>2.9999999999999997E-4</v>
      </c>
      <c r="V2928">
        <v>2.9999999999999997E-4</v>
      </c>
      <c r="W2928">
        <v>2.9999999999999997E-4</v>
      </c>
      <c r="X2928">
        <v>2.9999999999999997E-4</v>
      </c>
      <c r="Y2928">
        <v>2.9999999999999997E-4</v>
      </c>
    </row>
    <row r="2929" spans="1:25" hidden="1">
      <c r="A2929" t="s">
        <v>18812</v>
      </c>
      <c r="B2929" t="s">
        <v>847</v>
      </c>
      <c r="C2929" t="s">
        <v>841</v>
      </c>
      <c r="D2929" t="s">
        <v>596</v>
      </c>
      <c r="E2929" t="s">
        <v>808</v>
      </c>
      <c r="F2929" t="s">
        <v>598</v>
      </c>
      <c r="G2929" t="s">
        <v>599</v>
      </c>
      <c r="H2929" t="s">
        <v>600</v>
      </c>
      <c r="I2929" t="s">
        <v>601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</row>
    <row r="2930" spans="1:25" hidden="1">
      <c r="A2930" t="s">
        <v>18812</v>
      </c>
      <c r="B2930" t="s">
        <v>852</v>
      </c>
      <c r="C2930" t="s">
        <v>841</v>
      </c>
      <c r="D2930" t="s">
        <v>596</v>
      </c>
      <c r="E2930" t="s">
        <v>619</v>
      </c>
      <c r="F2930" t="s">
        <v>598</v>
      </c>
      <c r="G2930" t="s">
        <v>599</v>
      </c>
      <c r="H2930" t="s">
        <v>600</v>
      </c>
      <c r="I2930" t="s">
        <v>601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</row>
    <row r="2931" spans="1:25" hidden="1">
      <c r="A2931" t="s">
        <v>18812</v>
      </c>
      <c r="B2931" t="s">
        <v>857</v>
      </c>
      <c r="C2931" t="s">
        <v>841</v>
      </c>
      <c r="D2931" t="s">
        <v>671</v>
      </c>
      <c r="E2931" t="s">
        <v>605</v>
      </c>
      <c r="F2931" t="s">
        <v>598</v>
      </c>
      <c r="G2931" t="s">
        <v>599</v>
      </c>
      <c r="H2931" t="s">
        <v>600</v>
      </c>
      <c r="I2931" t="s">
        <v>601</v>
      </c>
      <c r="J2931">
        <v>2.0000000000000001E-4</v>
      </c>
      <c r="K2931">
        <v>2.0000000000000001E-4</v>
      </c>
      <c r="L2931">
        <v>2.0000000000000001E-4</v>
      </c>
      <c r="M2931">
        <v>2.0000000000000001E-4</v>
      </c>
      <c r="N2931">
        <v>2.0000000000000001E-4</v>
      </c>
      <c r="O2931">
        <v>2.0000000000000001E-4</v>
      </c>
      <c r="P2931">
        <v>2.0000000000000001E-4</v>
      </c>
      <c r="Q2931">
        <v>2.0000000000000001E-4</v>
      </c>
      <c r="R2931">
        <v>2.0000000000000001E-4</v>
      </c>
      <c r="S2931">
        <v>2.0000000000000001E-4</v>
      </c>
      <c r="T2931">
        <v>2.0000000000000001E-4</v>
      </c>
      <c r="U2931">
        <v>2.0000000000000001E-4</v>
      </c>
      <c r="V2931">
        <v>2.0000000000000001E-4</v>
      </c>
      <c r="W2931">
        <v>2.0000000000000001E-4</v>
      </c>
      <c r="X2931">
        <v>2.0000000000000001E-4</v>
      </c>
      <c r="Y2931">
        <v>2.0000000000000001E-4</v>
      </c>
    </row>
    <row r="2932" spans="1:25" hidden="1">
      <c r="A2932" t="s">
        <v>18812</v>
      </c>
      <c r="B2932" t="s">
        <v>862</v>
      </c>
      <c r="C2932" t="s">
        <v>841</v>
      </c>
      <c r="D2932" t="s">
        <v>756</v>
      </c>
      <c r="E2932" t="s">
        <v>597</v>
      </c>
      <c r="F2932" t="s">
        <v>598</v>
      </c>
      <c r="G2932" t="s">
        <v>599</v>
      </c>
      <c r="H2932" t="s">
        <v>600</v>
      </c>
      <c r="I2932" t="s">
        <v>601</v>
      </c>
      <c r="J2932">
        <v>2.8000000000000001E-2</v>
      </c>
      <c r="K2932">
        <v>2.8199999999999999E-2</v>
      </c>
      <c r="L2932">
        <v>2.87E-2</v>
      </c>
      <c r="M2932">
        <v>2.92E-2</v>
      </c>
      <c r="N2932">
        <v>2.9600000000000001E-2</v>
      </c>
      <c r="O2932">
        <v>2.9899999999999999E-2</v>
      </c>
      <c r="P2932">
        <v>3.0200000000000001E-2</v>
      </c>
      <c r="Q2932">
        <v>3.0599999999999999E-2</v>
      </c>
      <c r="R2932">
        <v>3.0800000000000001E-2</v>
      </c>
      <c r="S2932">
        <v>3.1E-2</v>
      </c>
      <c r="T2932">
        <v>3.1E-2</v>
      </c>
      <c r="U2932">
        <v>3.1E-2</v>
      </c>
      <c r="V2932">
        <v>3.1E-2</v>
      </c>
      <c r="W2932">
        <v>3.1199999999999999E-2</v>
      </c>
      <c r="X2932">
        <v>3.1399999999999997E-2</v>
      </c>
      <c r="Y2932">
        <v>3.1600000000000003E-2</v>
      </c>
    </row>
    <row r="2933" spans="1:25" hidden="1">
      <c r="A2933" t="s">
        <v>18812</v>
      </c>
      <c r="B2933" t="s">
        <v>865</v>
      </c>
      <c r="C2933" t="s">
        <v>841</v>
      </c>
      <c r="D2933" t="s">
        <v>866</v>
      </c>
      <c r="E2933" t="s">
        <v>597</v>
      </c>
      <c r="F2933" t="s">
        <v>598</v>
      </c>
      <c r="G2933" t="s">
        <v>599</v>
      </c>
      <c r="H2933" t="s">
        <v>600</v>
      </c>
      <c r="I2933" t="s">
        <v>601</v>
      </c>
      <c r="J2933">
        <v>1.55E-2</v>
      </c>
      <c r="K2933">
        <v>1.55E-2</v>
      </c>
      <c r="L2933">
        <v>1.5599999999999999E-2</v>
      </c>
      <c r="M2933">
        <v>1.5699999999999999E-2</v>
      </c>
      <c r="N2933">
        <v>1.5699999999999999E-2</v>
      </c>
      <c r="O2933">
        <v>1.5699999999999999E-2</v>
      </c>
      <c r="P2933">
        <v>1.5800000000000002E-2</v>
      </c>
      <c r="Q2933">
        <v>1.5800000000000002E-2</v>
      </c>
      <c r="R2933">
        <v>1.5800000000000002E-2</v>
      </c>
      <c r="S2933">
        <v>1.5900000000000001E-2</v>
      </c>
      <c r="T2933">
        <v>1.5900000000000001E-2</v>
      </c>
      <c r="U2933">
        <v>1.5900000000000001E-2</v>
      </c>
      <c r="V2933">
        <v>1.6E-2</v>
      </c>
      <c r="W2933">
        <v>1.61E-2</v>
      </c>
      <c r="X2933">
        <v>1.61E-2</v>
      </c>
      <c r="Y2933">
        <v>1.6199999999999999E-2</v>
      </c>
    </row>
    <row r="2934" spans="1:25" hidden="1">
      <c r="A2934" t="s">
        <v>18812</v>
      </c>
      <c r="B2934" t="s">
        <v>868</v>
      </c>
      <c r="C2934" t="s">
        <v>841</v>
      </c>
      <c r="D2934" t="s">
        <v>621</v>
      </c>
      <c r="E2934" t="s">
        <v>597</v>
      </c>
      <c r="F2934" t="s">
        <v>598</v>
      </c>
      <c r="G2934" t="s">
        <v>599</v>
      </c>
      <c r="H2934" t="s">
        <v>600</v>
      </c>
      <c r="I2934" t="s">
        <v>601</v>
      </c>
      <c r="J2934">
        <v>3.3E-3</v>
      </c>
      <c r="K2934">
        <v>3.5000000000000001E-3</v>
      </c>
      <c r="L2934">
        <v>3.8E-3</v>
      </c>
      <c r="M2934">
        <v>3.8E-3</v>
      </c>
      <c r="N2934">
        <v>4.1000000000000003E-3</v>
      </c>
      <c r="O2934">
        <v>4.1999999999999997E-3</v>
      </c>
      <c r="P2934">
        <v>4.4000000000000003E-3</v>
      </c>
      <c r="Q2934">
        <v>4.5999999999999999E-3</v>
      </c>
      <c r="R2934">
        <v>4.5999999999999999E-3</v>
      </c>
      <c r="S2934">
        <v>4.7000000000000002E-3</v>
      </c>
      <c r="T2934">
        <v>4.7000000000000002E-3</v>
      </c>
      <c r="U2934">
        <v>4.7999999999999996E-3</v>
      </c>
      <c r="V2934">
        <v>4.7999999999999996E-3</v>
      </c>
      <c r="W2934">
        <v>4.7999999999999996E-3</v>
      </c>
      <c r="X2934">
        <v>4.8999999999999998E-3</v>
      </c>
      <c r="Y2934">
        <v>5.0000000000000001E-3</v>
      </c>
    </row>
    <row r="2935" spans="1:25" hidden="1">
      <c r="A2935" t="s">
        <v>18812</v>
      </c>
      <c r="B2935" t="s">
        <v>872</v>
      </c>
      <c r="C2935" t="s">
        <v>841</v>
      </c>
      <c r="D2935" t="s">
        <v>621</v>
      </c>
      <c r="E2935" t="s">
        <v>624</v>
      </c>
      <c r="F2935" t="s">
        <v>598</v>
      </c>
      <c r="G2935" t="s">
        <v>599</v>
      </c>
      <c r="H2935" t="s">
        <v>600</v>
      </c>
      <c r="I2935" t="s">
        <v>601</v>
      </c>
      <c r="J2935">
        <v>1.7500000000000002E-2</v>
      </c>
      <c r="K2935">
        <v>1.77E-2</v>
      </c>
      <c r="L2935">
        <v>1.7899999999999999E-2</v>
      </c>
      <c r="M2935">
        <v>1.7999999999999999E-2</v>
      </c>
      <c r="N2935">
        <v>1.8200000000000001E-2</v>
      </c>
      <c r="O2935">
        <v>1.83E-2</v>
      </c>
      <c r="P2935">
        <v>1.84E-2</v>
      </c>
      <c r="Q2935">
        <v>1.8499999999999999E-2</v>
      </c>
      <c r="R2935">
        <v>1.8499999999999999E-2</v>
      </c>
      <c r="S2935">
        <v>1.8599999999999998E-2</v>
      </c>
      <c r="T2935">
        <v>1.8700000000000001E-2</v>
      </c>
      <c r="U2935">
        <v>1.8700000000000001E-2</v>
      </c>
      <c r="V2935">
        <v>1.8800000000000001E-2</v>
      </c>
      <c r="W2935">
        <v>1.89E-2</v>
      </c>
      <c r="X2935">
        <v>1.89E-2</v>
      </c>
      <c r="Y2935">
        <v>1.9E-2</v>
      </c>
    </row>
    <row r="2936" spans="1:25" hidden="1">
      <c r="A2936" t="s">
        <v>18812</v>
      </c>
      <c r="B2936" t="s">
        <v>874</v>
      </c>
      <c r="C2936" t="s">
        <v>841</v>
      </c>
      <c r="D2936" t="s">
        <v>621</v>
      </c>
      <c r="E2936" t="s">
        <v>688</v>
      </c>
      <c r="F2936" t="s">
        <v>598</v>
      </c>
      <c r="G2936" t="s">
        <v>599</v>
      </c>
      <c r="H2936" t="s">
        <v>600</v>
      </c>
      <c r="I2936" t="s">
        <v>601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</row>
    <row r="2937" spans="1:25" hidden="1">
      <c r="A2937" t="s">
        <v>18812</v>
      </c>
      <c r="B2937" t="s">
        <v>875</v>
      </c>
      <c r="C2937" t="s">
        <v>841</v>
      </c>
      <c r="D2937" t="s">
        <v>621</v>
      </c>
      <c r="E2937" t="s">
        <v>626</v>
      </c>
      <c r="F2937" t="s">
        <v>598</v>
      </c>
      <c r="G2937" t="s">
        <v>599</v>
      </c>
      <c r="H2937" t="s">
        <v>600</v>
      </c>
      <c r="I2937" t="s">
        <v>601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</row>
    <row r="2938" spans="1:25" hidden="1">
      <c r="A2938" t="s">
        <v>18812</v>
      </c>
      <c r="B2938" t="s">
        <v>876</v>
      </c>
      <c r="C2938" t="s">
        <v>841</v>
      </c>
      <c r="D2938" t="s">
        <v>621</v>
      </c>
      <c r="E2938" t="s">
        <v>628</v>
      </c>
      <c r="F2938" t="s">
        <v>598</v>
      </c>
      <c r="G2938" t="s">
        <v>599</v>
      </c>
      <c r="H2938" t="s">
        <v>600</v>
      </c>
      <c r="I2938" t="s">
        <v>601</v>
      </c>
      <c r="J2938">
        <v>1.0999999999999999E-2</v>
      </c>
      <c r="K2938">
        <v>1.0999999999999999E-2</v>
      </c>
      <c r="L2938">
        <v>1.0999999999999999E-2</v>
      </c>
      <c r="M2938">
        <v>1.0999999999999999E-2</v>
      </c>
      <c r="N2938">
        <v>1.09E-2</v>
      </c>
      <c r="O2938">
        <v>1.09E-2</v>
      </c>
      <c r="P2938">
        <v>1.09E-2</v>
      </c>
      <c r="Q2938">
        <v>8.2000000000000007E-3</v>
      </c>
      <c r="R2938">
        <v>8.2000000000000007E-3</v>
      </c>
      <c r="S2938">
        <v>8.2000000000000007E-3</v>
      </c>
      <c r="T2938">
        <v>8.2000000000000007E-3</v>
      </c>
      <c r="U2938">
        <v>8.2000000000000007E-3</v>
      </c>
      <c r="V2938">
        <v>8.2000000000000007E-3</v>
      </c>
      <c r="W2938">
        <v>8.2000000000000007E-3</v>
      </c>
      <c r="X2938">
        <v>8.2000000000000007E-3</v>
      </c>
      <c r="Y2938">
        <v>8.2000000000000007E-3</v>
      </c>
    </row>
    <row r="2939" spans="1:25" hidden="1">
      <c r="A2939" t="s">
        <v>18812</v>
      </c>
      <c r="B2939" t="s">
        <v>877</v>
      </c>
      <c r="C2939" t="s">
        <v>841</v>
      </c>
      <c r="D2939" t="s">
        <v>621</v>
      </c>
      <c r="E2939" t="s">
        <v>692</v>
      </c>
      <c r="F2939" t="s">
        <v>598</v>
      </c>
      <c r="G2939" t="s">
        <v>599</v>
      </c>
      <c r="H2939" t="s">
        <v>600</v>
      </c>
      <c r="I2939" t="s">
        <v>601</v>
      </c>
      <c r="J2939">
        <v>8.9999999999999998E-4</v>
      </c>
      <c r="K2939">
        <v>1E-3</v>
      </c>
      <c r="L2939">
        <v>1E-3</v>
      </c>
      <c r="M2939">
        <v>1E-3</v>
      </c>
      <c r="N2939">
        <v>1E-3</v>
      </c>
      <c r="O2939">
        <v>1.1000000000000001E-3</v>
      </c>
      <c r="P2939">
        <v>1.1999999999999999E-3</v>
      </c>
      <c r="Q2939">
        <v>1.1999999999999999E-3</v>
      </c>
      <c r="R2939">
        <v>1.1999999999999999E-3</v>
      </c>
      <c r="S2939">
        <v>1.1999999999999999E-3</v>
      </c>
      <c r="T2939">
        <v>1.1999999999999999E-3</v>
      </c>
      <c r="U2939">
        <v>1.2999999999999999E-3</v>
      </c>
      <c r="V2939">
        <v>1.2999999999999999E-3</v>
      </c>
      <c r="W2939">
        <v>1.2999999999999999E-3</v>
      </c>
      <c r="X2939">
        <v>1.2999999999999999E-3</v>
      </c>
      <c r="Y2939">
        <v>1.2999999999999999E-3</v>
      </c>
    </row>
    <row r="2940" spans="1:25" hidden="1">
      <c r="A2940" t="s">
        <v>18812</v>
      </c>
      <c r="B2940" t="s">
        <v>882</v>
      </c>
      <c r="C2940" t="s">
        <v>841</v>
      </c>
      <c r="D2940" t="s">
        <v>632</v>
      </c>
      <c r="E2940" t="s">
        <v>597</v>
      </c>
      <c r="F2940" t="s">
        <v>598</v>
      </c>
      <c r="G2940" t="s">
        <v>599</v>
      </c>
      <c r="H2940" t="s">
        <v>600</v>
      </c>
      <c r="I2940" t="s">
        <v>601</v>
      </c>
      <c r="J2940">
        <v>1.1000000000000001E-3</v>
      </c>
      <c r="K2940">
        <v>1.1000000000000001E-3</v>
      </c>
      <c r="L2940">
        <v>1.1000000000000001E-3</v>
      </c>
      <c r="M2940">
        <v>1.1999999999999999E-3</v>
      </c>
      <c r="N2940">
        <v>1.1999999999999999E-3</v>
      </c>
      <c r="O2940">
        <v>1.2999999999999999E-3</v>
      </c>
      <c r="P2940">
        <v>1.2999999999999999E-3</v>
      </c>
      <c r="Q2940">
        <v>1.2999999999999999E-3</v>
      </c>
      <c r="R2940">
        <v>1.4E-3</v>
      </c>
      <c r="S2940">
        <v>1.4E-3</v>
      </c>
      <c r="T2940">
        <v>1.4E-3</v>
      </c>
      <c r="U2940">
        <v>1.4E-3</v>
      </c>
      <c r="V2940">
        <v>1.4E-3</v>
      </c>
      <c r="W2940">
        <v>1.4E-3</v>
      </c>
      <c r="X2940">
        <v>1.4E-3</v>
      </c>
      <c r="Y2940">
        <v>1.4E-3</v>
      </c>
    </row>
    <row r="2941" spans="1:25" hidden="1">
      <c r="A2941" t="s">
        <v>18812</v>
      </c>
      <c r="B2941" t="s">
        <v>883</v>
      </c>
      <c r="C2941" t="s">
        <v>841</v>
      </c>
      <c r="D2941" t="s">
        <v>632</v>
      </c>
      <c r="E2941" t="s">
        <v>624</v>
      </c>
      <c r="F2941" t="s">
        <v>598</v>
      </c>
      <c r="G2941" t="s">
        <v>599</v>
      </c>
      <c r="H2941" t="s">
        <v>600</v>
      </c>
      <c r="I2941" t="s">
        <v>601</v>
      </c>
      <c r="J2941">
        <v>4.5999999999999999E-3</v>
      </c>
      <c r="K2941">
        <v>4.7000000000000002E-3</v>
      </c>
      <c r="L2941">
        <v>4.7000000000000002E-3</v>
      </c>
      <c r="M2941">
        <v>4.7999999999999996E-3</v>
      </c>
      <c r="N2941">
        <v>4.8999999999999998E-3</v>
      </c>
      <c r="O2941">
        <v>4.8999999999999998E-3</v>
      </c>
      <c r="P2941">
        <v>5.0000000000000001E-3</v>
      </c>
      <c r="Q2941">
        <v>5.0000000000000001E-3</v>
      </c>
      <c r="R2941">
        <v>5.0000000000000001E-3</v>
      </c>
      <c r="S2941">
        <v>5.1000000000000004E-3</v>
      </c>
      <c r="T2941">
        <v>5.1000000000000004E-3</v>
      </c>
      <c r="U2941">
        <v>5.1000000000000004E-3</v>
      </c>
      <c r="V2941">
        <v>5.1000000000000004E-3</v>
      </c>
      <c r="W2941">
        <v>5.1999999999999998E-3</v>
      </c>
      <c r="X2941">
        <v>5.1999999999999998E-3</v>
      </c>
      <c r="Y2941">
        <v>5.1999999999999998E-3</v>
      </c>
    </row>
    <row r="2942" spans="1:25" hidden="1">
      <c r="A2942" t="s">
        <v>18812</v>
      </c>
      <c r="B2942" t="s">
        <v>884</v>
      </c>
      <c r="C2942" t="s">
        <v>841</v>
      </c>
      <c r="D2942" t="s">
        <v>632</v>
      </c>
      <c r="E2942" t="s">
        <v>768</v>
      </c>
      <c r="F2942" t="s">
        <v>598</v>
      </c>
      <c r="G2942" t="s">
        <v>599</v>
      </c>
      <c r="H2942" t="s">
        <v>600</v>
      </c>
      <c r="I2942" t="s">
        <v>601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</row>
    <row r="2943" spans="1:25" hidden="1">
      <c r="A2943" t="s">
        <v>18812</v>
      </c>
      <c r="B2943" t="s">
        <v>885</v>
      </c>
      <c r="C2943" t="s">
        <v>841</v>
      </c>
      <c r="D2943" t="s">
        <v>632</v>
      </c>
      <c r="E2943" t="s">
        <v>628</v>
      </c>
      <c r="F2943" t="s">
        <v>598</v>
      </c>
      <c r="G2943" t="s">
        <v>599</v>
      </c>
      <c r="H2943" t="s">
        <v>600</v>
      </c>
      <c r="I2943" t="s">
        <v>601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1E-4</v>
      </c>
      <c r="U2943">
        <v>1E-4</v>
      </c>
      <c r="V2943">
        <v>1E-4</v>
      </c>
      <c r="W2943">
        <v>1E-4</v>
      </c>
      <c r="X2943">
        <v>1E-4</v>
      </c>
      <c r="Y2943">
        <v>1E-4</v>
      </c>
    </row>
    <row r="2944" spans="1:25" hidden="1">
      <c r="A2944" t="s">
        <v>18812</v>
      </c>
      <c r="B2944" t="s">
        <v>889</v>
      </c>
      <c r="C2944" t="s">
        <v>841</v>
      </c>
      <c r="D2944" t="s">
        <v>632</v>
      </c>
      <c r="E2944" t="s">
        <v>781</v>
      </c>
      <c r="F2944" t="s">
        <v>598</v>
      </c>
      <c r="G2944" t="s">
        <v>599</v>
      </c>
      <c r="H2944" t="s">
        <v>600</v>
      </c>
      <c r="I2944" t="s">
        <v>601</v>
      </c>
      <c r="J2944">
        <v>5.9999999999999995E-4</v>
      </c>
      <c r="K2944">
        <v>5.9999999999999995E-4</v>
      </c>
      <c r="L2944">
        <v>5.9999999999999995E-4</v>
      </c>
      <c r="M2944">
        <v>5.9999999999999995E-4</v>
      </c>
      <c r="N2944">
        <v>5.9999999999999995E-4</v>
      </c>
      <c r="O2944">
        <v>5.9999999999999995E-4</v>
      </c>
      <c r="P2944">
        <v>5.9999999999999995E-4</v>
      </c>
      <c r="Q2944">
        <v>5.9999999999999995E-4</v>
      </c>
      <c r="R2944">
        <v>5.9999999999999995E-4</v>
      </c>
      <c r="S2944">
        <v>5.9999999999999995E-4</v>
      </c>
      <c r="T2944">
        <v>5.9999999999999995E-4</v>
      </c>
      <c r="U2944">
        <v>5.9999999999999995E-4</v>
      </c>
      <c r="V2944">
        <v>5.9999999999999995E-4</v>
      </c>
      <c r="W2944">
        <v>5.9999999999999995E-4</v>
      </c>
      <c r="X2944">
        <v>5.9999999999999995E-4</v>
      </c>
      <c r="Y2944">
        <v>5.9999999999999995E-4</v>
      </c>
    </row>
    <row r="2945" spans="1:25" hidden="1">
      <c r="A2945" t="s">
        <v>18812</v>
      </c>
      <c r="B2945" t="s">
        <v>896</v>
      </c>
      <c r="C2945" t="s">
        <v>841</v>
      </c>
      <c r="D2945" t="s">
        <v>640</v>
      </c>
      <c r="E2945" t="s">
        <v>597</v>
      </c>
      <c r="F2945" t="s">
        <v>598</v>
      </c>
      <c r="G2945" t="s">
        <v>599</v>
      </c>
      <c r="H2945" t="s">
        <v>600</v>
      </c>
      <c r="I2945" t="s">
        <v>601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</row>
    <row r="2946" spans="1:25" hidden="1">
      <c r="A2946" t="s">
        <v>18812</v>
      </c>
      <c r="B2946" t="s">
        <v>902</v>
      </c>
      <c r="C2946" t="s">
        <v>841</v>
      </c>
      <c r="D2946" t="s">
        <v>648</v>
      </c>
      <c r="E2946" t="s">
        <v>597</v>
      </c>
      <c r="F2946" t="s">
        <v>598</v>
      </c>
      <c r="G2946" t="s">
        <v>599</v>
      </c>
      <c r="H2946" t="s">
        <v>600</v>
      </c>
      <c r="I2946" t="s">
        <v>601</v>
      </c>
      <c r="J2946">
        <v>4.9200000000000001E-2</v>
      </c>
      <c r="K2946">
        <v>4.9799999999999997E-2</v>
      </c>
      <c r="L2946">
        <v>5.1400000000000001E-2</v>
      </c>
      <c r="M2946">
        <v>5.2200000000000003E-2</v>
      </c>
      <c r="N2946">
        <v>5.3100000000000001E-2</v>
      </c>
      <c r="O2946">
        <v>5.3699999999999998E-2</v>
      </c>
      <c r="P2946">
        <v>5.4300000000000001E-2</v>
      </c>
      <c r="Q2946">
        <v>5.4800000000000001E-2</v>
      </c>
      <c r="R2946">
        <v>5.5199999999999999E-2</v>
      </c>
      <c r="S2946">
        <v>5.5599999999999997E-2</v>
      </c>
      <c r="T2946">
        <v>5.5599999999999997E-2</v>
      </c>
      <c r="U2946">
        <v>5.5500000000000001E-2</v>
      </c>
      <c r="V2946">
        <v>5.57E-2</v>
      </c>
      <c r="W2946">
        <v>5.6000000000000001E-2</v>
      </c>
      <c r="X2946">
        <v>5.62E-2</v>
      </c>
      <c r="Y2946">
        <v>5.6399999999999999E-2</v>
      </c>
    </row>
    <row r="2947" spans="1:25" hidden="1">
      <c r="A2947" t="s">
        <v>18812</v>
      </c>
      <c r="B2947" t="s">
        <v>909</v>
      </c>
      <c r="C2947" t="s">
        <v>841</v>
      </c>
      <c r="D2947" t="s">
        <v>648</v>
      </c>
      <c r="E2947" t="s">
        <v>642</v>
      </c>
      <c r="F2947" t="s">
        <v>598</v>
      </c>
      <c r="G2947" t="s">
        <v>599</v>
      </c>
      <c r="H2947" t="s">
        <v>600</v>
      </c>
      <c r="I2947" t="s">
        <v>601</v>
      </c>
      <c r="J2947">
        <v>2.2000000000000001E-3</v>
      </c>
      <c r="K2947">
        <v>2.2000000000000001E-3</v>
      </c>
      <c r="L2947">
        <v>2.2000000000000001E-3</v>
      </c>
      <c r="M2947">
        <v>2.2000000000000001E-3</v>
      </c>
      <c r="N2947">
        <v>2.3E-3</v>
      </c>
      <c r="O2947">
        <v>2.3E-3</v>
      </c>
      <c r="P2947">
        <v>2.3E-3</v>
      </c>
      <c r="Q2947">
        <v>2.3E-3</v>
      </c>
      <c r="R2947">
        <v>2.3E-3</v>
      </c>
      <c r="S2947">
        <v>2.3E-3</v>
      </c>
      <c r="T2947">
        <v>2.3E-3</v>
      </c>
      <c r="U2947">
        <v>2.3999999999999998E-3</v>
      </c>
      <c r="V2947">
        <v>2.3999999999999998E-3</v>
      </c>
      <c r="W2947">
        <v>2.8E-3</v>
      </c>
      <c r="X2947">
        <v>2.8E-3</v>
      </c>
      <c r="Y2947">
        <v>2.8E-3</v>
      </c>
    </row>
    <row r="2948" spans="1:25" hidden="1">
      <c r="A2948" t="s">
        <v>18812</v>
      </c>
      <c r="B2948" t="s">
        <v>911</v>
      </c>
      <c r="C2948" t="s">
        <v>841</v>
      </c>
      <c r="D2948" t="s">
        <v>648</v>
      </c>
      <c r="E2948" t="s">
        <v>619</v>
      </c>
      <c r="F2948" t="s">
        <v>598</v>
      </c>
      <c r="G2948" t="s">
        <v>599</v>
      </c>
      <c r="H2948" t="s">
        <v>600</v>
      </c>
      <c r="I2948" t="s">
        <v>601</v>
      </c>
      <c r="J2948">
        <v>2.0000000000000001E-4</v>
      </c>
      <c r="K2948">
        <v>2.0000000000000001E-4</v>
      </c>
      <c r="L2948">
        <v>2.0000000000000001E-4</v>
      </c>
      <c r="M2948">
        <v>2.0000000000000001E-4</v>
      </c>
      <c r="N2948">
        <v>2.0000000000000001E-4</v>
      </c>
      <c r="O2948">
        <v>2.0000000000000001E-4</v>
      </c>
      <c r="P2948">
        <v>2.0000000000000001E-4</v>
      </c>
      <c r="Q2948">
        <v>2.0000000000000001E-4</v>
      </c>
      <c r="R2948">
        <v>2.0000000000000001E-4</v>
      </c>
      <c r="S2948">
        <v>2.0000000000000001E-4</v>
      </c>
      <c r="T2948">
        <v>2.0000000000000001E-4</v>
      </c>
      <c r="U2948">
        <v>2.0000000000000001E-4</v>
      </c>
      <c r="V2948">
        <v>2.0000000000000001E-4</v>
      </c>
      <c r="W2948">
        <v>2.0000000000000001E-4</v>
      </c>
      <c r="X2948">
        <v>2.0000000000000001E-4</v>
      </c>
      <c r="Y2948">
        <v>2.0000000000000001E-4</v>
      </c>
    </row>
    <row r="2949" spans="1:25" hidden="1">
      <c r="A2949" t="s">
        <v>18812</v>
      </c>
      <c r="B2949" t="s">
        <v>912</v>
      </c>
      <c r="C2949" t="s">
        <v>841</v>
      </c>
      <c r="D2949" t="s">
        <v>648</v>
      </c>
      <c r="E2949" t="s">
        <v>676</v>
      </c>
      <c r="F2949" t="s">
        <v>598</v>
      </c>
      <c r="G2949" t="s">
        <v>599</v>
      </c>
      <c r="H2949" t="s">
        <v>600</v>
      </c>
      <c r="I2949" t="s">
        <v>601</v>
      </c>
      <c r="J2949">
        <v>1.5900000000000001E-2</v>
      </c>
      <c r="K2949">
        <v>1.5900000000000001E-2</v>
      </c>
      <c r="L2949">
        <v>1.5900000000000001E-2</v>
      </c>
      <c r="M2949">
        <v>1.5900000000000001E-2</v>
      </c>
      <c r="N2949">
        <v>1.5900000000000001E-2</v>
      </c>
      <c r="O2949">
        <v>1.5900000000000001E-2</v>
      </c>
      <c r="P2949">
        <v>1.5900000000000001E-2</v>
      </c>
      <c r="Q2949">
        <v>1.5900000000000001E-2</v>
      </c>
      <c r="R2949">
        <v>1.5900000000000001E-2</v>
      </c>
      <c r="S2949">
        <v>1.5900000000000001E-2</v>
      </c>
      <c r="T2949">
        <v>1.5900000000000001E-2</v>
      </c>
      <c r="U2949">
        <v>1.5900000000000001E-2</v>
      </c>
      <c r="V2949">
        <v>1.5900000000000001E-2</v>
      </c>
      <c r="W2949">
        <v>1.5900000000000001E-2</v>
      </c>
      <c r="X2949">
        <v>1.5900000000000001E-2</v>
      </c>
      <c r="Y2949">
        <v>1.5900000000000001E-2</v>
      </c>
    </row>
    <row r="2950" spans="1:25" hidden="1">
      <c r="A2950" t="s">
        <v>18812</v>
      </c>
      <c r="B2950" t="s">
        <v>916</v>
      </c>
      <c r="C2950" t="s">
        <v>914</v>
      </c>
      <c r="D2950" t="s">
        <v>621</v>
      </c>
      <c r="E2950" t="s">
        <v>628</v>
      </c>
      <c r="F2950" t="s">
        <v>598</v>
      </c>
      <c r="G2950" t="s">
        <v>599</v>
      </c>
      <c r="H2950" t="s">
        <v>600</v>
      </c>
      <c r="I2950" t="s">
        <v>601</v>
      </c>
      <c r="J2950">
        <v>3.4321400000000002E-3</v>
      </c>
      <c r="K2950">
        <v>3.4321400000000002E-3</v>
      </c>
      <c r="L2950">
        <v>3.4804800000000002E-3</v>
      </c>
      <c r="M2950">
        <v>3.4804800000000002E-3</v>
      </c>
      <c r="N2950">
        <v>3.5288199999999998E-3</v>
      </c>
      <c r="O2950">
        <v>3.1904400000000001E-3</v>
      </c>
      <c r="P2950">
        <v>3.1904400000000001E-3</v>
      </c>
      <c r="Q2950">
        <v>3.1904400000000001E-3</v>
      </c>
      <c r="R2950">
        <v>3.1904400000000001E-3</v>
      </c>
      <c r="S2950">
        <v>3.2387800000000001E-3</v>
      </c>
      <c r="T2950">
        <v>3.2387800000000001E-3</v>
      </c>
      <c r="U2950">
        <v>3.2871200000000001E-3</v>
      </c>
      <c r="V2950">
        <v>3.2871200000000001E-3</v>
      </c>
      <c r="W2950">
        <v>3.3354600000000002E-3</v>
      </c>
      <c r="X2950">
        <v>3.3354600000000002E-3</v>
      </c>
      <c r="Y2950">
        <v>3.3354600000000002E-3</v>
      </c>
    </row>
    <row r="2951" spans="1:25" hidden="1">
      <c r="A2951" t="s">
        <v>18812</v>
      </c>
      <c r="B2951" t="s">
        <v>919</v>
      </c>
      <c r="C2951" t="s">
        <v>914</v>
      </c>
      <c r="D2951" t="s">
        <v>648</v>
      </c>
      <c r="E2951" t="s">
        <v>920</v>
      </c>
      <c r="F2951" t="s">
        <v>598</v>
      </c>
      <c r="G2951" t="s">
        <v>599</v>
      </c>
      <c r="H2951" t="s">
        <v>600</v>
      </c>
      <c r="I2951" t="s">
        <v>601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</row>
    <row r="2952" spans="1:25" hidden="1">
      <c r="A2952" t="s">
        <v>18812</v>
      </c>
      <c r="B2952" t="s">
        <v>924</v>
      </c>
      <c r="C2952" t="s">
        <v>925</v>
      </c>
      <c r="D2952" t="s">
        <v>926</v>
      </c>
      <c r="E2952" t="s">
        <v>927</v>
      </c>
      <c r="F2952" t="s">
        <v>598</v>
      </c>
      <c r="G2952" t="s">
        <v>599</v>
      </c>
      <c r="H2952" t="s">
        <v>600</v>
      </c>
      <c r="I2952" t="s">
        <v>601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</row>
    <row r="2953" spans="1:25" hidden="1">
      <c r="A2953" t="s">
        <v>18812</v>
      </c>
      <c r="B2953" t="s">
        <v>935</v>
      </c>
      <c r="C2953" t="s">
        <v>925</v>
      </c>
      <c r="D2953" t="s">
        <v>934</v>
      </c>
      <c r="E2953" t="s">
        <v>605</v>
      </c>
      <c r="F2953" t="s">
        <v>598</v>
      </c>
      <c r="G2953" t="s">
        <v>599</v>
      </c>
      <c r="H2953" t="s">
        <v>600</v>
      </c>
      <c r="I2953" t="s">
        <v>601</v>
      </c>
      <c r="J2953">
        <v>1.8E-3</v>
      </c>
      <c r="K2953">
        <v>1.8E-3</v>
      </c>
      <c r="L2953">
        <v>1.8E-3</v>
      </c>
      <c r="M2953">
        <v>1.8E-3</v>
      </c>
      <c r="N2953">
        <v>1.9E-3</v>
      </c>
      <c r="O2953">
        <v>2E-3</v>
      </c>
      <c r="P2953">
        <v>2E-3</v>
      </c>
      <c r="Q2953">
        <v>2E-3</v>
      </c>
      <c r="R2953">
        <v>2E-3</v>
      </c>
      <c r="S2953">
        <v>2E-3</v>
      </c>
      <c r="T2953">
        <v>2E-3</v>
      </c>
      <c r="U2953">
        <v>2E-3</v>
      </c>
      <c r="V2953">
        <v>2E-3</v>
      </c>
      <c r="W2953">
        <v>2.0999999999999999E-3</v>
      </c>
      <c r="X2953">
        <v>2.0999999999999999E-3</v>
      </c>
      <c r="Y2953">
        <v>2.0999999999999999E-3</v>
      </c>
    </row>
    <row r="2954" spans="1:25" hidden="1">
      <c r="A2954" t="s">
        <v>18812</v>
      </c>
      <c r="B2954" t="s">
        <v>938</v>
      </c>
      <c r="C2954" t="s">
        <v>925</v>
      </c>
      <c r="D2954" t="s">
        <v>934</v>
      </c>
      <c r="E2954" t="s">
        <v>768</v>
      </c>
      <c r="F2954" t="s">
        <v>598</v>
      </c>
      <c r="G2954" t="s">
        <v>599</v>
      </c>
      <c r="H2954" t="s">
        <v>600</v>
      </c>
      <c r="I2954" t="s">
        <v>601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</row>
    <row r="2955" spans="1:25" hidden="1">
      <c r="A2955" t="s">
        <v>18812</v>
      </c>
      <c r="B2955" t="s">
        <v>942</v>
      </c>
      <c r="C2955" t="s">
        <v>943</v>
      </c>
      <c r="D2955" t="s">
        <v>944</v>
      </c>
      <c r="E2955" t="s">
        <v>613</v>
      </c>
      <c r="F2955" t="s">
        <v>598</v>
      </c>
      <c r="G2955" t="s">
        <v>599</v>
      </c>
      <c r="H2955" t="s">
        <v>600</v>
      </c>
      <c r="I2955" t="s">
        <v>601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</row>
    <row r="2956" spans="1:25" hidden="1">
      <c r="A2956" t="s">
        <v>18812</v>
      </c>
      <c r="B2956" t="s">
        <v>947</v>
      </c>
      <c r="C2956" t="s">
        <v>943</v>
      </c>
      <c r="D2956" t="s">
        <v>946</v>
      </c>
      <c r="E2956" t="s">
        <v>948</v>
      </c>
      <c r="F2956" t="s">
        <v>598</v>
      </c>
      <c r="G2956" t="s">
        <v>599</v>
      </c>
      <c r="H2956" t="s">
        <v>600</v>
      </c>
      <c r="I2956" t="s">
        <v>601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</row>
    <row r="2957" spans="1:25" hidden="1">
      <c r="A2957" t="s">
        <v>18812</v>
      </c>
      <c r="B2957" t="s">
        <v>951</v>
      </c>
      <c r="C2957" t="s">
        <v>943</v>
      </c>
      <c r="D2957" t="s">
        <v>934</v>
      </c>
      <c r="E2957" t="s">
        <v>937</v>
      </c>
      <c r="F2957" t="s">
        <v>598</v>
      </c>
      <c r="G2957" t="s">
        <v>599</v>
      </c>
      <c r="H2957" t="s">
        <v>600</v>
      </c>
      <c r="I2957" t="s">
        <v>601</v>
      </c>
      <c r="J2957">
        <v>3.9100000000000003E-2</v>
      </c>
      <c r="K2957">
        <v>3.9800000000000002E-2</v>
      </c>
      <c r="L2957">
        <v>4.0500000000000001E-2</v>
      </c>
      <c r="M2957">
        <v>4.1200000000000001E-2</v>
      </c>
      <c r="N2957">
        <v>4.19E-2</v>
      </c>
      <c r="O2957">
        <v>4.2599999999999999E-2</v>
      </c>
      <c r="P2957">
        <v>4.3400000000000001E-2</v>
      </c>
      <c r="Q2957">
        <v>4.41E-2</v>
      </c>
      <c r="R2957">
        <v>4.4699999999999997E-2</v>
      </c>
      <c r="S2957">
        <v>4.5400000000000003E-2</v>
      </c>
      <c r="T2957">
        <v>4.6100000000000002E-2</v>
      </c>
      <c r="U2957">
        <v>4.6800000000000001E-2</v>
      </c>
      <c r="V2957">
        <v>4.7500000000000001E-2</v>
      </c>
      <c r="W2957">
        <v>4.82E-2</v>
      </c>
      <c r="X2957">
        <v>4.8899999999999999E-2</v>
      </c>
      <c r="Y2957">
        <v>4.9500000000000002E-2</v>
      </c>
    </row>
    <row r="2958" spans="1:25" hidden="1">
      <c r="A2958" t="s">
        <v>18812</v>
      </c>
      <c r="B2958" t="s">
        <v>955</v>
      </c>
      <c r="C2958" t="s">
        <v>956</v>
      </c>
      <c r="D2958" t="s">
        <v>931</v>
      </c>
      <c r="E2958" t="s">
        <v>597</v>
      </c>
      <c r="F2958" t="s">
        <v>598</v>
      </c>
      <c r="G2958" t="s">
        <v>599</v>
      </c>
      <c r="H2958" t="s">
        <v>600</v>
      </c>
      <c r="I2958" t="s">
        <v>601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</row>
    <row r="2959" spans="1:25" hidden="1">
      <c r="A2959" t="s">
        <v>18812</v>
      </c>
      <c r="B2959" t="s">
        <v>960</v>
      </c>
      <c r="C2959" t="s">
        <v>956</v>
      </c>
      <c r="D2959" t="s">
        <v>931</v>
      </c>
      <c r="E2959" t="s">
        <v>961</v>
      </c>
      <c r="F2959" t="s">
        <v>598</v>
      </c>
      <c r="G2959" t="s">
        <v>599</v>
      </c>
      <c r="H2959" t="s">
        <v>600</v>
      </c>
      <c r="I2959" t="s">
        <v>601</v>
      </c>
      <c r="J2959">
        <v>6.9999999999999999E-4</v>
      </c>
      <c r="K2959">
        <v>6.9999999999999999E-4</v>
      </c>
      <c r="L2959">
        <v>6.9999999999999999E-4</v>
      </c>
      <c r="M2959">
        <v>6.9999999999999999E-4</v>
      </c>
      <c r="N2959">
        <v>6.9999999999999999E-4</v>
      </c>
      <c r="O2959">
        <v>6.9999999999999999E-4</v>
      </c>
      <c r="P2959">
        <v>6.9999999999999999E-4</v>
      </c>
      <c r="Q2959">
        <v>6.9999999999999999E-4</v>
      </c>
      <c r="R2959">
        <v>6.9999999999999999E-4</v>
      </c>
      <c r="S2959">
        <v>6.9999999999999999E-4</v>
      </c>
      <c r="T2959">
        <v>6.9999999999999999E-4</v>
      </c>
      <c r="U2959">
        <v>6.9999999999999999E-4</v>
      </c>
      <c r="V2959">
        <v>8.0000000000000004E-4</v>
      </c>
      <c r="W2959">
        <v>8.0000000000000004E-4</v>
      </c>
      <c r="X2959">
        <v>8.0000000000000004E-4</v>
      </c>
      <c r="Y2959">
        <v>8.0000000000000004E-4</v>
      </c>
    </row>
    <row r="2960" spans="1:25" hidden="1">
      <c r="A2960" t="s">
        <v>18812</v>
      </c>
      <c r="B2960" t="s">
        <v>964</v>
      </c>
      <c r="C2960" t="s">
        <v>956</v>
      </c>
      <c r="D2960" t="s">
        <v>934</v>
      </c>
      <c r="E2960" t="s">
        <v>605</v>
      </c>
      <c r="F2960" t="s">
        <v>598</v>
      </c>
      <c r="G2960" t="s">
        <v>599</v>
      </c>
      <c r="H2960" t="s">
        <v>600</v>
      </c>
      <c r="I2960" t="s">
        <v>601</v>
      </c>
      <c r="J2960">
        <v>8.9999999999999998E-4</v>
      </c>
      <c r="K2960">
        <v>8.9999999999999998E-4</v>
      </c>
      <c r="L2960">
        <v>8.9999999999999998E-4</v>
      </c>
      <c r="M2960">
        <v>8.9999999999999998E-4</v>
      </c>
      <c r="N2960">
        <v>8.9999999999999998E-4</v>
      </c>
      <c r="O2960">
        <v>8.9999999999999998E-4</v>
      </c>
      <c r="P2960">
        <v>8.9999999999999998E-4</v>
      </c>
      <c r="Q2960">
        <v>8.9999999999999998E-4</v>
      </c>
      <c r="R2960">
        <v>8.9999999999999998E-4</v>
      </c>
      <c r="S2960">
        <v>8.9999999999999998E-4</v>
      </c>
      <c r="T2960">
        <v>8.9999999999999998E-4</v>
      </c>
      <c r="U2960">
        <v>8.9999999999999998E-4</v>
      </c>
      <c r="V2960">
        <v>8.9999999999999998E-4</v>
      </c>
      <c r="W2960">
        <v>8.9999999999999998E-4</v>
      </c>
      <c r="X2960">
        <v>8.9999999999999998E-4</v>
      </c>
      <c r="Y2960">
        <v>8.9999999999999998E-4</v>
      </c>
    </row>
    <row r="2961" spans="1:25" hidden="1">
      <c r="A2961" t="s">
        <v>18812</v>
      </c>
      <c r="B2961" t="s">
        <v>970</v>
      </c>
      <c r="C2961" t="s">
        <v>971</v>
      </c>
      <c r="D2961" t="s">
        <v>972</v>
      </c>
      <c r="E2961" t="s">
        <v>973</v>
      </c>
      <c r="F2961" t="s">
        <v>598</v>
      </c>
      <c r="G2961" t="s">
        <v>599</v>
      </c>
      <c r="H2961" t="s">
        <v>600</v>
      </c>
      <c r="I2961" t="s">
        <v>601</v>
      </c>
      <c r="J2961">
        <v>6.1999999999999998E-3</v>
      </c>
      <c r="K2961">
        <v>6.3E-3</v>
      </c>
      <c r="L2961">
        <v>6.3E-3</v>
      </c>
      <c r="M2961">
        <v>6.4000000000000003E-3</v>
      </c>
      <c r="N2961">
        <v>6.4000000000000003E-3</v>
      </c>
      <c r="O2961">
        <v>6.4999999999999997E-3</v>
      </c>
      <c r="P2961">
        <v>6.4999999999999997E-3</v>
      </c>
      <c r="Q2961">
        <v>6.6E-3</v>
      </c>
      <c r="R2961">
        <v>6.6E-3</v>
      </c>
      <c r="S2961">
        <v>6.7000000000000002E-3</v>
      </c>
      <c r="T2961">
        <v>6.7000000000000002E-3</v>
      </c>
      <c r="U2961">
        <v>6.7999999999999996E-3</v>
      </c>
      <c r="V2961">
        <v>6.7999999999999996E-3</v>
      </c>
      <c r="W2961">
        <v>6.8999999999999999E-3</v>
      </c>
      <c r="X2961">
        <v>6.8999999999999999E-3</v>
      </c>
      <c r="Y2961">
        <v>6.8999999999999999E-3</v>
      </c>
    </row>
    <row r="2962" spans="1:25" hidden="1">
      <c r="A2962" t="s">
        <v>18812</v>
      </c>
      <c r="B2962" t="s">
        <v>981</v>
      </c>
      <c r="C2962" t="s">
        <v>980</v>
      </c>
      <c r="D2962" t="s">
        <v>982</v>
      </c>
      <c r="E2962" t="s">
        <v>613</v>
      </c>
      <c r="F2962" t="s">
        <v>598</v>
      </c>
      <c r="G2962" t="s">
        <v>599</v>
      </c>
      <c r="H2962" t="s">
        <v>600</v>
      </c>
      <c r="I2962" t="s">
        <v>601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</row>
    <row r="2963" spans="1:25" hidden="1">
      <c r="A2963" t="s">
        <v>18812</v>
      </c>
      <c r="B2963" t="s">
        <v>983</v>
      </c>
      <c r="C2963" t="s">
        <v>980</v>
      </c>
      <c r="D2963" t="s">
        <v>982</v>
      </c>
      <c r="E2963" t="s">
        <v>984</v>
      </c>
      <c r="F2963" t="s">
        <v>598</v>
      </c>
      <c r="G2963" t="s">
        <v>599</v>
      </c>
      <c r="H2963" t="s">
        <v>600</v>
      </c>
      <c r="I2963" t="s">
        <v>601</v>
      </c>
      <c r="J2963">
        <v>2.0000000000000001E-4</v>
      </c>
      <c r="K2963">
        <v>2.0000000000000001E-4</v>
      </c>
      <c r="L2963">
        <v>2.0000000000000001E-4</v>
      </c>
      <c r="M2963">
        <v>2.0000000000000001E-4</v>
      </c>
      <c r="N2963">
        <v>2.0000000000000001E-4</v>
      </c>
      <c r="O2963">
        <v>2.0000000000000001E-4</v>
      </c>
      <c r="P2963">
        <v>2.0000000000000001E-4</v>
      </c>
      <c r="Q2963">
        <v>2.0000000000000001E-4</v>
      </c>
      <c r="R2963">
        <v>2.0000000000000001E-4</v>
      </c>
      <c r="S2963">
        <v>2.0000000000000001E-4</v>
      </c>
      <c r="T2963">
        <v>2.0000000000000001E-4</v>
      </c>
      <c r="U2963">
        <v>2.0000000000000001E-4</v>
      </c>
      <c r="V2963">
        <v>2.0000000000000001E-4</v>
      </c>
      <c r="W2963">
        <v>2.0000000000000001E-4</v>
      </c>
      <c r="X2963">
        <v>2.0000000000000001E-4</v>
      </c>
      <c r="Y2963">
        <v>2.0000000000000001E-4</v>
      </c>
    </row>
    <row r="2964" spans="1:25" hidden="1">
      <c r="A2964" t="s">
        <v>18812</v>
      </c>
      <c r="B2964" t="s">
        <v>991</v>
      </c>
      <c r="C2964" t="s">
        <v>980</v>
      </c>
      <c r="D2964" t="s">
        <v>648</v>
      </c>
      <c r="E2964" t="s">
        <v>927</v>
      </c>
      <c r="F2964" t="s">
        <v>598</v>
      </c>
      <c r="G2964" t="s">
        <v>599</v>
      </c>
      <c r="H2964" t="s">
        <v>600</v>
      </c>
      <c r="I2964" t="s">
        <v>601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</row>
    <row r="2965" spans="1:25" hidden="1">
      <c r="A2965" t="s">
        <v>18812</v>
      </c>
      <c r="B2965" t="s">
        <v>993</v>
      </c>
      <c r="C2965" t="s">
        <v>980</v>
      </c>
      <c r="D2965" t="s">
        <v>648</v>
      </c>
      <c r="E2965" t="s">
        <v>678</v>
      </c>
      <c r="F2965" t="s">
        <v>598</v>
      </c>
      <c r="G2965" t="s">
        <v>599</v>
      </c>
      <c r="H2965" t="s">
        <v>600</v>
      </c>
      <c r="I2965" t="s">
        <v>601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</row>
    <row r="2966" spans="1:25" hidden="1">
      <c r="A2966" t="s">
        <v>18812</v>
      </c>
      <c r="B2966" t="s">
        <v>997</v>
      </c>
      <c r="C2966" t="s">
        <v>998</v>
      </c>
      <c r="D2966" t="s">
        <v>999</v>
      </c>
      <c r="E2966" t="s">
        <v>1000</v>
      </c>
      <c r="F2966" t="s">
        <v>598</v>
      </c>
      <c r="G2966" t="s">
        <v>599</v>
      </c>
      <c r="H2966" t="s">
        <v>600</v>
      </c>
      <c r="I2966" t="s">
        <v>601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</row>
    <row r="2967" spans="1:25" hidden="1">
      <c r="A2967" t="s">
        <v>18812</v>
      </c>
      <c r="B2967" t="s">
        <v>1001</v>
      </c>
      <c r="C2967" t="s">
        <v>998</v>
      </c>
      <c r="D2967" t="s">
        <v>999</v>
      </c>
      <c r="E2967" t="s">
        <v>1002</v>
      </c>
      <c r="F2967" t="s">
        <v>598</v>
      </c>
      <c r="G2967" t="s">
        <v>599</v>
      </c>
      <c r="H2967" t="s">
        <v>600</v>
      </c>
      <c r="I2967" t="s">
        <v>601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</row>
    <row r="2968" spans="1:25" hidden="1">
      <c r="A2968" t="s">
        <v>18812</v>
      </c>
      <c r="B2968" t="s">
        <v>1007</v>
      </c>
      <c r="C2968" t="s">
        <v>998</v>
      </c>
      <c r="D2968" t="s">
        <v>999</v>
      </c>
      <c r="E2968" t="s">
        <v>1008</v>
      </c>
      <c r="F2968" t="s">
        <v>598</v>
      </c>
      <c r="G2968" t="s">
        <v>599</v>
      </c>
      <c r="H2968" t="s">
        <v>600</v>
      </c>
      <c r="I2968" t="s">
        <v>601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</row>
    <row r="2969" spans="1:25" hidden="1">
      <c r="A2969" t="s">
        <v>18812</v>
      </c>
      <c r="B2969" t="s">
        <v>1009</v>
      </c>
      <c r="C2969" t="s">
        <v>998</v>
      </c>
      <c r="D2969" t="s">
        <v>999</v>
      </c>
      <c r="E2969" t="s">
        <v>1010</v>
      </c>
      <c r="F2969" t="s">
        <v>598</v>
      </c>
      <c r="G2969" t="s">
        <v>599</v>
      </c>
      <c r="H2969" t="s">
        <v>600</v>
      </c>
      <c r="I2969" t="s">
        <v>601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</row>
    <row r="2970" spans="1:25" hidden="1">
      <c r="A2970" t="s">
        <v>18812</v>
      </c>
      <c r="B2970" t="s">
        <v>1015</v>
      </c>
      <c r="C2970" t="s">
        <v>1016</v>
      </c>
      <c r="D2970" t="s">
        <v>1017</v>
      </c>
      <c r="E2970" t="s">
        <v>1018</v>
      </c>
      <c r="F2970" t="s">
        <v>598</v>
      </c>
      <c r="G2970" t="s">
        <v>599</v>
      </c>
      <c r="H2970" t="s">
        <v>600</v>
      </c>
      <c r="I2970" t="s">
        <v>601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</row>
    <row r="2971" spans="1:25" hidden="1">
      <c r="A2971" t="s">
        <v>18812</v>
      </c>
      <c r="B2971" t="s">
        <v>1019</v>
      </c>
      <c r="C2971" t="s">
        <v>1016</v>
      </c>
      <c r="D2971" t="s">
        <v>1017</v>
      </c>
      <c r="E2971" t="s">
        <v>1020</v>
      </c>
      <c r="F2971" t="s">
        <v>598</v>
      </c>
      <c r="G2971" t="s">
        <v>599</v>
      </c>
      <c r="H2971" t="s">
        <v>600</v>
      </c>
      <c r="I2971" t="s">
        <v>601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</row>
    <row r="2972" spans="1:25" hidden="1">
      <c r="A2972" t="s">
        <v>18812</v>
      </c>
      <c r="B2972" t="s">
        <v>1021</v>
      </c>
      <c r="C2972" t="s">
        <v>1016</v>
      </c>
      <c r="D2972" t="s">
        <v>1017</v>
      </c>
      <c r="E2972" t="s">
        <v>1022</v>
      </c>
      <c r="F2972" t="s">
        <v>598</v>
      </c>
      <c r="G2972" t="s">
        <v>599</v>
      </c>
      <c r="H2972" t="s">
        <v>600</v>
      </c>
      <c r="I2972" t="s">
        <v>601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</row>
    <row r="2973" spans="1:25" hidden="1">
      <c r="A2973" t="s">
        <v>18812</v>
      </c>
      <c r="B2973" t="s">
        <v>1023</v>
      </c>
      <c r="C2973" t="s">
        <v>1016</v>
      </c>
      <c r="D2973" t="s">
        <v>1017</v>
      </c>
      <c r="E2973" t="s">
        <v>1024</v>
      </c>
      <c r="F2973" t="s">
        <v>598</v>
      </c>
      <c r="G2973" t="s">
        <v>599</v>
      </c>
      <c r="H2973" t="s">
        <v>600</v>
      </c>
      <c r="I2973" t="s">
        <v>601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</row>
    <row r="2974" spans="1:25" hidden="1">
      <c r="A2974" t="s">
        <v>18812</v>
      </c>
      <c r="B2974" t="s">
        <v>1025</v>
      </c>
      <c r="C2974" t="s">
        <v>1016</v>
      </c>
      <c r="D2974" t="s">
        <v>1017</v>
      </c>
      <c r="E2974" t="s">
        <v>1026</v>
      </c>
      <c r="F2974" t="s">
        <v>598</v>
      </c>
      <c r="G2974" t="s">
        <v>599</v>
      </c>
      <c r="H2974" t="s">
        <v>600</v>
      </c>
      <c r="I2974" t="s">
        <v>601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</row>
    <row r="2975" spans="1:25" hidden="1">
      <c r="A2975" t="s">
        <v>18812</v>
      </c>
      <c r="B2975" t="s">
        <v>1027</v>
      </c>
      <c r="C2975" t="s">
        <v>1016</v>
      </c>
      <c r="D2975" t="s">
        <v>1017</v>
      </c>
      <c r="E2975" t="s">
        <v>1028</v>
      </c>
      <c r="F2975" t="s">
        <v>598</v>
      </c>
      <c r="G2975" t="s">
        <v>599</v>
      </c>
      <c r="H2975" t="s">
        <v>600</v>
      </c>
      <c r="I2975" t="s">
        <v>601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</row>
    <row r="2976" spans="1:25" hidden="1">
      <c r="A2976" t="s">
        <v>18812</v>
      </c>
      <c r="B2976" t="s">
        <v>1029</v>
      </c>
      <c r="C2976" t="s">
        <v>1016</v>
      </c>
      <c r="D2976" t="s">
        <v>1017</v>
      </c>
      <c r="E2976" t="s">
        <v>1030</v>
      </c>
      <c r="F2976" t="s">
        <v>598</v>
      </c>
      <c r="G2976" t="s">
        <v>599</v>
      </c>
      <c r="H2976" t="s">
        <v>600</v>
      </c>
      <c r="I2976" t="s">
        <v>601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</row>
    <row r="2977" spans="1:25" hidden="1">
      <c r="A2977" t="s">
        <v>18812</v>
      </c>
      <c r="B2977" t="s">
        <v>1031</v>
      </c>
      <c r="C2977" t="s">
        <v>1016</v>
      </c>
      <c r="D2977" t="s">
        <v>1017</v>
      </c>
      <c r="E2977" t="s">
        <v>630</v>
      </c>
      <c r="F2977" t="s">
        <v>598</v>
      </c>
      <c r="G2977" t="s">
        <v>599</v>
      </c>
      <c r="H2977" t="s">
        <v>600</v>
      </c>
      <c r="I2977" t="s">
        <v>601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</row>
    <row r="2978" spans="1:25" hidden="1">
      <c r="A2978" t="s">
        <v>18812</v>
      </c>
      <c r="B2978" t="s">
        <v>1032</v>
      </c>
      <c r="C2978" t="s">
        <v>1016</v>
      </c>
      <c r="D2978" t="s">
        <v>1017</v>
      </c>
      <c r="E2978" t="s">
        <v>1033</v>
      </c>
      <c r="F2978" t="s">
        <v>598</v>
      </c>
      <c r="G2978" t="s">
        <v>599</v>
      </c>
      <c r="H2978" t="s">
        <v>600</v>
      </c>
      <c r="I2978" t="s">
        <v>601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</row>
    <row r="2979" spans="1:25" hidden="1">
      <c r="A2979" t="s">
        <v>18812</v>
      </c>
      <c r="B2979" t="s">
        <v>1037</v>
      </c>
      <c r="C2979" t="s">
        <v>1016</v>
      </c>
      <c r="D2979" t="s">
        <v>1017</v>
      </c>
      <c r="E2979" t="s">
        <v>1038</v>
      </c>
      <c r="F2979" t="s">
        <v>598</v>
      </c>
      <c r="G2979" t="s">
        <v>599</v>
      </c>
      <c r="H2979" t="s">
        <v>600</v>
      </c>
      <c r="I2979" t="s">
        <v>601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</row>
    <row r="2980" spans="1:25" hidden="1">
      <c r="A2980" t="s">
        <v>18812</v>
      </c>
      <c r="B2980" t="s">
        <v>1039</v>
      </c>
      <c r="C2980" t="s">
        <v>1016</v>
      </c>
      <c r="D2980" t="s">
        <v>1017</v>
      </c>
      <c r="E2980" t="s">
        <v>1040</v>
      </c>
      <c r="F2980" t="s">
        <v>598</v>
      </c>
      <c r="G2980" t="s">
        <v>599</v>
      </c>
      <c r="H2980" t="s">
        <v>600</v>
      </c>
      <c r="I2980" t="s">
        <v>601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</row>
    <row r="2981" spans="1:25" hidden="1">
      <c r="A2981" t="s">
        <v>18812</v>
      </c>
      <c r="B2981" t="s">
        <v>1041</v>
      </c>
      <c r="C2981" t="s">
        <v>1016</v>
      </c>
      <c r="D2981" t="s">
        <v>1017</v>
      </c>
      <c r="E2981" t="s">
        <v>1042</v>
      </c>
      <c r="F2981" t="s">
        <v>598</v>
      </c>
      <c r="G2981" t="s">
        <v>599</v>
      </c>
      <c r="H2981" t="s">
        <v>600</v>
      </c>
      <c r="I2981" t="s">
        <v>601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</row>
    <row r="2982" spans="1:25" hidden="1">
      <c r="A2982" t="s">
        <v>18812</v>
      </c>
      <c r="B2982" t="s">
        <v>1045</v>
      </c>
      <c r="C2982" t="s">
        <v>1016</v>
      </c>
      <c r="D2982" t="s">
        <v>1017</v>
      </c>
      <c r="E2982" t="s">
        <v>1046</v>
      </c>
      <c r="F2982" t="s">
        <v>598</v>
      </c>
      <c r="G2982" t="s">
        <v>599</v>
      </c>
      <c r="H2982" t="s">
        <v>600</v>
      </c>
      <c r="I2982" t="s">
        <v>601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</row>
    <row r="2983" spans="1:25" hidden="1">
      <c r="A2983" t="s">
        <v>18812</v>
      </c>
      <c r="B2983" t="s">
        <v>1047</v>
      </c>
      <c r="C2983" t="s">
        <v>1016</v>
      </c>
      <c r="D2983" t="s">
        <v>1017</v>
      </c>
      <c r="E2983" t="s">
        <v>1048</v>
      </c>
      <c r="F2983" t="s">
        <v>598</v>
      </c>
      <c r="G2983" t="s">
        <v>599</v>
      </c>
      <c r="H2983" t="s">
        <v>600</v>
      </c>
      <c r="I2983" t="s">
        <v>601</v>
      </c>
      <c r="J2983">
        <v>3.3700000000000001E-2</v>
      </c>
      <c r="K2983">
        <v>3.5299999999999998E-2</v>
      </c>
      <c r="L2983">
        <v>3.7100000000000001E-2</v>
      </c>
      <c r="M2983">
        <v>3.9E-2</v>
      </c>
      <c r="N2983">
        <v>4.0899999999999999E-2</v>
      </c>
      <c r="O2983">
        <v>4.2999999999999997E-2</v>
      </c>
      <c r="P2983">
        <v>4.41E-2</v>
      </c>
      <c r="Q2983">
        <v>4.53E-2</v>
      </c>
      <c r="R2983">
        <v>4.58E-2</v>
      </c>
      <c r="S2983">
        <v>4.6300000000000001E-2</v>
      </c>
      <c r="T2983">
        <v>4.6800000000000001E-2</v>
      </c>
      <c r="U2983">
        <v>4.7300000000000002E-2</v>
      </c>
      <c r="V2983">
        <v>4.7800000000000002E-2</v>
      </c>
      <c r="W2983">
        <v>4.8300000000000003E-2</v>
      </c>
      <c r="X2983">
        <v>4.8899999999999999E-2</v>
      </c>
      <c r="Y2983">
        <v>4.9399999999999999E-2</v>
      </c>
    </row>
    <row r="2984" spans="1:25" hidden="1">
      <c r="A2984" t="s">
        <v>18812</v>
      </c>
      <c r="B2984" t="s">
        <v>1049</v>
      </c>
      <c r="C2984" t="s">
        <v>1016</v>
      </c>
      <c r="D2984" t="s">
        <v>1050</v>
      </c>
      <c r="E2984" t="s">
        <v>1024</v>
      </c>
      <c r="F2984" t="s">
        <v>598</v>
      </c>
      <c r="G2984" t="s">
        <v>599</v>
      </c>
      <c r="H2984" t="s">
        <v>600</v>
      </c>
      <c r="I2984" t="s">
        <v>601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</row>
    <row r="2985" spans="1:25" hidden="1">
      <c r="A2985" t="s">
        <v>18812</v>
      </c>
      <c r="B2985" t="s">
        <v>1051</v>
      </c>
      <c r="C2985" t="s">
        <v>1016</v>
      </c>
      <c r="D2985" t="s">
        <v>1050</v>
      </c>
      <c r="E2985" t="s">
        <v>1052</v>
      </c>
      <c r="F2985" t="s">
        <v>598</v>
      </c>
      <c r="G2985" t="s">
        <v>599</v>
      </c>
      <c r="H2985" t="s">
        <v>600</v>
      </c>
      <c r="I2985" t="s">
        <v>601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</row>
    <row r="2986" spans="1:25" hidden="1">
      <c r="A2986" t="s">
        <v>18812</v>
      </c>
      <c r="B2986" t="s">
        <v>1053</v>
      </c>
      <c r="C2986" t="s">
        <v>1016</v>
      </c>
      <c r="D2986" t="s">
        <v>1050</v>
      </c>
      <c r="E2986" t="s">
        <v>1000</v>
      </c>
      <c r="F2986" t="s">
        <v>598</v>
      </c>
      <c r="G2986" t="s">
        <v>599</v>
      </c>
      <c r="H2986" t="s">
        <v>600</v>
      </c>
      <c r="I2986" t="s">
        <v>601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</row>
    <row r="2987" spans="1:25" hidden="1">
      <c r="A2987" t="s">
        <v>18812</v>
      </c>
      <c r="B2987" t="s">
        <v>1054</v>
      </c>
      <c r="C2987" t="s">
        <v>1016</v>
      </c>
      <c r="D2987" t="s">
        <v>1050</v>
      </c>
      <c r="E2987" t="s">
        <v>1055</v>
      </c>
      <c r="F2987" t="s">
        <v>598</v>
      </c>
      <c r="G2987" t="s">
        <v>599</v>
      </c>
      <c r="H2987" t="s">
        <v>600</v>
      </c>
      <c r="I2987" t="s">
        <v>601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</row>
    <row r="2988" spans="1:25" hidden="1">
      <c r="A2988" t="s">
        <v>18812</v>
      </c>
      <c r="B2988" t="s">
        <v>1056</v>
      </c>
      <c r="C2988" t="s">
        <v>1016</v>
      </c>
      <c r="D2988" t="s">
        <v>1050</v>
      </c>
      <c r="E2988" t="s">
        <v>1002</v>
      </c>
      <c r="F2988" t="s">
        <v>598</v>
      </c>
      <c r="G2988" t="s">
        <v>599</v>
      </c>
      <c r="H2988" t="s">
        <v>600</v>
      </c>
      <c r="I2988" t="s">
        <v>601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</row>
    <row r="2989" spans="1:25" hidden="1">
      <c r="A2989" t="s">
        <v>18812</v>
      </c>
      <c r="B2989" t="s">
        <v>1059</v>
      </c>
      <c r="C2989" t="s">
        <v>1016</v>
      </c>
      <c r="D2989" t="s">
        <v>1050</v>
      </c>
      <c r="E2989" t="s">
        <v>1042</v>
      </c>
      <c r="F2989" t="s">
        <v>598</v>
      </c>
      <c r="G2989" t="s">
        <v>599</v>
      </c>
      <c r="H2989" t="s">
        <v>600</v>
      </c>
      <c r="I2989" t="s">
        <v>601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</row>
    <row r="2990" spans="1:25" hidden="1">
      <c r="A2990" t="s">
        <v>18812</v>
      </c>
      <c r="B2990" t="s">
        <v>1060</v>
      </c>
      <c r="C2990" t="s">
        <v>1016</v>
      </c>
      <c r="D2990" t="s">
        <v>1050</v>
      </c>
      <c r="E2990" t="s">
        <v>1044</v>
      </c>
      <c r="F2990" t="s">
        <v>598</v>
      </c>
      <c r="G2990" t="s">
        <v>599</v>
      </c>
      <c r="H2990" t="s">
        <v>600</v>
      </c>
      <c r="I2990" t="s">
        <v>601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</row>
    <row r="2991" spans="1:25" hidden="1">
      <c r="A2991" t="s">
        <v>18812</v>
      </c>
      <c r="B2991" t="s">
        <v>1061</v>
      </c>
      <c r="C2991" t="s">
        <v>1016</v>
      </c>
      <c r="D2991" t="s">
        <v>1050</v>
      </c>
      <c r="E2991" t="s">
        <v>1048</v>
      </c>
      <c r="F2991" t="s">
        <v>598</v>
      </c>
      <c r="G2991" t="s">
        <v>599</v>
      </c>
      <c r="H2991" t="s">
        <v>600</v>
      </c>
      <c r="I2991" t="s">
        <v>601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</row>
    <row r="2992" spans="1:25" hidden="1">
      <c r="A2992" t="s">
        <v>18812</v>
      </c>
      <c r="B2992" t="s">
        <v>1062</v>
      </c>
      <c r="C2992" t="s">
        <v>1016</v>
      </c>
      <c r="D2992" t="s">
        <v>1063</v>
      </c>
      <c r="E2992" t="s">
        <v>1018</v>
      </c>
      <c r="F2992" t="s">
        <v>598</v>
      </c>
      <c r="G2992" t="s">
        <v>599</v>
      </c>
      <c r="H2992" t="s">
        <v>600</v>
      </c>
      <c r="I2992" t="s">
        <v>601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</row>
    <row r="2993" spans="1:25" hidden="1">
      <c r="A2993" t="s">
        <v>18812</v>
      </c>
      <c r="B2993" t="s">
        <v>1064</v>
      </c>
      <c r="C2993" t="s">
        <v>1016</v>
      </c>
      <c r="D2993" t="s">
        <v>1063</v>
      </c>
      <c r="E2993" t="s">
        <v>1022</v>
      </c>
      <c r="F2993" t="s">
        <v>598</v>
      </c>
      <c r="G2993" t="s">
        <v>599</v>
      </c>
      <c r="H2993" t="s">
        <v>600</v>
      </c>
      <c r="I2993" t="s">
        <v>601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</row>
    <row r="2994" spans="1:25" hidden="1">
      <c r="A2994" t="s">
        <v>18812</v>
      </c>
      <c r="B2994" t="s">
        <v>1065</v>
      </c>
      <c r="C2994" t="s">
        <v>1016</v>
      </c>
      <c r="D2994" t="s">
        <v>1063</v>
      </c>
      <c r="E2994" t="s">
        <v>1024</v>
      </c>
      <c r="F2994" t="s">
        <v>598</v>
      </c>
      <c r="G2994" t="s">
        <v>599</v>
      </c>
      <c r="H2994" t="s">
        <v>600</v>
      </c>
      <c r="I2994" t="s">
        <v>601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</row>
    <row r="2995" spans="1:25" hidden="1">
      <c r="A2995" t="s">
        <v>18812</v>
      </c>
      <c r="B2995" t="s">
        <v>1066</v>
      </c>
      <c r="C2995" t="s">
        <v>1016</v>
      </c>
      <c r="D2995" t="s">
        <v>1063</v>
      </c>
      <c r="E2995" t="s">
        <v>1052</v>
      </c>
      <c r="F2995" t="s">
        <v>598</v>
      </c>
      <c r="G2995" t="s">
        <v>599</v>
      </c>
      <c r="H2995" t="s">
        <v>600</v>
      </c>
      <c r="I2995" t="s">
        <v>601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</row>
    <row r="2996" spans="1:25" hidden="1">
      <c r="A2996" t="s">
        <v>18812</v>
      </c>
      <c r="B2996" t="s">
        <v>1067</v>
      </c>
      <c r="C2996" t="s">
        <v>1016</v>
      </c>
      <c r="D2996" t="s">
        <v>1063</v>
      </c>
      <c r="E2996" t="s">
        <v>1026</v>
      </c>
      <c r="F2996" t="s">
        <v>598</v>
      </c>
      <c r="G2996" t="s">
        <v>599</v>
      </c>
      <c r="H2996" t="s">
        <v>600</v>
      </c>
      <c r="I2996" t="s">
        <v>601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</row>
    <row r="2997" spans="1:25" hidden="1">
      <c r="A2997" t="s">
        <v>18812</v>
      </c>
      <c r="B2997" t="s">
        <v>1068</v>
      </c>
      <c r="C2997" t="s">
        <v>1016</v>
      </c>
      <c r="D2997" t="s">
        <v>1063</v>
      </c>
      <c r="E2997" t="s">
        <v>1030</v>
      </c>
      <c r="F2997" t="s">
        <v>598</v>
      </c>
      <c r="G2997" t="s">
        <v>599</v>
      </c>
      <c r="H2997" t="s">
        <v>600</v>
      </c>
      <c r="I2997" t="s">
        <v>601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</row>
    <row r="2998" spans="1:25" hidden="1">
      <c r="A2998" t="s">
        <v>18812</v>
      </c>
      <c r="B2998" t="s">
        <v>1069</v>
      </c>
      <c r="C2998" t="s">
        <v>1016</v>
      </c>
      <c r="D2998" t="s">
        <v>1063</v>
      </c>
      <c r="E2998" t="s">
        <v>1035</v>
      </c>
      <c r="F2998" t="s">
        <v>598</v>
      </c>
      <c r="G2998" t="s">
        <v>599</v>
      </c>
      <c r="H2998" t="s">
        <v>600</v>
      </c>
      <c r="I2998" t="s">
        <v>601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</row>
    <row r="2999" spans="1:25" hidden="1">
      <c r="A2999" t="s">
        <v>18812</v>
      </c>
      <c r="B2999" t="s">
        <v>1070</v>
      </c>
      <c r="C2999" t="s">
        <v>1016</v>
      </c>
      <c r="D2999" t="s">
        <v>1063</v>
      </c>
      <c r="E2999" t="s">
        <v>1000</v>
      </c>
      <c r="F2999" t="s">
        <v>598</v>
      </c>
      <c r="G2999" t="s">
        <v>599</v>
      </c>
      <c r="H2999" t="s">
        <v>600</v>
      </c>
      <c r="I2999" t="s">
        <v>601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</row>
    <row r="3000" spans="1:25" hidden="1">
      <c r="A3000" t="s">
        <v>18812</v>
      </c>
      <c r="B3000" t="s">
        <v>1071</v>
      </c>
      <c r="C3000" t="s">
        <v>1016</v>
      </c>
      <c r="D3000" t="s">
        <v>1063</v>
      </c>
      <c r="E3000" t="s">
        <v>1038</v>
      </c>
      <c r="F3000" t="s">
        <v>598</v>
      </c>
      <c r="G3000" t="s">
        <v>599</v>
      </c>
      <c r="H3000" t="s">
        <v>600</v>
      </c>
      <c r="I3000" t="s">
        <v>601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</row>
    <row r="3001" spans="1:25" hidden="1">
      <c r="A3001" t="s">
        <v>18812</v>
      </c>
      <c r="B3001" t="s">
        <v>1072</v>
      </c>
      <c r="C3001" t="s">
        <v>1016</v>
      </c>
      <c r="D3001" t="s">
        <v>1063</v>
      </c>
      <c r="E3001" t="s">
        <v>1040</v>
      </c>
      <c r="F3001" t="s">
        <v>598</v>
      </c>
      <c r="G3001" t="s">
        <v>599</v>
      </c>
      <c r="H3001" t="s">
        <v>600</v>
      </c>
      <c r="I3001" t="s">
        <v>601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</row>
    <row r="3002" spans="1:25" hidden="1">
      <c r="A3002" t="s">
        <v>18812</v>
      </c>
      <c r="B3002" t="s">
        <v>1073</v>
      </c>
      <c r="C3002" t="s">
        <v>1016</v>
      </c>
      <c r="D3002" t="s">
        <v>1063</v>
      </c>
      <c r="E3002" t="s">
        <v>1042</v>
      </c>
      <c r="F3002" t="s">
        <v>598</v>
      </c>
      <c r="G3002" t="s">
        <v>599</v>
      </c>
      <c r="H3002" t="s">
        <v>600</v>
      </c>
      <c r="I3002" t="s">
        <v>601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</row>
    <row r="3003" spans="1:25" hidden="1">
      <c r="A3003" t="s">
        <v>18812</v>
      </c>
      <c r="B3003" t="s">
        <v>1074</v>
      </c>
      <c r="C3003" t="s">
        <v>1016</v>
      </c>
      <c r="D3003" t="s">
        <v>1063</v>
      </c>
      <c r="E3003" t="s">
        <v>1044</v>
      </c>
      <c r="F3003" t="s">
        <v>598</v>
      </c>
      <c r="G3003" t="s">
        <v>599</v>
      </c>
      <c r="H3003" t="s">
        <v>600</v>
      </c>
      <c r="I3003" t="s">
        <v>601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</row>
    <row r="3004" spans="1:25" hidden="1">
      <c r="A3004" t="s">
        <v>18812</v>
      </c>
      <c r="B3004" t="s">
        <v>1075</v>
      </c>
      <c r="C3004" t="s">
        <v>1016</v>
      </c>
      <c r="D3004" t="s">
        <v>1063</v>
      </c>
      <c r="E3004" t="s">
        <v>1046</v>
      </c>
      <c r="F3004" t="s">
        <v>598</v>
      </c>
      <c r="G3004" t="s">
        <v>599</v>
      </c>
      <c r="H3004" t="s">
        <v>600</v>
      </c>
      <c r="I3004" t="s">
        <v>601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</row>
    <row r="3005" spans="1:25" hidden="1">
      <c r="A3005" t="s">
        <v>18812</v>
      </c>
      <c r="B3005" t="s">
        <v>1076</v>
      </c>
      <c r="C3005" t="s">
        <v>1016</v>
      </c>
      <c r="D3005" t="s">
        <v>1063</v>
      </c>
      <c r="E3005" t="s">
        <v>1048</v>
      </c>
      <c r="F3005" t="s">
        <v>598</v>
      </c>
      <c r="G3005" t="s">
        <v>599</v>
      </c>
      <c r="H3005" t="s">
        <v>600</v>
      </c>
      <c r="I3005" t="s">
        <v>601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</row>
    <row r="3006" spans="1:25" hidden="1">
      <c r="A3006" t="s">
        <v>18812</v>
      </c>
      <c r="B3006" t="s">
        <v>1078</v>
      </c>
      <c r="C3006" t="s">
        <v>1079</v>
      </c>
      <c r="D3006" t="s">
        <v>1080</v>
      </c>
      <c r="E3006" t="s">
        <v>1081</v>
      </c>
      <c r="F3006" t="s">
        <v>598</v>
      </c>
      <c r="G3006" t="s">
        <v>599</v>
      </c>
      <c r="H3006" t="s">
        <v>600</v>
      </c>
      <c r="I3006" t="s">
        <v>601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</row>
    <row r="3007" spans="1:25" hidden="1">
      <c r="A3007" t="s">
        <v>18812</v>
      </c>
      <c r="B3007" t="s">
        <v>1087</v>
      </c>
      <c r="C3007" t="s">
        <v>1079</v>
      </c>
      <c r="D3007" t="s">
        <v>1086</v>
      </c>
      <c r="E3007" t="s">
        <v>1081</v>
      </c>
      <c r="F3007" t="s">
        <v>598</v>
      </c>
      <c r="G3007" t="s">
        <v>599</v>
      </c>
      <c r="H3007" t="s">
        <v>600</v>
      </c>
      <c r="I3007" t="s">
        <v>601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</row>
    <row r="3008" spans="1:25" hidden="1">
      <c r="A3008" t="s">
        <v>18812</v>
      </c>
      <c r="B3008" t="s">
        <v>1090</v>
      </c>
      <c r="C3008" t="s">
        <v>1079</v>
      </c>
      <c r="D3008" t="s">
        <v>1086</v>
      </c>
      <c r="E3008" t="s">
        <v>1091</v>
      </c>
      <c r="F3008" t="s">
        <v>598</v>
      </c>
      <c r="G3008" t="s">
        <v>599</v>
      </c>
      <c r="H3008" t="s">
        <v>600</v>
      </c>
      <c r="I3008" t="s">
        <v>601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</row>
    <row r="3009" spans="1:25" hidden="1">
      <c r="A3009" t="s">
        <v>18812</v>
      </c>
      <c r="B3009" t="s">
        <v>1094</v>
      </c>
      <c r="C3009" t="s">
        <v>1079</v>
      </c>
      <c r="D3009" t="s">
        <v>1086</v>
      </c>
      <c r="E3009" t="s">
        <v>1095</v>
      </c>
      <c r="F3009" t="s">
        <v>598</v>
      </c>
      <c r="G3009" t="s">
        <v>599</v>
      </c>
      <c r="H3009" t="s">
        <v>600</v>
      </c>
      <c r="I3009" t="s">
        <v>601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</row>
    <row r="3010" spans="1:25" hidden="1">
      <c r="A3010" t="s">
        <v>18812</v>
      </c>
      <c r="B3010" t="s">
        <v>1100</v>
      </c>
      <c r="C3010" t="s">
        <v>1079</v>
      </c>
      <c r="D3010" t="s">
        <v>1086</v>
      </c>
      <c r="E3010" t="s">
        <v>1101</v>
      </c>
      <c r="F3010" t="s">
        <v>598</v>
      </c>
      <c r="G3010" t="s">
        <v>599</v>
      </c>
      <c r="H3010" t="s">
        <v>600</v>
      </c>
      <c r="I3010" t="s">
        <v>601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</row>
    <row r="3011" spans="1:25" hidden="1">
      <c r="A3011" t="s">
        <v>18812</v>
      </c>
      <c r="B3011" t="s">
        <v>1107</v>
      </c>
      <c r="C3011" t="s">
        <v>1079</v>
      </c>
      <c r="D3011" t="s">
        <v>1108</v>
      </c>
      <c r="E3011" t="s">
        <v>1081</v>
      </c>
      <c r="F3011" t="s">
        <v>598</v>
      </c>
      <c r="G3011" t="s">
        <v>599</v>
      </c>
      <c r="H3011" t="s">
        <v>600</v>
      </c>
      <c r="I3011" t="s">
        <v>601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</row>
    <row r="3012" spans="1:25" hidden="1">
      <c r="A3012" t="s">
        <v>18812</v>
      </c>
      <c r="B3012" t="s">
        <v>1109</v>
      </c>
      <c r="C3012" t="s">
        <v>1079</v>
      </c>
      <c r="D3012" t="s">
        <v>1108</v>
      </c>
      <c r="E3012" t="s">
        <v>1091</v>
      </c>
      <c r="F3012" t="s">
        <v>598</v>
      </c>
      <c r="G3012" t="s">
        <v>599</v>
      </c>
      <c r="H3012" t="s">
        <v>600</v>
      </c>
      <c r="I3012" t="s">
        <v>601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</row>
    <row r="3013" spans="1:25" hidden="1">
      <c r="A3013" t="s">
        <v>18812</v>
      </c>
      <c r="B3013" t="s">
        <v>1113</v>
      </c>
      <c r="C3013" t="s">
        <v>1079</v>
      </c>
      <c r="D3013" t="s">
        <v>1108</v>
      </c>
      <c r="E3013" t="s">
        <v>1101</v>
      </c>
      <c r="F3013" t="s">
        <v>598</v>
      </c>
      <c r="G3013" t="s">
        <v>599</v>
      </c>
      <c r="H3013" t="s">
        <v>600</v>
      </c>
      <c r="I3013" t="s">
        <v>601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</row>
    <row r="3014" spans="1:25" hidden="1">
      <c r="A3014" t="s">
        <v>18812</v>
      </c>
      <c r="B3014" t="s">
        <v>1119</v>
      </c>
      <c r="C3014" t="s">
        <v>1079</v>
      </c>
      <c r="D3014" t="s">
        <v>1115</v>
      </c>
      <c r="E3014" t="s">
        <v>1101</v>
      </c>
      <c r="F3014" t="s">
        <v>598</v>
      </c>
      <c r="G3014" t="s">
        <v>599</v>
      </c>
      <c r="H3014" t="s">
        <v>600</v>
      </c>
      <c r="I3014" t="s">
        <v>601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</row>
    <row r="3015" spans="1:25" hidden="1">
      <c r="A3015" t="s">
        <v>18812</v>
      </c>
      <c r="B3015" t="s">
        <v>1125</v>
      </c>
      <c r="C3015" t="s">
        <v>1079</v>
      </c>
      <c r="D3015" t="s">
        <v>1126</v>
      </c>
      <c r="E3015" t="s">
        <v>1081</v>
      </c>
      <c r="F3015" t="s">
        <v>598</v>
      </c>
      <c r="G3015" t="s">
        <v>599</v>
      </c>
      <c r="H3015" t="s">
        <v>600</v>
      </c>
      <c r="I3015" t="s">
        <v>601</v>
      </c>
      <c r="J3015">
        <v>4.0000000000000002E-4</v>
      </c>
      <c r="K3015">
        <v>4.0000000000000002E-4</v>
      </c>
      <c r="L3015">
        <v>5.0000000000000001E-4</v>
      </c>
      <c r="M3015">
        <v>5.0000000000000001E-4</v>
      </c>
      <c r="N3015">
        <v>5.0000000000000001E-4</v>
      </c>
      <c r="O3015">
        <v>5.0000000000000001E-4</v>
      </c>
      <c r="P3015">
        <v>5.0000000000000001E-4</v>
      </c>
      <c r="Q3015">
        <v>5.9999999999999995E-4</v>
      </c>
      <c r="R3015">
        <v>5.9999999999999995E-4</v>
      </c>
      <c r="S3015">
        <v>5.9999999999999995E-4</v>
      </c>
      <c r="T3015">
        <v>5.9999999999999995E-4</v>
      </c>
      <c r="U3015">
        <v>5.9999999999999995E-4</v>
      </c>
      <c r="V3015">
        <v>5.9999999999999995E-4</v>
      </c>
      <c r="W3015">
        <v>5.9999999999999995E-4</v>
      </c>
      <c r="X3015">
        <v>5.9999999999999995E-4</v>
      </c>
      <c r="Y3015">
        <v>5.9999999999999995E-4</v>
      </c>
    </row>
    <row r="3016" spans="1:25" hidden="1">
      <c r="A3016" t="s">
        <v>18812</v>
      </c>
      <c r="B3016" t="s">
        <v>1131</v>
      </c>
      <c r="C3016" t="s">
        <v>1079</v>
      </c>
      <c r="D3016" t="s">
        <v>1126</v>
      </c>
      <c r="E3016" t="s">
        <v>1101</v>
      </c>
      <c r="F3016" t="s">
        <v>598</v>
      </c>
      <c r="G3016" t="s">
        <v>599</v>
      </c>
      <c r="H3016" t="s">
        <v>600</v>
      </c>
      <c r="I3016" t="s">
        <v>601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</row>
    <row r="3017" spans="1:25" hidden="1">
      <c r="A3017" t="s">
        <v>18812</v>
      </c>
      <c r="B3017" t="s">
        <v>1144</v>
      </c>
      <c r="C3017" t="s">
        <v>1079</v>
      </c>
      <c r="D3017" t="s">
        <v>1145</v>
      </c>
      <c r="E3017" t="s">
        <v>1081</v>
      </c>
      <c r="F3017" t="s">
        <v>598</v>
      </c>
      <c r="G3017" t="s">
        <v>599</v>
      </c>
      <c r="H3017" t="s">
        <v>600</v>
      </c>
      <c r="I3017" t="s">
        <v>601</v>
      </c>
      <c r="J3017">
        <v>4.7999999999999996E-3</v>
      </c>
      <c r="K3017">
        <v>5.0000000000000001E-3</v>
      </c>
      <c r="L3017">
        <v>5.3E-3</v>
      </c>
      <c r="M3017">
        <v>5.5999999999999999E-3</v>
      </c>
      <c r="N3017">
        <v>5.7999999999999996E-3</v>
      </c>
      <c r="O3017">
        <v>6.1999999999999998E-3</v>
      </c>
      <c r="P3017">
        <v>6.3E-3</v>
      </c>
      <c r="Q3017">
        <v>6.4999999999999997E-3</v>
      </c>
      <c r="R3017">
        <v>6.6E-3</v>
      </c>
      <c r="S3017">
        <v>6.6E-3</v>
      </c>
      <c r="T3017">
        <v>6.7000000000000002E-3</v>
      </c>
      <c r="U3017">
        <v>6.7999999999999996E-3</v>
      </c>
      <c r="V3017">
        <v>6.8999999999999999E-3</v>
      </c>
      <c r="W3017">
        <v>6.8999999999999999E-3</v>
      </c>
      <c r="X3017">
        <v>7.1000000000000004E-3</v>
      </c>
      <c r="Y3017">
        <v>7.1999999999999998E-3</v>
      </c>
    </row>
    <row r="3018" spans="1:25" hidden="1">
      <c r="A3018" t="s">
        <v>18812</v>
      </c>
      <c r="B3018" t="s">
        <v>1151</v>
      </c>
      <c r="C3018" t="s">
        <v>1079</v>
      </c>
      <c r="D3018" t="s">
        <v>1145</v>
      </c>
      <c r="E3018" t="s">
        <v>1101</v>
      </c>
      <c r="F3018" t="s">
        <v>598</v>
      </c>
      <c r="G3018" t="s">
        <v>599</v>
      </c>
      <c r="H3018" t="s">
        <v>600</v>
      </c>
      <c r="I3018" t="s">
        <v>601</v>
      </c>
      <c r="J3018">
        <v>5.9999999999999995E-4</v>
      </c>
      <c r="K3018">
        <v>5.9999999999999995E-4</v>
      </c>
      <c r="L3018">
        <v>5.9999999999999995E-4</v>
      </c>
      <c r="M3018">
        <v>5.9999999999999995E-4</v>
      </c>
      <c r="N3018">
        <v>5.9999999999999995E-4</v>
      </c>
      <c r="O3018">
        <v>5.9999999999999995E-4</v>
      </c>
      <c r="P3018">
        <v>5.9999999999999995E-4</v>
      </c>
      <c r="Q3018">
        <v>6.9999999999999999E-4</v>
      </c>
      <c r="R3018">
        <v>6.9999999999999999E-4</v>
      </c>
      <c r="S3018">
        <v>6.9999999999999999E-4</v>
      </c>
      <c r="T3018">
        <v>6.9999999999999999E-4</v>
      </c>
      <c r="U3018">
        <v>6.9999999999999999E-4</v>
      </c>
      <c r="V3018">
        <v>6.9999999999999999E-4</v>
      </c>
      <c r="W3018">
        <v>8.0000000000000004E-4</v>
      </c>
      <c r="X3018">
        <v>8.0000000000000004E-4</v>
      </c>
      <c r="Y3018">
        <v>8.0000000000000004E-4</v>
      </c>
    </row>
    <row r="3019" spans="1:25" hidden="1">
      <c r="A3019" t="s">
        <v>18812</v>
      </c>
      <c r="B3019" t="s">
        <v>1154</v>
      </c>
      <c r="C3019" t="s">
        <v>1079</v>
      </c>
      <c r="D3019" t="s">
        <v>1145</v>
      </c>
      <c r="E3019" t="s">
        <v>1103</v>
      </c>
      <c r="F3019" t="s">
        <v>598</v>
      </c>
      <c r="G3019" t="s">
        <v>599</v>
      </c>
      <c r="H3019" t="s">
        <v>600</v>
      </c>
      <c r="I3019" t="s">
        <v>601</v>
      </c>
      <c r="J3019">
        <v>1E-4</v>
      </c>
      <c r="K3019">
        <v>1E-4</v>
      </c>
      <c r="L3019">
        <v>1E-4</v>
      </c>
      <c r="M3019">
        <v>1E-4</v>
      </c>
      <c r="N3019">
        <v>1E-4</v>
      </c>
      <c r="O3019">
        <v>1E-4</v>
      </c>
      <c r="P3019">
        <v>1E-4</v>
      </c>
      <c r="Q3019">
        <v>1E-4</v>
      </c>
      <c r="R3019">
        <v>1E-4</v>
      </c>
      <c r="S3019">
        <v>1E-4</v>
      </c>
      <c r="T3019">
        <v>1E-4</v>
      </c>
      <c r="U3019">
        <v>1E-4</v>
      </c>
      <c r="V3019">
        <v>1E-4</v>
      </c>
      <c r="W3019">
        <v>1E-4</v>
      </c>
      <c r="X3019">
        <v>1E-4</v>
      </c>
      <c r="Y3019">
        <v>1E-4</v>
      </c>
    </row>
    <row r="3020" spans="1:25" hidden="1">
      <c r="A3020" t="s">
        <v>18812</v>
      </c>
      <c r="B3020" t="s">
        <v>1155</v>
      </c>
      <c r="C3020" t="s">
        <v>1079</v>
      </c>
      <c r="D3020" t="s">
        <v>1156</v>
      </c>
      <c r="E3020" t="s">
        <v>1081</v>
      </c>
      <c r="F3020" t="s">
        <v>598</v>
      </c>
      <c r="G3020" t="s">
        <v>599</v>
      </c>
      <c r="H3020" t="s">
        <v>600</v>
      </c>
      <c r="I3020" t="s">
        <v>601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</row>
    <row r="3021" spans="1:25" hidden="1">
      <c r="A3021" t="s">
        <v>18812</v>
      </c>
      <c r="B3021" t="s">
        <v>1160</v>
      </c>
      <c r="C3021" t="s">
        <v>1079</v>
      </c>
      <c r="D3021" t="s">
        <v>1156</v>
      </c>
      <c r="E3021" t="s">
        <v>1099</v>
      </c>
      <c r="F3021" t="s">
        <v>598</v>
      </c>
      <c r="G3021" t="s">
        <v>599</v>
      </c>
      <c r="H3021" t="s">
        <v>600</v>
      </c>
      <c r="I3021" t="s">
        <v>601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</row>
    <row r="3022" spans="1:25" hidden="1">
      <c r="A3022" t="s">
        <v>18812</v>
      </c>
      <c r="B3022" t="s">
        <v>1162</v>
      </c>
      <c r="C3022" t="s">
        <v>1079</v>
      </c>
      <c r="D3022" t="s">
        <v>1156</v>
      </c>
      <c r="E3022" t="s">
        <v>1103</v>
      </c>
      <c r="F3022" t="s">
        <v>598</v>
      </c>
      <c r="G3022" t="s">
        <v>599</v>
      </c>
      <c r="H3022" t="s">
        <v>600</v>
      </c>
      <c r="I3022" t="s">
        <v>601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</row>
    <row r="3023" spans="1:25" hidden="1">
      <c r="A3023" t="s">
        <v>18812</v>
      </c>
      <c r="B3023" t="s">
        <v>1185</v>
      </c>
      <c r="C3023" t="s">
        <v>1079</v>
      </c>
      <c r="D3023" t="s">
        <v>1180</v>
      </c>
      <c r="E3023" t="s">
        <v>1101</v>
      </c>
      <c r="F3023" t="s">
        <v>598</v>
      </c>
      <c r="G3023" t="s">
        <v>599</v>
      </c>
      <c r="H3023" t="s">
        <v>600</v>
      </c>
      <c r="I3023" t="s">
        <v>601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</row>
    <row r="3024" spans="1:25" hidden="1">
      <c r="A3024" t="s">
        <v>18812</v>
      </c>
      <c r="B3024" t="s">
        <v>1186</v>
      </c>
      <c r="C3024" t="s">
        <v>1079</v>
      </c>
      <c r="D3024" t="s">
        <v>1180</v>
      </c>
      <c r="E3024" t="s">
        <v>1103</v>
      </c>
      <c r="F3024" t="s">
        <v>598</v>
      </c>
      <c r="G3024" t="s">
        <v>599</v>
      </c>
      <c r="H3024" t="s">
        <v>600</v>
      </c>
      <c r="I3024" t="s">
        <v>601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</row>
    <row r="3025" spans="1:25" hidden="1">
      <c r="A3025" t="s">
        <v>18812</v>
      </c>
      <c r="B3025" t="s">
        <v>1187</v>
      </c>
      <c r="C3025" t="s">
        <v>1079</v>
      </c>
      <c r="D3025" t="s">
        <v>1188</v>
      </c>
      <c r="E3025" t="s">
        <v>1018</v>
      </c>
      <c r="F3025" t="s">
        <v>598</v>
      </c>
      <c r="G3025" t="s">
        <v>599</v>
      </c>
      <c r="H3025" t="s">
        <v>600</v>
      </c>
      <c r="I3025" t="s">
        <v>601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</row>
    <row r="3026" spans="1:25" hidden="1">
      <c r="A3026" t="s">
        <v>18812</v>
      </c>
      <c r="B3026" t="s">
        <v>1189</v>
      </c>
      <c r="C3026" t="s">
        <v>1079</v>
      </c>
      <c r="D3026" t="s">
        <v>1188</v>
      </c>
      <c r="E3026" t="s">
        <v>888</v>
      </c>
      <c r="F3026" t="s">
        <v>598</v>
      </c>
      <c r="G3026" t="s">
        <v>599</v>
      </c>
      <c r="H3026" t="s">
        <v>600</v>
      </c>
      <c r="I3026" t="s">
        <v>601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</row>
    <row r="3027" spans="1:25" hidden="1">
      <c r="A3027" t="s">
        <v>18812</v>
      </c>
      <c r="B3027" t="s">
        <v>1190</v>
      </c>
      <c r="C3027" t="s">
        <v>1079</v>
      </c>
      <c r="D3027" t="s">
        <v>1188</v>
      </c>
      <c r="E3027" t="s">
        <v>1020</v>
      </c>
      <c r="F3027" t="s">
        <v>598</v>
      </c>
      <c r="G3027" t="s">
        <v>599</v>
      </c>
      <c r="H3027" t="s">
        <v>600</v>
      </c>
      <c r="I3027" t="s">
        <v>601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</row>
    <row r="3028" spans="1:25" hidden="1">
      <c r="A3028" t="s">
        <v>18812</v>
      </c>
      <c r="B3028" t="s">
        <v>1203</v>
      </c>
      <c r="C3028" t="s">
        <v>1079</v>
      </c>
      <c r="D3028" t="s">
        <v>1188</v>
      </c>
      <c r="E3028" t="s">
        <v>1028</v>
      </c>
      <c r="F3028" t="s">
        <v>598</v>
      </c>
      <c r="G3028" t="s">
        <v>599</v>
      </c>
      <c r="H3028" t="s">
        <v>600</v>
      </c>
      <c r="I3028" t="s">
        <v>601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</row>
    <row r="3029" spans="1:25" hidden="1">
      <c r="A3029" t="s">
        <v>18812</v>
      </c>
      <c r="B3029" t="s">
        <v>1204</v>
      </c>
      <c r="C3029" t="s">
        <v>1079</v>
      </c>
      <c r="D3029" t="s">
        <v>1188</v>
      </c>
      <c r="E3029" t="s">
        <v>630</v>
      </c>
      <c r="F3029" t="s">
        <v>598</v>
      </c>
      <c r="G3029" t="s">
        <v>599</v>
      </c>
      <c r="H3029" t="s">
        <v>600</v>
      </c>
      <c r="I3029" t="s">
        <v>601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</row>
    <row r="3030" spans="1:25" hidden="1">
      <c r="A3030" t="s">
        <v>18812</v>
      </c>
      <c r="B3030" t="s">
        <v>1205</v>
      </c>
      <c r="C3030" t="s">
        <v>1079</v>
      </c>
      <c r="D3030" t="s">
        <v>1188</v>
      </c>
      <c r="E3030" t="s">
        <v>1206</v>
      </c>
      <c r="F3030" t="s">
        <v>598</v>
      </c>
      <c r="G3030" t="s">
        <v>599</v>
      </c>
      <c r="H3030" t="s">
        <v>600</v>
      </c>
      <c r="I3030" t="s">
        <v>601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</row>
    <row r="3031" spans="1:25" hidden="1">
      <c r="A3031" t="s">
        <v>18812</v>
      </c>
      <c r="B3031" t="s">
        <v>1207</v>
      </c>
      <c r="C3031" t="s">
        <v>1079</v>
      </c>
      <c r="D3031" t="s">
        <v>1188</v>
      </c>
      <c r="E3031" t="s">
        <v>1033</v>
      </c>
      <c r="F3031" t="s">
        <v>598</v>
      </c>
      <c r="G3031" t="s">
        <v>599</v>
      </c>
      <c r="H3031" t="s">
        <v>600</v>
      </c>
      <c r="I3031" t="s">
        <v>601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</row>
    <row r="3032" spans="1:25" hidden="1">
      <c r="A3032" t="s">
        <v>18812</v>
      </c>
      <c r="B3032" t="s">
        <v>1215</v>
      </c>
      <c r="C3032" t="s">
        <v>1079</v>
      </c>
      <c r="D3032" t="s">
        <v>1188</v>
      </c>
      <c r="E3032" t="s">
        <v>1216</v>
      </c>
      <c r="F3032" t="s">
        <v>598</v>
      </c>
      <c r="G3032" t="s">
        <v>599</v>
      </c>
      <c r="H3032" t="s">
        <v>600</v>
      </c>
      <c r="I3032" t="s">
        <v>601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</row>
    <row r="3033" spans="1:25" hidden="1">
      <c r="A3033" t="s">
        <v>18812</v>
      </c>
      <c r="B3033" t="s">
        <v>1217</v>
      </c>
      <c r="C3033" t="s">
        <v>1079</v>
      </c>
      <c r="D3033" t="s">
        <v>1188</v>
      </c>
      <c r="E3033" t="s">
        <v>1106</v>
      </c>
      <c r="F3033" t="s">
        <v>598</v>
      </c>
      <c r="G3033" t="s">
        <v>599</v>
      </c>
      <c r="H3033" t="s">
        <v>600</v>
      </c>
      <c r="I3033" t="s">
        <v>601</v>
      </c>
      <c r="J3033">
        <v>1.5E-3</v>
      </c>
      <c r="K3033">
        <v>1.6000000000000001E-3</v>
      </c>
      <c r="L3033">
        <v>1.6999999999999999E-3</v>
      </c>
      <c r="M3033">
        <v>1.8E-3</v>
      </c>
      <c r="N3033">
        <v>1.8E-3</v>
      </c>
      <c r="O3033">
        <v>1.9E-3</v>
      </c>
      <c r="P3033">
        <v>2E-3</v>
      </c>
      <c r="Q3033">
        <v>2E-3</v>
      </c>
      <c r="R3033">
        <v>2.0999999999999999E-3</v>
      </c>
      <c r="S3033">
        <v>2.2000000000000001E-3</v>
      </c>
      <c r="T3033">
        <v>2.2000000000000001E-3</v>
      </c>
      <c r="U3033">
        <v>2.3E-3</v>
      </c>
      <c r="V3033">
        <v>2.3E-3</v>
      </c>
      <c r="W3033">
        <v>2.3999999999999998E-3</v>
      </c>
      <c r="X3033">
        <v>2.5000000000000001E-3</v>
      </c>
      <c r="Y3033">
        <v>2.5000000000000001E-3</v>
      </c>
    </row>
    <row r="3034" spans="1:25" hidden="1">
      <c r="A3034" t="s">
        <v>18812</v>
      </c>
      <c r="B3034" t="s">
        <v>1218</v>
      </c>
      <c r="C3034" t="s">
        <v>1079</v>
      </c>
      <c r="D3034" t="s">
        <v>1188</v>
      </c>
      <c r="E3034" t="s">
        <v>1219</v>
      </c>
      <c r="F3034" t="s">
        <v>598</v>
      </c>
      <c r="G3034" t="s">
        <v>599</v>
      </c>
      <c r="H3034" t="s">
        <v>600</v>
      </c>
      <c r="I3034" t="s">
        <v>601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</row>
    <row r="3035" spans="1:25" hidden="1">
      <c r="A3035" t="s">
        <v>18812</v>
      </c>
      <c r="B3035" t="s">
        <v>1221</v>
      </c>
      <c r="C3035" t="s">
        <v>1079</v>
      </c>
      <c r="D3035" t="s">
        <v>648</v>
      </c>
      <c r="E3035" t="s">
        <v>1081</v>
      </c>
      <c r="F3035" t="s">
        <v>598</v>
      </c>
      <c r="G3035" t="s">
        <v>599</v>
      </c>
      <c r="H3035" t="s">
        <v>600</v>
      </c>
      <c r="I3035" t="s">
        <v>601</v>
      </c>
      <c r="J3035">
        <v>1.9E-3</v>
      </c>
      <c r="K3035">
        <v>2E-3</v>
      </c>
      <c r="L3035">
        <v>2.0999999999999999E-3</v>
      </c>
      <c r="M3035">
        <v>2.2000000000000001E-3</v>
      </c>
      <c r="N3035">
        <v>2.3E-3</v>
      </c>
      <c r="O3035">
        <v>2.3999999999999998E-3</v>
      </c>
      <c r="P3035">
        <v>2.3999999999999998E-3</v>
      </c>
      <c r="Q3035">
        <v>2.3999999999999998E-3</v>
      </c>
      <c r="R3035">
        <v>2.5000000000000001E-3</v>
      </c>
      <c r="S3035">
        <v>2.5000000000000001E-3</v>
      </c>
      <c r="T3035">
        <v>2.5000000000000001E-3</v>
      </c>
      <c r="U3035">
        <v>2.5000000000000001E-3</v>
      </c>
      <c r="V3035">
        <v>2.5999999999999999E-3</v>
      </c>
      <c r="W3035">
        <v>2.5999999999999999E-3</v>
      </c>
      <c r="X3035">
        <v>2.5999999999999999E-3</v>
      </c>
      <c r="Y3035">
        <v>2.5999999999999999E-3</v>
      </c>
    </row>
    <row r="3036" spans="1:25" hidden="1">
      <c r="A3036" t="s">
        <v>18812</v>
      </c>
      <c r="B3036" t="s">
        <v>1222</v>
      </c>
      <c r="C3036" t="s">
        <v>1079</v>
      </c>
      <c r="D3036" t="s">
        <v>648</v>
      </c>
      <c r="E3036" t="s">
        <v>1091</v>
      </c>
      <c r="F3036" t="s">
        <v>598</v>
      </c>
      <c r="G3036" t="s">
        <v>599</v>
      </c>
      <c r="H3036" t="s">
        <v>600</v>
      </c>
      <c r="I3036" t="s">
        <v>601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</row>
    <row r="3037" spans="1:25" hidden="1">
      <c r="A3037" t="s">
        <v>18812</v>
      </c>
      <c r="B3037" t="s">
        <v>1223</v>
      </c>
      <c r="C3037" t="s">
        <v>1079</v>
      </c>
      <c r="D3037" t="s">
        <v>648</v>
      </c>
      <c r="E3037" t="s">
        <v>1093</v>
      </c>
      <c r="F3037" t="s">
        <v>598</v>
      </c>
      <c r="G3037" t="s">
        <v>599</v>
      </c>
      <c r="H3037" t="s">
        <v>600</v>
      </c>
      <c r="I3037" t="s">
        <v>601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</row>
    <row r="3038" spans="1:25" hidden="1">
      <c r="A3038" t="s">
        <v>18812</v>
      </c>
      <c r="B3038" t="s">
        <v>1225</v>
      </c>
      <c r="C3038" t="s">
        <v>1079</v>
      </c>
      <c r="D3038" t="s">
        <v>648</v>
      </c>
      <c r="E3038" t="s">
        <v>1097</v>
      </c>
      <c r="F3038" t="s">
        <v>598</v>
      </c>
      <c r="G3038" t="s">
        <v>599</v>
      </c>
      <c r="H3038" t="s">
        <v>600</v>
      </c>
      <c r="I3038" t="s">
        <v>601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</row>
    <row r="3039" spans="1:25" hidden="1">
      <c r="A3039" t="s">
        <v>18812</v>
      </c>
      <c r="B3039" t="s">
        <v>1227</v>
      </c>
      <c r="C3039" t="s">
        <v>1079</v>
      </c>
      <c r="D3039" t="s">
        <v>648</v>
      </c>
      <c r="E3039" t="s">
        <v>1101</v>
      </c>
      <c r="F3039" t="s">
        <v>598</v>
      </c>
      <c r="G3039" t="s">
        <v>599</v>
      </c>
      <c r="H3039" t="s">
        <v>600</v>
      </c>
      <c r="I3039" t="s">
        <v>601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</row>
    <row r="3040" spans="1:25" hidden="1">
      <c r="A3040" t="s">
        <v>18812</v>
      </c>
      <c r="B3040" t="s">
        <v>1228</v>
      </c>
      <c r="C3040" t="s">
        <v>1079</v>
      </c>
      <c r="D3040" t="s">
        <v>648</v>
      </c>
      <c r="E3040" t="s">
        <v>1103</v>
      </c>
      <c r="F3040" t="s">
        <v>598</v>
      </c>
      <c r="G3040" t="s">
        <v>599</v>
      </c>
      <c r="H3040" t="s">
        <v>600</v>
      </c>
      <c r="I3040" t="s">
        <v>601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</row>
    <row r="3041" spans="1:25" hidden="1">
      <c r="A3041" t="s">
        <v>18812</v>
      </c>
      <c r="B3041" t="s">
        <v>1234</v>
      </c>
      <c r="C3041" t="s">
        <v>1230</v>
      </c>
      <c r="D3041" t="s">
        <v>1188</v>
      </c>
      <c r="E3041" t="s">
        <v>1004</v>
      </c>
      <c r="F3041" t="s">
        <v>598</v>
      </c>
      <c r="G3041" t="s">
        <v>599</v>
      </c>
      <c r="H3041" t="s">
        <v>600</v>
      </c>
      <c r="I3041" t="s">
        <v>601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</row>
    <row r="3042" spans="1:25" hidden="1">
      <c r="A3042" t="s">
        <v>18812</v>
      </c>
      <c r="B3042" t="s">
        <v>1235</v>
      </c>
      <c r="C3042" t="s">
        <v>1230</v>
      </c>
      <c r="D3042" t="s">
        <v>1188</v>
      </c>
      <c r="E3042" t="s">
        <v>1219</v>
      </c>
      <c r="F3042" t="s">
        <v>598</v>
      </c>
      <c r="G3042" t="s">
        <v>599</v>
      </c>
      <c r="H3042" t="s">
        <v>600</v>
      </c>
      <c r="I3042" t="s">
        <v>601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</row>
    <row r="3043" spans="1:25" hidden="1">
      <c r="A3043" t="s">
        <v>18812</v>
      </c>
      <c r="B3043" t="s">
        <v>1242</v>
      </c>
      <c r="C3043" t="s">
        <v>1230</v>
      </c>
      <c r="D3043" t="s">
        <v>1243</v>
      </c>
      <c r="E3043" t="s">
        <v>1004</v>
      </c>
      <c r="F3043" t="s">
        <v>598</v>
      </c>
      <c r="G3043" t="s">
        <v>599</v>
      </c>
      <c r="H3043" t="s">
        <v>600</v>
      </c>
      <c r="I3043" t="s">
        <v>601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</row>
    <row r="3044" spans="1:25" hidden="1">
      <c r="A3044" t="s">
        <v>18812</v>
      </c>
      <c r="B3044" t="s">
        <v>1244</v>
      </c>
      <c r="C3044" t="s">
        <v>1230</v>
      </c>
      <c r="D3044" t="s">
        <v>1243</v>
      </c>
      <c r="E3044" t="s">
        <v>1239</v>
      </c>
      <c r="F3044" t="s">
        <v>598</v>
      </c>
      <c r="G3044" t="s">
        <v>599</v>
      </c>
      <c r="H3044" t="s">
        <v>600</v>
      </c>
      <c r="I3044" t="s">
        <v>601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</row>
    <row r="3045" spans="1:25" hidden="1">
      <c r="A3045" t="s">
        <v>18812</v>
      </c>
      <c r="B3045" t="s">
        <v>1247</v>
      </c>
      <c r="C3045" t="s">
        <v>1230</v>
      </c>
      <c r="D3045" t="s">
        <v>1246</v>
      </c>
      <c r="E3045" t="s">
        <v>1239</v>
      </c>
      <c r="F3045" t="s">
        <v>598</v>
      </c>
      <c r="G3045" t="s">
        <v>599</v>
      </c>
      <c r="H3045" t="s">
        <v>600</v>
      </c>
      <c r="I3045" t="s">
        <v>601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</row>
    <row r="3046" spans="1:25" hidden="1">
      <c r="A3046" t="s">
        <v>18812</v>
      </c>
      <c r="B3046" t="s">
        <v>1248</v>
      </c>
      <c r="C3046" t="s">
        <v>1230</v>
      </c>
      <c r="D3046" t="s">
        <v>1249</v>
      </c>
      <c r="E3046" t="s">
        <v>1239</v>
      </c>
      <c r="F3046" t="s">
        <v>598</v>
      </c>
      <c r="G3046" t="s">
        <v>599</v>
      </c>
      <c r="H3046" t="s">
        <v>600</v>
      </c>
      <c r="I3046" t="s">
        <v>601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</row>
    <row r="3047" spans="1:25" hidden="1">
      <c r="A3047" t="s">
        <v>18812</v>
      </c>
      <c r="B3047" t="s">
        <v>1250</v>
      </c>
      <c r="C3047" t="s">
        <v>1230</v>
      </c>
      <c r="D3047" t="s">
        <v>648</v>
      </c>
      <c r="E3047" t="s">
        <v>1004</v>
      </c>
      <c r="F3047" t="s">
        <v>598</v>
      </c>
      <c r="G3047" t="s">
        <v>599</v>
      </c>
      <c r="H3047" t="s">
        <v>600</v>
      </c>
      <c r="I3047" t="s">
        <v>601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</row>
    <row r="3048" spans="1:25" hidden="1">
      <c r="A3048" t="s">
        <v>18812</v>
      </c>
      <c r="B3048" t="s">
        <v>1252</v>
      </c>
      <c r="C3048" t="s">
        <v>1253</v>
      </c>
      <c r="D3048" t="s">
        <v>1254</v>
      </c>
      <c r="E3048" t="s">
        <v>1255</v>
      </c>
      <c r="F3048" t="s">
        <v>598</v>
      </c>
      <c r="G3048" t="s">
        <v>599</v>
      </c>
      <c r="H3048" t="s">
        <v>600</v>
      </c>
      <c r="I3048" t="s">
        <v>601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</row>
    <row r="3049" spans="1:25" hidden="1">
      <c r="A3049" t="s">
        <v>18812</v>
      </c>
      <c r="B3049" t="s">
        <v>1256</v>
      </c>
      <c r="C3049" t="s">
        <v>1253</v>
      </c>
      <c r="D3049" t="s">
        <v>1254</v>
      </c>
      <c r="E3049" t="s">
        <v>1257</v>
      </c>
      <c r="F3049" t="s">
        <v>598</v>
      </c>
      <c r="G3049" t="s">
        <v>599</v>
      </c>
      <c r="H3049" t="s">
        <v>600</v>
      </c>
      <c r="I3049" t="s">
        <v>601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</row>
    <row r="3050" spans="1:25" hidden="1">
      <c r="A3050" t="s">
        <v>18812</v>
      </c>
      <c r="B3050" t="s">
        <v>1258</v>
      </c>
      <c r="C3050" t="s">
        <v>1253</v>
      </c>
      <c r="D3050" t="s">
        <v>1254</v>
      </c>
      <c r="E3050" t="s">
        <v>1259</v>
      </c>
      <c r="F3050" t="s">
        <v>598</v>
      </c>
      <c r="G3050" t="s">
        <v>599</v>
      </c>
      <c r="H3050" t="s">
        <v>600</v>
      </c>
      <c r="I3050" t="s">
        <v>601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</row>
    <row r="3051" spans="1:25" hidden="1">
      <c r="A3051" t="s">
        <v>18812</v>
      </c>
      <c r="B3051" t="s">
        <v>1263</v>
      </c>
      <c r="C3051" t="s">
        <v>1261</v>
      </c>
      <c r="D3051" t="s">
        <v>648</v>
      </c>
      <c r="E3051" t="s">
        <v>1264</v>
      </c>
      <c r="F3051" t="s">
        <v>598</v>
      </c>
      <c r="G3051" t="s">
        <v>599</v>
      </c>
      <c r="H3051" t="s">
        <v>600</v>
      </c>
      <c r="I3051" t="s">
        <v>601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</row>
    <row r="3052" spans="1:25" hidden="1">
      <c r="A3052" t="s">
        <v>18812</v>
      </c>
      <c r="B3052" t="s">
        <v>1265</v>
      </c>
      <c r="C3052" t="s">
        <v>1261</v>
      </c>
      <c r="D3052" t="s">
        <v>648</v>
      </c>
      <c r="E3052" t="s">
        <v>1004</v>
      </c>
      <c r="F3052" t="s">
        <v>598</v>
      </c>
      <c r="G3052" t="s">
        <v>599</v>
      </c>
      <c r="H3052" t="s">
        <v>600</v>
      </c>
      <c r="I3052" t="s">
        <v>601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</row>
    <row r="3053" spans="1:25" hidden="1">
      <c r="A3053" t="s">
        <v>18812</v>
      </c>
      <c r="B3053" t="s">
        <v>1266</v>
      </c>
      <c r="C3053" t="s">
        <v>1267</v>
      </c>
      <c r="D3053" t="s">
        <v>1268</v>
      </c>
      <c r="E3053" t="s">
        <v>597</v>
      </c>
      <c r="F3053" t="s">
        <v>598</v>
      </c>
      <c r="G3053" t="s">
        <v>599</v>
      </c>
      <c r="H3053" t="s">
        <v>600</v>
      </c>
      <c r="I3053" t="s">
        <v>601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</row>
    <row r="3054" spans="1:25" hidden="1">
      <c r="A3054" t="s">
        <v>18812</v>
      </c>
      <c r="B3054" t="s">
        <v>1269</v>
      </c>
      <c r="C3054" t="s">
        <v>1267</v>
      </c>
      <c r="D3054" t="s">
        <v>1268</v>
      </c>
      <c r="E3054" t="s">
        <v>678</v>
      </c>
      <c r="F3054" t="s">
        <v>598</v>
      </c>
      <c r="G3054" t="s">
        <v>599</v>
      </c>
      <c r="H3054" t="s">
        <v>600</v>
      </c>
      <c r="I3054" t="s">
        <v>601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</row>
    <row r="3055" spans="1:25" hidden="1">
      <c r="A3055" t="s">
        <v>18812</v>
      </c>
      <c r="B3055" t="s">
        <v>1270</v>
      </c>
      <c r="C3055" t="s">
        <v>1267</v>
      </c>
      <c r="D3055" t="s">
        <v>1271</v>
      </c>
      <c r="E3055" t="s">
        <v>672</v>
      </c>
      <c r="F3055" t="s">
        <v>598</v>
      </c>
      <c r="G3055" t="s">
        <v>599</v>
      </c>
      <c r="H3055" t="s">
        <v>600</v>
      </c>
      <c r="I3055" t="s">
        <v>601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</row>
    <row r="3056" spans="1:25" hidden="1">
      <c r="A3056" t="s">
        <v>18812</v>
      </c>
      <c r="B3056" t="s">
        <v>1272</v>
      </c>
      <c r="C3056" t="s">
        <v>1267</v>
      </c>
      <c r="D3056" t="s">
        <v>1271</v>
      </c>
      <c r="E3056" t="s">
        <v>678</v>
      </c>
      <c r="F3056" t="s">
        <v>598</v>
      </c>
      <c r="G3056" t="s">
        <v>599</v>
      </c>
      <c r="H3056" t="s">
        <v>600</v>
      </c>
      <c r="I3056" t="s">
        <v>601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</row>
    <row r="3057" spans="1:25" hidden="1">
      <c r="A3057" t="s">
        <v>18812</v>
      </c>
      <c r="B3057" t="s">
        <v>1273</v>
      </c>
      <c r="C3057" t="s">
        <v>1267</v>
      </c>
      <c r="D3057" t="s">
        <v>1274</v>
      </c>
      <c r="E3057" t="s">
        <v>672</v>
      </c>
      <c r="F3057" t="s">
        <v>598</v>
      </c>
      <c r="G3057" t="s">
        <v>599</v>
      </c>
      <c r="H3057" t="s">
        <v>600</v>
      </c>
      <c r="I3057" t="s">
        <v>601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</row>
    <row r="3058" spans="1:25" hidden="1">
      <c r="A3058" t="s">
        <v>18812</v>
      </c>
      <c r="B3058" t="s">
        <v>1275</v>
      </c>
      <c r="C3058" t="s">
        <v>1267</v>
      </c>
      <c r="D3058" t="s">
        <v>1274</v>
      </c>
      <c r="E3058" t="s">
        <v>597</v>
      </c>
      <c r="F3058" t="s">
        <v>598</v>
      </c>
      <c r="G3058" t="s">
        <v>599</v>
      </c>
      <c r="H3058" t="s">
        <v>600</v>
      </c>
      <c r="I3058" t="s">
        <v>601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</row>
    <row r="3059" spans="1:25" hidden="1">
      <c r="A3059" t="s">
        <v>18812</v>
      </c>
      <c r="B3059" t="s">
        <v>1276</v>
      </c>
      <c r="C3059" t="s">
        <v>1267</v>
      </c>
      <c r="D3059" t="s">
        <v>1274</v>
      </c>
      <c r="E3059" t="s">
        <v>678</v>
      </c>
      <c r="F3059" t="s">
        <v>598</v>
      </c>
      <c r="G3059" t="s">
        <v>599</v>
      </c>
      <c r="H3059" t="s">
        <v>600</v>
      </c>
      <c r="I3059" t="s">
        <v>601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</row>
    <row r="3060" spans="1:25" hidden="1">
      <c r="A3060" t="s">
        <v>18812</v>
      </c>
      <c r="B3060" t="s">
        <v>1277</v>
      </c>
      <c r="C3060" t="s">
        <v>1267</v>
      </c>
      <c r="D3060" t="s">
        <v>1278</v>
      </c>
      <c r="E3060" t="s">
        <v>672</v>
      </c>
      <c r="F3060" t="s">
        <v>598</v>
      </c>
      <c r="G3060" t="s">
        <v>599</v>
      </c>
      <c r="H3060" t="s">
        <v>600</v>
      </c>
      <c r="I3060" t="s">
        <v>601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</row>
    <row r="3061" spans="1:25" hidden="1">
      <c r="A3061" t="s">
        <v>18812</v>
      </c>
      <c r="B3061" t="s">
        <v>1279</v>
      </c>
      <c r="C3061" t="s">
        <v>1267</v>
      </c>
      <c r="D3061" t="s">
        <v>1278</v>
      </c>
      <c r="E3061" t="s">
        <v>678</v>
      </c>
      <c r="F3061" t="s">
        <v>598</v>
      </c>
      <c r="G3061" t="s">
        <v>599</v>
      </c>
      <c r="H3061" t="s">
        <v>600</v>
      </c>
      <c r="I3061" t="s">
        <v>601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</row>
    <row r="3062" spans="1:25" hidden="1">
      <c r="A3062" t="s">
        <v>18812</v>
      </c>
      <c r="B3062" t="s">
        <v>1280</v>
      </c>
      <c r="C3062" t="s">
        <v>1267</v>
      </c>
      <c r="D3062" t="s">
        <v>1281</v>
      </c>
      <c r="E3062" t="s">
        <v>672</v>
      </c>
      <c r="F3062" t="s">
        <v>598</v>
      </c>
      <c r="G3062" t="s">
        <v>599</v>
      </c>
      <c r="H3062" t="s">
        <v>600</v>
      </c>
      <c r="I3062" t="s">
        <v>601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</row>
    <row r="3063" spans="1:25" hidden="1">
      <c r="A3063" t="s">
        <v>18812</v>
      </c>
      <c r="B3063" t="s">
        <v>1282</v>
      </c>
      <c r="C3063" t="s">
        <v>1267</v>
      </c>
      <c r="D3063" t="s">
        <v>1281</v>
      </c>
      <c r="E3063" t="s">
        <v>597</v>
      </c>
      <c r="F3063" t="s">
        <v>598</v>
      </c>
      <c r="G3063" t="s">
        <v>599</v>
      </c>
      <c r="H3063" t="s">
        <v>600</v>
      </c>
      <c r="I3063" t="s">
        <v>601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</row>
    <row r="3064" spans="1:25" hidden="1">
      <c r="A3064" t="s">
        <v>18812</v>
      </c>
      <c r="B3064" t="s">
        <v>1283</v>
      </c>
      <c r="C3064" t="s">
        <v>1267</v>
      </c>
      <c r="D3064" t="s">
        <v>1281</v>
      </c>
      <c r="E3064" t="s">
        <v>678</v>
      </c>
      <c r="F3064" t="s">
        <v>598</v>
      </c>
      <c r="G3064" t="s">
        <v>599</v>
      </c>
      <c r="H3064" t="s">
        <v>600</v>
      </c>
      <c r="I3064" t="s">
        <v>601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</row>
    <row r="3065" spans="1:25" hidden="1">
      <c r="A3065" t="s">
        <v>18812</v>
      </c>
      <c r="B3065" t="s">
        <v>1284</v>
      </c>
      <c r="C3065" t="s">
        <v>1267</v>
      </c>
      <c r="D3065" t="s">
        <v>1285</v>
      </c>
      <c r="E3065" t="s">
        <v>678</v>
      </c>
      <c r="F3065" t="s">
        <v>598</v>
      </c>
      <c r="G3065" t="s">
        <v>599</v>
      </c>
      <c r="H3065" t="s">
        <v>600</v>
      </c>
      <c r="I3065" t="s">
        <v>601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</row>
    <row r="3066" spans="1:25" hidden="1">
      <c r="A3066" t="s">
        <v>18812</v>
      </c>
      <c r="B3066" t="s">
        <v>1286</v>
      </c>
      <c r="C3066" t="s">
        <v>1267</v>
      </c>
      <c r="D3066" t="s">
        <v>1287</v>
      </c>
      <c r="E3066" t="s">
        <v>597</v>
      </c>
      <c r="F3066" t="s">
        <v>598</v>
      </c>
      <c r="G3066" t="s">
        <v>599</v>
      </c>
      <c r="H3066" t="s">
        <v>600</v>
      </c>
      <c r="I3066" t="s">
        <v>601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</row>
    <row r="3067" spans="1:25" hidden="1">
      <c r="A3067" t="s">
        <v>18812</v>
      </c>
      <c r="B3067" t="s">
        <v>1288</v>
      </c>
      <c r="C3067" t="s">
        <v>1267</v>
      </c>
      <c r="D3067" t="s">
        <v>1287</v>
      </c>
      <c r="E3067" t="s">
        <v>678</v>
      </c>
      <c r="F3067" t="s">
        <v>598</v>
      </c>
      <c r="G3067" t="s">
        <v>599</v>
      </c>
      <c r="H3067" t="s">
        <v>600</v>
      </c>
      <c r="I3067" t="s">
        <v>601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</row>
    <row r="3068" spans="1:25" hidden="1">
      <c r="A3068" t="s">
        <v>18812</v>
      </c>
      <c r="B3068" t="s">
        <v>1291</v>
      </c>
      <c r="C3068" t="s">
        <v>1267</v>
      </c>
      <c r="D3068" t="s">
        <v>1290</v>
      </c>
      <c r="E3068" t="s">
        <v>678</v>
      </c>
      <c r="F3068" t="s">
        <v>598</v>
      </c>
      <c r="G3068" t="s">
        <v>599</v>
      </c>
      <c r="H3068" t="s">
        <v>600</v>
      </c>
      <c r="I3068" t="s">
        <v>601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</row>
    <row r="3069" spans="1:25" hidden="1">
      <c r="A3069" t="s">
        <v>18812</v>
      </c>
      <c r="B3069" t="s">
        <v>1292</v>
      </c>
      <c r="C3069" t="s">
        <v>1267</v>
      </c>
      <c r="D3069" t="s">
        <v>1293</v>
      </c>
      <c r="E3069" t="s">
        <v>672</v>
      </c>
      <c r="F3069" t="s">
        <v>598</v>
      </c>
      <c r="G3069" t="s">
        <v>599</v>
      </c>
      <c r="H3069" t="s">
        <v>600</v>
      </c>
      <c r="I3069" t="s">
        <v>601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</row>
    <row r="3070" spans="1:25" hidden="1">
      <c r="A3070" t="s">
        <v>18812</v>
      </c>
      <c r="B3070" t="s">
        <v>1294</v>
      </c>
      <c r="C3070" t="s">
        <v>1267</v>
      </c>
      <c r="D3070" t="s">
        <v>1293</v>
      </c>
      <c r="E3070" t="s">
        <v>678</v>
      </c>
      <c r="F3070" t="s">
        <v>598</v>
      </c>
      <c r="G3070" t="s">
        <v>599</v>
      </c>
      <c r="H3070" t="s">
        <v>600</v>
      </c>
      <c r="I3070" t="s">
        <v>601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</row>
    <row r="3071" spans="1:25" hidden="1">
      <c r="A3071" t="s">
        <v>18812</v>
      </c>
      <c r="B3071" t="s">
        <v>1295</v>
      </c>
      <c r="C3071" t="s">
        <v>1267</v>
      </c>
      <c r="D3071" t="s">
        <v>1296</v>
      </c>
      <c r="E3071" t="s">
        <v>678</v>
      </c>
      <c r="F3071" t="s">
        <v>598</v>
      </c>
      <c r="G3071" t="s">
        <v>599</v>
      </c>
      <c r="H3071" t="s">
        <v>600</v>
      </c>
      <c r="I3071" t="s">
        <v>601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</row>
    <row r="3072" spans="1:25" hidden="1">
      <c r="A3072" t="s">
        <v>18812</v>
      </c>
      <c r="B3072" t="s">
        <v>1297</v>
      </c>
      <c r="C3072" t="s">
        <v>1267</v>
      </c>
      <c r="D3072" t="s">
        <v>1298</v>
      </c>
      <c r="E3072" t="s">
        <v>672</v>
      </c>
      <c r="F3072" t="s">
        <v>598</v>
      </c>
      <c r="G3072" t="s">
        <v>599</v>
      </c>
      <c r="H3072" t="s">
        <v>600</v>
      </c>
      <c r="I3072" t="s">
        <v>601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</row>
    <row r="3073" spans="1:25" hidden="1">
      <c r="A3073" t="s">
        <v>18812</v>
      </c>
      <c r="B3073" t="s">
        <v>1303</v>
      </c>
      <c r="C3073" t="s">
        <v>1267</v>
      </c>
      <c r="D3073" t="s">
        <v>1302</v>
      </c>
      <c r="E3073" t="s">
        <v>678</v>
      </c>
      <c r="F3073" t="s">
        <v>598</v>
      </c>
      <c r="G3073" t="s">
        <v>599</v>
      </c>
      <c r="H3073" t="s">
        <v>600</v>
      </c>
      <c r="I3073" t="s">
        <v>601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</row>
    <row r="3074" spans="1:25" hidden="1">
      <c r="A3074" t="s">
        <v>18812</v>
      </c>
      <c r="B3074" t="s">
        <v>1304</v>
      </c>
      <c r="C3074" t="s">
        <v>1267</v>
      </c>
      <c r="D3074" t="s">
        <v>1305</v>
      </c>
      <c r="E3074" t="s">
        <v>672</v>
      </c>
      <c r="F3074" t="s">
        <v>598</v>
      </c>
      <c r="G3074" t="s">
        <v>599</v>
      </c>
      <c r="H3074" t="s">
        <v>600</v>
      </c>
      <c r="I3074" t="s">
        <v>601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</row>
    <row r="3075" spans="1:25" hidden="1">
      <c r="A3075" t="s">
        <v>18812</v>
      </c>
      <c r="B3075" t="s">
        <v>1307</v>
      </c>
      <c r="C3075" t="s">
        <v>1267</v>
      </c>
      <c r="D3075" t="s">
        <v>1305</v>
      </c>
      <c r="E3075" t="s">
        <v>678</v>
      </c>
      <c r="F3075" t="s">
        <v>598</v>
      </c>
      <c r="G3075" t="s">
        <v>599</v>
      </c>
      <c r="H3075" t="s">
        <v>600</v>
      </c>
      <c r="I3075" t="s">
        <v>601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</row>
    <row r="3076" spans="1:25" hidden="1">
      <c r="A3076" t="s">
        <v>18812</v>
      </c>
      <c r="B3076" t="s">
        <v>1308</v>
      </c>
      <c r="C3076" t="s">
        <v>1267</v>
      </c>
      <c r="D3076" t="s">
        <v>1309</v>
      </c>
      <c r="E3076" t="s">
        <v>672</v>
      </c>
      <c r="F3076" t="s">
        <v>598</v>
      </c>
      <c r="G3076" t="s">
        <v>599</v>
      </c>
      <c r="H3076" t="s">
        <v>600</v>
      </c>
      <c r="I3076" t="s">
        <v>601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</row>
    <row r="3077" spans="1:25" hidden="1">
      <c r="A3077" t="s">
        <v>18812</v>
      </c>
      <c r="B3077" t="s">
        <v>1310</v>
      </c>
      <c r="C3077" t="s">
        <v>1267</v>
      </c>
      <c r="D3077" t="s">
        <v>1311</v>
      </c>
      <c r="E3077" t="s">
        <v>597</v>
      </c>
      <c r="F3077" t="s">
        <v>598</v>
      </c>
      <c r="G3077" t="s">
        <v>599</v>
      </c>
      <c r="H3077" t="s">
        <v>600</v>
      </c>
      <c r="I3077" t="s">
        <v>601</v>
      </c>
      <c r="J3077">
        <v>1.34E-2</v>
      </c>
      <c r="K3077">
        <v>1.2999999999999999E-2</v>
      </c>
      <c r="L3077">
        <v>1.2800000000000001E-2</v>
      </c>
      <c r="M3077">
        <v>1.23E-2</v>
      </c>
      <c r="N3077">
        <v>1.2E-2</v>
      </c>
      <c r="O3077">
        <v>1.18E-2</v>
      </c>
      <c r="P3077">
        <v>1.1599999999999999E-2</v>
      </c>
      <c r="Q3077">
        <v>1.14E-2</v>
      </c>
      <c r="R3077">
        <v>1.11E-2</v>
      </c>
      <c r="S3077">
        <v>1.0800000000000001E-2</v>
      </c>
      <c r="T3077">
        <v>1.0500000000000001E-2</v>
      </c>
      <c r="U3077">
        <v>1.04E-2</v>
      </c>
      <c r="V3077">
        <v>1.0200000000000001E-2</v>
      </c>
      <c r="W3077">
        <v>0.01</v>
      </c>
      <c r="X3077">
        <v>9.7999999999999997E-3</v>
      </c>
      <c r="Y3077">
        <v>9.5999999999999992E-3</v>
      </c>
    </row>
    <row r="3078" spans="1:25" hidden="1">
      <c r="A3078" t="s">
        <v>18812</v>
      </c>
      <c r="B3078" t="s">
        <v>1313</v>
      </c>
      <c r="C3078" t="s">
        <v>1267</v>
      </c>
      <c r="D3078" t="s">
        <v>1311</v>
      </c>
      <c r="E3078" t="s">
        <v>605</v>
      </c>
      <c r="F3078" t="s">
        <v>598</v>
      </c>
      <c r="G3078" t="s">
        <v>599</v>
      </c>
      <c r="H3078" t="s">
        <v>600</v>
      </c>
      <c r="I3078" t="s">
        <v>601</v>
      </c>
      <c r="J3078">
        <v>1.1299999999999999E-2</v>
      </c>
      <c r="K3078">
        <v>1.09E-2</v>
      </c>
      <c r="L3078">
        <v>1.0699999999999999E-2</v>
      </c>
      <c r="M3078">
        <v>1.04E-2</v>
      </c>
      <c r="N3078">
        <v>1.0200000000000001E-2</v>
      </c>
      <c r="O3078">
        <v>9.9000000000000008E-3</v>
      </c>
      <c r="P3078">
        <v>9.7999999999999997E-3</v>
      </c>
      <c r="Q3078">
        <v>9.4999999999999998E-3</v>
      </c>
      <c r="R3078">
        <v>9.4000000000000004E-3</v>
      </c>
      <c r="S3078">
        <v>9.1999999999999998E-3</v>
      </c>
      <c r="T3078">
        <v>8.9999999999999993E-3</v>
      </c>
      <c r="U3078">
        <v>8.8000000000000005E-3</v>
      </c>
      <c r="V3078">
        <v>8.6E-3</v>
      </c>
      <c r="W3078">
        <v>8.5000000000000006E-3</v>
      </c>
      <c r="X3078">
        <v>8.3999999999999995E-3</v>
      </c>
      <c r="Y3078">
        <v>8.0999999999999996E-3</v>
      </c>
    </row>
    <row r="3079" spans="1:25" hidden="1">
      <c r="A3079" t="s">
        <v>18812</v>
      </c>
      <c r="B3079" t="s">
        <v>1314</v>
      </c>
      <c r="C3079" t="s">
        <v>1267</v>
      </c>
      <c r="D3079" t="s">
        <v>1311</v>
      </c>
      <c r="E3079" t="s">
        <v>678</v>
      </c>
      <c r="F3079" t="s">
        <v>598</v>
      </c>
      <c r="G3079" t="s">
        <v>599</v>
      </c>
      <c r="H3079" t="s">
        <v>600</v>
      </c>
      <c r="I3079" t="s">
        <v>601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</row>
    <row r="3080" spans="1:25" hidden="1">
      <c r="A3080" t="s">
        <v>18812</v>
      </c>
      <c r="B3080" t="s">
        <v>1317</v>
      </c>
      <c r="C3080" t="s">
        <v>1267</v>
      </c>
      <c r="D3080" t="s">
        <v>1316</v>
      </c>
      <c r="E3080" t="s">
        <v>1318</v>
      </c>
      <c r="F3080" t="s">
        <v>598</v>
      </c>
      <c r="G3080" t="s">
        <v>599</v>
      </c>
      <c r="H3080" t="s">
        <v>600</v>
      </c>
      <c r="I3080" t="s">
        <v>601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</row>
    <row r="3081" spans="1:25" hidden="1">
      <c r="A3081" t="s">
        <v>18812</v>
      </c>
      <c r="B3081" t="s">
        <v>1319</v>
      </c>
      <c r="C3081" t="s">
        <v>1267</v>
      </c>
      <c r="D3081" t="s">
        <v>1320</v>
      </c>
      <c r="E3081" t="s">
        <v>678</v>
      </c>
      <c r="F3081" t="s">
        <v>598</v>
      </c>
      <c r="G3081" t="s">
        <v>599</v>
      </c>
      <c r="H3081" t="s">
        <v>600</v>
      </c>
      <c r="I3081" t="s">
        <v>601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</row>
    <row r="3082" spans="1:25" hidden="1">
      <c r="A3082" t="s">
        <v>18812</v>
      </c>
      <c r="B3082" t="s">
        <v>1321</v>
      </c>
      <c r="C3082" t="s">
        <v>1267</v>
      </c>
      <c r="D3082" t="s">
        <v>1322</v>
      </c>
      <c r="E3082" t="s">
        <v>672</v>
      </c>
      <c r="F3082" t="s">
        <v>598</v>
      </c>
      <c r="G3082" t="s">
        <v>599</v>
      </c>
      <c r="H3082" t="s">
        <v>600</v>
      </c>
      <c r="I3082" t="s">
        <v>601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</row>
    <row r="3083" spans="1:25" hidden="1">
      <c r="A3083" t="s">
        <v>18812</v>
      </c>
      <c r="B3083" t="s">
        <v>1329</v>
      </c>
      <c r="C3083" t="s">
        <v>1267</v>
      </c>
      <c r="D3083" t="s">
        <v>1324</v>
      </c>
      <c r="E3083" t="s">
        <v>1318</v>
      </c>
      <c r="F3083" t="s">
        <v>598</v>
      </c>
      <c r="G3083" t="s">
        <v>599</v>
      </c>
      <c r="H3083" t="s">
        <v>600</v>
      </c>
      <c r="I3083" t="s">
        <v>601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</row>
    <row r="3084" spans="1:25" hidden="1">
      <c r="A3084" t="s">
        <v>18812</v>
      </c>
      <c r="B3084" t="s">
        <v>1335</v>
      </c>
      <c r="C3084" t="s">
        <v>1267</v>
      </c>
      <c r="D3084" t="s">
        <v>1332</v>
      </c>
      <c r="E3084" t="s">
        <v>1326</v>
      </c>
      <c r="F3084" t="s">
        <v>598</v>
      </c>
      <c r="G3084" t="s">
        <v>599</v>
      </c>
      <c r="H3084" t="s">
        <v>600</v>
      </c>
      <c r="I3084" t="s">
        <v>601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</row>
    <row r="3085" spans="1:25" hidden="1">
      <c r="A3085" t="s">
        <v>18812</v>
      </c>
      <c r="B3085" t="s">
        <v>1338</v>
      </c>
      <c r="C3085" t="s">
        <v>1267</v>
      </c>
      <c r="D3085" t="s">
        <v>1332</v>
      </c>
      <c r="E3085" t="s">
        <v>1318</v>
      </c>
      <c r="F3085" t="s">
        <v>598</v>
      </c>
      <c r="G3085" t="s">
        <v>599</v>
      </c>
      <c r="H3085" t="s">
        <v>600</v>
      </c>
      <c r="I3085" t="s">
        <v>601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</row>
    <row r="3086" spans="1:25" hidden="1">
      <c r="A3086" t="s">
        <v>18812</v>
      </c>
      <c r="B3086" t="s">
        <v>1351</v>
      </c>
      <c r="C3086" t="s">
        <v>1267</v>
      </c>
      <c r="D3086" t="s">
        <v>1352</v>
      </c>
      <c r="E3086" t="s">
        <v>672</v>
      </c>
      <c r="F3086" t="s">
        <v>598</v>
      </c>
      <c r="G3086" t="s">
        <v>599</v>
      </c>
      <c r="H3086" t="s">
        <v>600</v>
      </c>
      <c r="I3086" t="s">
        <v>601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</row>
    <row r="3087" spans="1:25" hidden="1">
      <c r="A3087" t="s">
        <v>18812</v>
      </c>
      <c r="B3087" t="s">
        <v>1353</v>
      </c>
      <c r="C3087" t="s">
        <v>1267</v>
      </c>
      <c r="D3087" t="s">
        <v>1354</v>
      </c>
      <c r="E3087" t="s">
        <v>672</v>
      </c>
      <c r="F3087" t="s">
        <v>598</v>
      </c>
      <c r="G3087" t="s">
        <v>599</v>
      </c>
      <c r="H3087" t="s">
        <v>600</v>
      </c>
      <c r="I3087" t="s">
        <v>601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</row>
    <row r="3088" spans="1:25" hidden="1">
      <c r="A3088" t="s">
        <v>18812</v>
      </c>
      <c r="B3088" t="s">
        <v>1355</v>
      </c>
      <c r="C3088" t="s">
        <v>1267</v>
      </c>
      <c r="D3088" t="s">
        <v>1354</v>
      </c>
      <c r="E3088" t="s">
        <v>678</v>
      </c>
      <c r="F3088" t="s">
        <v>598</v>
      </c>
      <c r="G3088" t="s">
        <v>599</v>
      </c>
      <c r="H3088" t="s">
        <v>600</v>
      </c>
      <c r="I3088" t="s">
        <v>601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</row>
    <row r="3089" spans="1:25" hidden="1">
      <c r="A3089" t="s">
        <v>18812</v>
      </c>
      <c r="B3089" t="s">
        <v>1358</v>
      </c>
      <c r="C3089" t="s">
        <v>1267</v>
      </c>
      <c r="D3089" t="s">
        <v>1359</v>
      </c>
      <c r="E3089" t="s">
        <v>678</v>
      </c>
      <c r="F3089" t="s">
        <v>598</v>
      </c>
      <c r="G3089" t="s">
        <v>599</v>
      </c>
      <c r="H3089" t="s">
        <v>600</v>
      </c>
      <c r="I3089" t="s">
        <v>601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</row>
    <row r="3090" spans="1:25" hidden="1">
      <c r="A3090" t="s">
        <v>18812</v>
      </c>
      <c r="B3090" t="s">
        <v>1362</v>
      </c>
      <c r="C3090" t="s">
        <v>1267</v>
      </c>
      <c r="D3090" t="s">
        <v>1363</v>
      </c>
      <c r="E3090" t="s">
        <v>597</v>
      </c>
      <c r="F3090" t="s">
        <v>598</v>
      </c>
      <c r="G3090" t="s">
        <v>599</v>
      </c>
      <c r="H3090" t="s">
        <v>600</v>
      </c>
      <c r="I3090" t="s">
        <v>601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</row>
    <row r="3091" spans="1:25" hidden="1">
      <c r="A3091" t="s">
        <v>18812</v>
      </c>
      <c r="B3091" t="s">
        <v>1364</v>
      </c>
      <c r="C3091" t="s">
        <v>1267</v>
      </c>
      <c r="D3091" t="s">
        <v>1365</v>
      </c>
      <c r="E3091" t="s">
        <v>626</v>
      </c>
      <c r="F3091" t="s">
        <v>598</v>
      </c>
      <c r="G3091" t="s">
        <v>599</v>
      </c>
      <c r="H3091" t="s">
        <v>600</v>
      </c>
      <c r="I3091" t="s">
        <v>601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</row>
    <row r="3092" spans="1:25" hidden="1">
      <c r="A3092" t="s">
        <v>18812</v>
      </c>
      <c r="B3092" t="s">
        <v>1366</v>
      </c>
      <c r="C3092" t="s">
        <v>1267</v>
      </c>
      <c r="D3092" t="s">
        <v>1365</v>
      </c>
      <c r="E3092" t="s">
        <v>628</v>
      </c>
      <c r="F3092" t="s">
        <v>598</v>
      </c>
      <c r="G3092" t="s">
        <v>599</v>
      </c>
      <c r="H3092" t="s">
        <v>600</v>
      </c>
      <c r="I3092" t="s">
        <v>601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</row>
    <row r="3093" spans="1:25" hidden="1">
      <c r="A3093" t="s">
        <v>18812</v>
      </c>
      <c r="B3093" t="s">
        <v>1367</v>
      </c>
      <c r="C3093" t="s">
        <v>1267</v>
      </c>
      <c r="D3093" t="s">
        <v>1365</v>
      </c>
      <c r="E3093" t="s">
        <v>888</v>
      </c>
      <c r="F3093" t="s">
        <v>598</v>
      </c>
      <c r="G3093" t="s">
        <v>599</v>
      </c>
      <c r="H3093" t="s">
        <v>600</v>
      </c>
      <c r="I3093" t="s">
        <v>601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</row>
    <row r="3094" spans="1:25" hidden="1">
      <c r="A3094" t="s">
        <v>18812</v>
      </c>
      <c r="B3094" t="s">
        <v>1368</v>
      </c>
      <c r="C3094" t="s">
        <v>1267</v>
      </c>
      <c r="D3094" t="s">
        <v>1365</v>
      </c>
      <c r="E3094" t="s">
        <v>678</v>
      </c>
      <c r="F3094" t="s">
        <v>598</v>
      </c>
      <c r="G3094" t="s">
        <v>599</v>
      </c>
      <c r="H3094" t="s">
        <v>600</v>
      </c>
      <c r="I3094" t="s">
        <v>601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</row>
    <row r="3095" spans="1:25" hidden="1">
      <c r="A3095" t="s">
        <v>18812</v>
      </c>
      <c r="B3095" t="s">
        <v>1369</v>
      </c>
      <c r="C3095" t="s">
        <v>1267</v>
      </c>
      <c r="D3095" t="s">
        <v>1370</v>
      </c>
      <c r="E3095" t="s">
        <v>672</v>
      </c>
      <c r="F3095" t="s">
        <v>598</v>
      </c>
      <c r="G3095" t="s">
        <v>599</v>
      </c>
      <c r="H3095" t="s">
        <v>600</v>
      </c>
      <c r="I3095" t="s">
        <v>601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</row>
    <row r="3096" spans="1:25" hidden="1">
      <c r="A3096" t="s">
        <v>18812</v>
      </c>
      <c r="B3096" t="s">
        <v>1371</v>
      </c>
      <c r="C3096" t="s">
        <v>1267</v>
      </c>
      <c r="D3096" t="s">
        <v>1370</v>
      </c>
      <c r="E3096" t="s">
        <v>678</v>
      </c>
      <c r="F3096" t="s">
        <v>598</v>
      </c>
      <c r="G3096" t="s">
        <v>599</v>
      </c>
      <c r="H3096" t="s">
        <v>600</v>
      </c>
      <c r="I3096" t="s">
        <v>601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</row>
    <row r="3097" spans="1:25" hidden="1">
      <c r="A3097" t="s">
        <v>18812</v>
      </c>
      <c r="B3097" t="s">
        <v>1373</v>
      </c>
      <c r="C3097" t="s">
        <v>1267</v>
      </c>
      <c r="D3097" t="s">
        <v>648</v>
      </c>
      <c r="E3097" t="s">
        <v>672</v>
      </c>
      <c r="F3097" t="s">
        <v>598</v>
      </c>
      <c r="G3097" t="s">
        <v>599</v>
      </c>
      <c r="H3097" t="s">
        <v>600</v>
      </c>
      <c r="I3097" t="s">
        <v>601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</row>
    <row r="3098" spans="1:25" hidden="1">
      <c r="A3098" t="s">
        <v>18812</v>
      </c>
      <c r="B3098" t="s">
        <v>1374</v>
      </c>
      <c r="C3098" t="s">
        <v>1267</v>
      </c>
      <c r="D3098" t="s">
        <v>648</v>
      </c>
      <c r="E3098" t="s">
        <v>597</v>
      </c>
      <c r="F3098" t="s">
        <v>598</v>
      </c>
      <c r="G3098" t="s">
        <v>599</v>
      </c>
      <c r="H3098" t="s">
        <v>600</v>
      </c>
      <c r="I3098" t="s">
        <v>601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</row>
    <row r="3099" spans="1:25" hidden="1">
      <c r="A3099" t="s">
        <v>18812</v>
      </c>
      <c r="B3099" t="s">
        <v>1376</v>
      </c>
      <c r="C3099" t="s">
        <v>1267</v>
      </c>
      <c r="D3099" t="s">
        <v>648</v>
      </c>
      <c r="E3099" t="s">
        <v>678</v>
      </c>
      <c r="F3099" t="s">
        <v>598</v>
      </c>
      <c r="G3099" t="s">
        <v>599</v>
      </c>
      <c r="H3099" t="s">
        <v>600</v>
      </c>
      <c r="I3099" t="s">
        <v>601</v>
      </c>
      <c r="J3099">
        <v>5.0000000000000001E-4</v>
      </c>
      <c r="K3099">
        <v>5.0000000000000001E-4</v>
      </c>
      <c r="L3099">
        <v>5.0000000000000001E-4</v>
      </c>
      <c r="M3099">
        <v>5.0000000000000001E-4</v>
      </c>
      <c r="N3099">
        <v>5.0000000000000001E-4</v>
      </c>
      <c r="O3099">
        <v>4.0000000000000002E-4</v>
      </c>
      <c r="P3099">
        <v>4.0000000000000002E-4</v>
      </c>
      <c r="Q3099">
        <v>4.0000000000000002E-4</v>
      </c>
      <c r="R3099">
        <v>4.0000000000000002E-4</v>
      </c>
      <c r="S3099">
        <v>4.0000000000000002E-4</v>
      </c>
      <c r="T3099">
        <v>4.0000000000000002E-4</v>
      </c>
      <c r="U3099">
        <v>4.0000000000000002E-4</v>
      </c>
      <c r="V3099">
        <v>4.0000000000000002E-4</v>
      </c>
      <c r="W3099">
        <v>4.0000000000000002E-4</v>
      </c>
      <c r="X3099">
        <v>4.0000000000000002E-4</v>
      </c>
      <c r="Y3099">
        <v>4.0000000000000002E-4</v>
      </c>
    </row>
    <row r="3100" spans="1:25" hidden="1">
      <c r="A3100" t="s">
        <v>18812</v>
      </c>
      <c r="B3100" t="s">
        <v>1377</v>
      </c>
      <c r="C3100" t="s">
        <v>1267</v>
      </c>
      <c r="D3100" t="s">
        <v>648</v>
      </c>
      <c r="E3100" t="s">
        <v>1378</v>
      </c>
      <c r="F3100" t="s">
        <v>598</v>
      </c>
      <c r="G3100" t="s">
        <v>599</v>
      </c>
      <c r="H3100" t="s">
        <v>600</v>
      </c>
      <c r="I3100" t="s">
        <v>601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</row>
    <row r="3101" spans="1:25" hidden="1">
      <c r="A3101" t="s">
        <v>18812</v>
      </c>
      <c r="B3101" t="s">
        <v>1379</v>
      </c>
      <c r="C3101" t="s">
        <v>1267</v>
      </c>
      <c r="D3101" t="s">
        <v>648</v>
      </c>
      <c r="E3101" t="s">
        <v>1380</v>
      </c>
      <c r="F3101" t="s">
        <v>598</v>
      </c>
      <c r="G3101" t="s">
        <v>599</v>
      </c>
      <c r="H3101" t="s">
        <v>600</v>
      </c>
      <c r="I3101" t="s">
        <v>601</v>
      </c>
      <c r="J3101">
        <v>4.0000000000000002E-4</v>
      </c>
      <c r="K3101">
        <v>4.0000000000000002E-4</v>
      </c>
      <c r="L3101">
        <v>4.0000000000000002E-4</v>
      </c>
      <c r="M3101">
        <v>2.9999999999999997E-4</v>
      </c>
      <c r="N3101">
        <v>2.9999999999999997E-4</v>
      </c>
      <c r="O3101">
        <v>2.9999999999999997E-4</v>
      </c>
      <c r="P3101">
        <v>2.9999999999999997E-4</v>
      </c>
      <c r="Q3101">
        <v>2.9999999999999997E-4</v>
      </c>
      <c r="R3101">
        <v>2.9999999999999997E-4</v>
      </c>
      <c r="S3101">
        <v>2.9999999999999997E-4</v>
      </c>
      <c r="T3101">
        <v>2.9999999999999997E-4</v>
      </c>
      <c r="U3101">
        <v>2.9999999999999997E-4</v>
      </c>
      <c r="V3101">
        <v>2.9999999999999997E-4</v>
      </c>
      <c r="W3101">
        <v>2.9999999999999997E-4</v>
      </c>
      <c r="X3101">
        <v>2.9999999999999997E-4</v>
      </c>
      <c r="Y3101">
        <v>2.9999999999999997E-4</v>
      </c>
    </row>
    <row r="3102" spans="1:25" hidden="1">
      <c r="A3102" t="s">
        <v>18812</v>
      </c>
      <c r="B3102" t="s">
        <v>1381</v>
      </c>
      <c r="C3102" t="s">
        <v>1382</v>
      </c>
      <c r="D3102" t="s">
        <v>1274</v>
      </c>
      <c r="E3102" t="s">
        <v>973</v>
      </c>
      <c r="F3102" t="s">
        <v>598</v>
      </c>
      <c r="G3102" t="s">
        <v>599</v>
      </c>
      <c r="H3102" t="s">
        <v>600</v>
      </c>
      <c r="I3102" t="s">
        <v>601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</row>
    <row r="3103" spans="1:25" hidden="1">
      <c r="A3103" t="s">
        <v>18812</v>
      </c>
      <c r="B3103" t="s">
        <v>1383</v>
      </c>
      <c r="C3103" t="s">
        <v>1382</v>
      </c>
      <c r="D3103" t="s">
        <v>1281</v>
      </c>
      <c r="E3103" t="s">
        <v>973</v>
      </c>
      <c r="F3103" t="s">
        <v>598</v>
      </c>
      <c r="G3103" t="s">
        <v>599</v>
      </c>
      <c r="H3103" t="s">
        <v>600</v>
      </c>
      <c r="I3103" t="s">
        <v>601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</row>
    <row r="3104" spans="1:25" hidden="1">
      <c r="A3104" t="s">
        <v>18812</v>
      </c>
      <c r="B3104" t="s">
        <v>1384</v>
      </c>
      <c r="C3104" t="s">
        <v>1382</v>
      </c>
      <c r="D3104" t="s">
        <v>1285</v>
      </c>
      <c r="E3104" t="s">
        <v>973</v>
      </c>
      <c r="F3104" t="s">
        <v>598</v>
      </c>
      <c r="G3104" t="s">
        <v>599</v>
      </c>
      <c r="H3104" t="s">
        <v>600</v>
      </c>
      <c r="I3104" t="s">
        <v>601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</row>
    <row r="3105" spans="1:25" hidden="1">
      <c r="A3105" t="s">
        <v>18812</v>
      </c>
      <c r="B3105" t="s">
        <v>1388</v>
      </c>
      <c r="C3105" t="s">
        <v>1382</v>
      </c>
      <c r="D3105" t="s">
        <v>1311</v>
      </c>
      <c r="E3105" t="s">
        <v>597</v>
      </c>
      <c r="F3105" t="s">
        <v>598</v>
      </c>
      <c r="G3105" t="s">
        <v>599</v>
      </c>
      <c r="H3105" t="s">
        <v>600</v>
      </c>
      <c r="I3105" t="s">
        <v>601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</row>
    <row r="3106" spans="1:25" hidden="1">
      <c r="A3106" t="s">
        <v>18812</v>
      </c>
      <c r="B3106" t="s">
        <v>1390</v>
      </c>
      <c r="C3106" t="s">
        <v>1382</v>
      </c>
      <c r="D3106" t="s">
        <v>1311</v>
      </c>
      <c r="E3106" t="s">
        <v>605</v>
      </c>
      <c r="F3106" t="s">
        <v>598</v>
      </c>
      <c r="G3106" t="s">
        <v>599</v>
      </c>
      <c r="H3106" t="s">
        <v>600</v>
      </c>
      <c r="I3106" t="s">
        <v>601</v>
      </c>
      <c r="J3106">
        <v>6.9999999999999999E-4</v>
      </c>
      <c r="K3106">
        <v>6.9999999999999999E-4</v>
      </c>
      <c r="L3106">
        <v>6.9999999999999999E-4</v>
      </c>
      <c r="M3106">
        <v>6.9999999999999999E-4</v>
      </c>
      <c r="N3106">
        <v>6.9999999999999999E-4</v>
      </c>
      <c r="O3106">
        <v>6.9999999999999999E-4</v>
      </c>
      <c r="P3106">
        <v>6.9999999999999999E-4</v>
      </c>
      <c r="Q3106">
        <v>6.9999999999999999E-4</v>
      </c>
      <c r="R3106">
        <v>6.9999999999999999E-4</v>
      </c>
      <c r="S3106">
        <v>6.9999999999999999E-4</v>
      </c>
      <c r="T3106">
        <v>6.9999999999999999E-4</v>
      </c>
      <c r="U3106">
        <v>6.9999999999999999E-4</v>
      </c>
      <c r="V3106">
        <v>6.9999999999999999E-4</v>
      </c>
      <c r="W3106">
        <v>6.9999999999999999E-4</v>
      </c>
      <c r="X3106">
        <v>6.9999999999999999E-4</v>
      </c>
      <c r="Y3106">
        <v>6.9999999999999999E-4</v>
      </c>
    </row>
    <row r="3107" spans="1:25" hidden="1">
      <c r="A3107" t="s">
        <v>18812</v>
      </c>
      <c r="B3107" t="s">
        <v>1403</v>
      </c>
      <c r="C3107" t="s">
        <v>1382</v>
      </c>
      <c r="D3107" t="s">
        <v>1316</v>
      </c>
      <c r="E3107" t="s">
        <v>892</v>
      </c>
      <c r="F3107" t="s">
        <v>598</v>
      </c>
      <c r="G3107" t="s">
        <v>599</v>
      </c>
      <c r="H3107" t="s">
        <v>600</v>
      </c>
      <c r="I3107" t="s">
        <v>601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</row>
    <row r="3108" spans="1:25" hidden="1">
      <c r="A3108" t="s">
        <v>18812</v>
      </c>
      <c r="B3108" t="s">
        <v>1404</v>
      </c>
      <c r="C3108" t="s">
        <v>1382</v>
      </c>
      <c r="D3108" t="s">
        <v>1316</v>
      </c>
      <c r="E3108" t="s">
        <v>1318</v>
      </c>
      <c r="F3108" t="s">
        <v>598</v>
      </c>
      <c r="G3108" t="s">
        <v>599</v>
      </c>
      <c r="H3108" t="s">
        <v>600</v>
      </c>
      <c r="I3108" t="s">
        <v>601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</row>
    <row r="3109" spans="1:25" hidden="1">
      <c r="A3109" t="s">
        <v>18812</v>
      </c>
      <c r="B3109" t="s">
        <v>1406</v>
      </c>
      <c r="C3109" t="s">
        <v>1382</v>
      </c>
      <c r="D3109" t="s">
        <v>1320</v>
      </c>
      <c r="E3109" t="s">
        <v>688</v>
      </c>
      <c r="F3109" t="s">
        <v>598</v>
      </c>
      <c r="G3109" t="s">
        <v>599</v>
      </c>
      <c r="H3109" t="s">
        <v>600</v>
      </c>
      <c r="I3109" t="s">
        <v>601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</row>
    <row r="3110" spans="1:25" hidden="1">
      <c r="A3110" t="s">
        <v>18812</v>
      </c>
      <c r="B3110" t="s">
        <v>1409</v>
      </c>
      <c r="C3110" t="s">
        <v>1382</v>
      </c>
      <c r="D3110" t="s">
        <v>1320</v>
      </c>
      <c r="E3110" t="s">
        <v>750</v>
      </c>
      <c r="F3110" t="s">
        <v>598</v>
      </c>
      <c r="G3110" t="s">
        <v>599</v>
      </c>
      <c r="H3110" t="s">
        <v>600</v>
      </c>
      <c r="I3110" t="s">
        <v>601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</row>
    <row r="3111" spans="1:25" hidden="1">
      <c r="A3111" t="s">
        <v>18812</v>
      </c>
      <c r="B3111" t="s">
        <v>1410</v>
      </c>
      <c r="C3111" t="s">
        <v>1382</v>
      </c>
      <c r="D3111" t="s">
        <v>1320</v>
      </c>
      <c r="E3111" t="s">
        <v>1402</v>
      </c>
      <c r="F3111" t="s">
        <v>598</v>
      </c>
      <c r="G3111" t="s">
        <v>599</v>
      </c>
      <c r="H3111" t="s">
        <v>600</v>
      </c>
      <c r="I3111" t="s">
        <v>601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</row>
    <row r="3112" spans="1:25" hidden="1">
      <c r="A3112" t="s">
        <v>18812</v>
      </c>
      <c r="B3112" t="s">
        <v>1411</v>
      </c>
      <c r="C3112" t="s">
        <v>1382</v>
      </c>
      <c r="D3112" t="s">
        <v>1320</v>
      </c>
      <c r="E3112" t="s">
        <v>892</v>
      </c>
      <c r="F3112" t="s">
        <v>598</v>
      </c>
      <c r="G3112" t="s">
        <v>599</v>
      </c>
      <c r="H3112" t="s">
        <v>600</v>
      </c>
      <c r="I3112" t="s">
        <v>601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</row>
    <row r="3113" spans="1:25" hidden="1">
      <c r="A3113" t="s">
        <v>18812</v>
      </c>
      <c r="B3113" t="s">
        <v>1418</v>
      </c>
      <c r="C3113" t="s">
        <v>1382</v>
      </c>
      <c r="D3113" t="s">
        <v>1324</v>
      </c>
      <c r="E3113" t="s">
        <v>1326</v>
      </c>
      <c r="F3113" t="s">
        <v>598</v>
      </c>
      <c r="G3113" t="s">
        <v>599</v>
      </c>
      <c r="H3113" t="s">
        <v>600</v>
      </c>
      <c r="I3113" t="s">
        <v>601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</row>
    <row r="3114" spans="1:25" hidden="1">
      <c r="A3114" t="s">
        <v>18812</v>
      </c>
      <c r="B3114" t="s">
        <v>1421</v>
      </c>
      <c r="C3114" t="s">
        <v>1382</v>
      </c>
      <c r="D3114" t="s">
        <v>1324</v>
      </c>
      <c r="E3114" t="s">
        <v>1318</v>
      </c>
      <c r="F3114" t="s">
        <v>598</v>
      </c>
      <c r="G3114" t="s">
        <v>599</v>
      </c>
      <c r="H3114" t="s">
        <v>600</v>
      </c>
      <c r="I3114" t="s">
        <v>601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</row>
    <row r="3115" spans="1:25" hidden="1">
      <c r="A3115" t="s">
        <v>18812</v>
      </c>
      <c r="B3115" t="s">
        <v>1424</v>
      </c>
      <c r="C3115" t="s">
        <v>1382</v>
      </c>
      <c r="D3115" t="s">
        <v>1332</v>
      </c>
      <c r="E3115" t="s">
        <v>688</v>
      </c>
      <c r="F3115" t="s">
        <v>598</v>
      </c>
      <c r="G3115" t="s">
        <v>599</v>
      </c>
      <c r="H3115" t="s">
        <v>600</v>
      </c>
      <c r="I3115" t="s">
        <v>601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</row>
    <row r="3116" spans="1:25" hidden="1">
      <c r="A3116" t="s">
        <v>18812</v>
      </c>
      <c r="B3116" t="s">
        <v>1427</v>
      </c>
      <c r="C3116" t="s">
        <v>1382</v>
      </c>
      <c r="D3116" t="s">
        <v>1332</v>
      </c>
      <c r="E3116" t="s">
        <v>1326</v>
      </c>
      <c r="F3116" t="s">
        <v>598</v>
      </c>
      <c r="G3116" t="s">
        <v>599</v>
      </c>
      <c r="H3116" t="s">
        <v>600</v>
      </c>
      <c r="I3116" t="s">
        <v>601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</row>
    <row r="3117" spans="1:25" hidden="1">
      <c r="A3117" t="s">
        <v>18812</v>
      </c>
      <c r="B3117" t="s">
        <v>1429</v>
      </c>
      <c r="C3117" t="s">
        <v>1382</v>
      </c>
      <c r="D3117" t="s">
        <v>1332</v>
      </c>
      <c r="E3117" t="s">
        <v>892</v>
      </c>
      <c r="F3117" t="s">
        <v>598</v>
      </c>
      <c r="G3117" t="s">
        <v>599</v>
      </c>
      <c r="H3117" t="s">
        <v>600</v>
      </c>
      <c r="I3117" t="s">
        <v>601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</row>
    <row r="3118" spans="1:25" hidden="1">
      <c r="A3118" t="s">
        <v>18812</v>
      </c>
      <c r="B3118" t="s">
        <v>1430</v>
      </c>
      <c r="C3118" t="s">
        <v>1382</v>
      </c>
      <c r="D3118" t="s">
        <v>1332</v>
      </c>
      <c r="E3118" t="s">
        <v>1318</v>
      </c>
      <c r="F3118" t="s">
        <v>598</v>
      </c>
      <c r="G3118" t="s">
        <v>599</v>
      </c>
      <c r="H3118" t="s">
        <v>600</v>
      </c>
      <c r="I3118" t="s">
        <v>601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</row>
    <row r="3119" spans="1:25" hidden="1">
      <c r="A3119" t="s">
        <v>18812</v>
      </c>
      <c r="B3119" t="s">
        <v>1434</v>
      </c>
      <c r="C3119" t="s">
        <v>1382</v>
      </c>
      <c r="D3119" t="s">
        <v>1435</v>
      </c>
      <c r="E3119" t="s">
        <v>973</v>
      </c>
      <c r="F3119" t="s">
        <v>598</v>
      </c>
      <c r="G3119" t="s">
        <v>599</v>
      </c>
      <c r="H3119" t="s">
        <v>600</v>
      </c>
      <c r="I3119" t="s">
        <v>601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</row>
    <row r="3120" spans="1:25" hidden="1">
      <c r="A3120" t="s">
        <v>18812</v>
      </c>
      <c r="B3120" t="s">
        <v>1436</v>
      </c>
      <c r="C3120" t="s">
        <v>1382</v>
      </c>
      <c r="D3120" t="s">
        <v>1354</v>
      </c>
      <c r="E3120" t="s">
        <v>973</v>
      </c>
      <c r="F3120" t="s">
        <v>598</v>
      </c>
      <c r="G3120" t="s">
        <v>599</v>
      </c>
      <c r="H3120" t="s">
        <v>600</v>
      </c>
      <c r="I3120" t="s">
        <v>601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</row>
    <row r="3121" spans="1:25" hidden="1">
      <c r="A3121" t="s">
        <v>18812</v>
      </c>
      <c r="B3121" t="s">
        <v>1442</v>
      </c>
      <c r="C3121" t="s">
        <v>1382</v>
      </c>
      <c r="D3121" t="s">
        <v>1443</v>
      </c>
      <c r="E3121" t="s">
        <v>611</v>
      </c>
      <c r="F3121" t="s">
        <v>598</v>
      </c>
      <c r="G3121" t="s">
        <v>599</v>
      </c>
      <c r="H3121" t="s">
        <v>600</v>
      </c>
      <c r="I3121" t="s">
        <v>601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</row>
    <row r="3122" spans="1:25" hidden="1">
      <c r="A3122" t="s">
        <v>18812</v>
      </c>
      <c r="B3122" t="s">
        <v>1455</v>
      </c>
      <c r="C3122" t="s">
        <v>1382</v>
      </c>
      <c r="D3122" t="s">
        <v>1365</v>
      </c>
      <c r="E3122" t="s">
        <v>781</v>
      </c>
      <c r="F3122" t="s">
        <v>598</v>
      </c>
      <c r="G3122" t="s">
        <v>599</v>
      </c>
      <c r="H3122" t="s">
        <v>600</v>
      </c>
      <c r="I3122" t="s">
        <v>601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</row>
    <row r="3123" spans="1:25" hidden="1">
      <c r="A3123" t="s">
        <v>18812</v>
      </c>
      <c r="B3123" t="s">
        <v>1456</v>
      </c>
      <c r="C3123" t="s">
        <v>1382</v>
      </c>
      <c r="D3123" t="s">
        <v>1365</v>
      </c>
      <c r="E3123" t="s">
        <v>678</v>
      </c>
      <c r="F3123" t="s">
        <v>598</v>
      </c>
      <c r="G3123" t="s">
        <v>599</v>
      </c>
      <c r="H3123" t="s">
        <v>600</v>
      </c>
      <c r="I3123" t="s">
        <v>601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</row>
    <row r="3124" spans="1:25" hidden="1">
      <c r="A3124" t="s">
        <v>18812</v>
      </c>
      <c r="B3124" t="s">
        <v>1471</v>
      </c>
      <c r="C3124" t="s">
        <v>1472</v>
      </c>
      <c r="D3124" t="s">
        <v>1274</v>
      </c>
      <c r="E3124" t="s">
        <v>973</v>
      </c>
      <c r="F3124" t="s">
        <v>598</v>
      </c>
      <c r="G3124" t="s">
        <v>599</v>
      </c>
      <c r="H3124" t="s">
        <v>600</v>
      </c>
      <c r="I3124" t="s">
        <v>601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</row>
    <row r="3125" spans="1:25" hidden="1">
      <c r="A3125" t="s">
        <v>18812</v>
      </c>
      <c r="B3125" t="s">
        <v>1473</v>
      </c>
      <c r="C3125" t="s">
        <v>1472</v>
      </c>
      <c r="D3125" t="s">
        <v>1274</v>
      </c>
      <c r="E3125" t="s">
        <v>597</v>
      </c>
      <c r="F3125" t="s">
        <v>598</v>
      </c>
      <c r="G3125" t="s">
        <v>599</v>
      </c>
      <c r="H3125" t="s">
        <v>600</v>
      </c>
      <c r="I3125" t="s">
        <v>601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</row>
    <row r="3126" spans="1:25" hidden="1">
      <c r="A3126" t="s">
        <v>18812</v>
      </c>
      <c r="B3126" t="s">
        <v>1474</v>
      </c>
      <c r="C3126" t="s">
        <v>1472</v>
      </c>
      <c r="D3126" t="s">
        <v>1274</v>
      </c>
      <c r="E3126" t="s">
        <v>678</v>
      </c>
      <c r="F3126" t="s">
        <v>598</v>
      </c>
      <c r="G3126" t="s">
        <v>599</v>
      </c>
      <c r="H3126" t="s">
        <v>600</v>
      </c>
      <c r="I3126" t="s">
        <v>601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</row>
    <row r="3127" spans="1:25" hidden="1">
      <c r="A3127" t="s">
        <v>18812</v>
      </c>
      <c r="B3127" t="s">
        <v>1475</v>
      </c>
      <c r="C3127" t="s">
        <v>1472</v>
      </c>
      <c r="D3127" t="s">
        <v>1281</v>
      </c>
      <c r="E3127" t="s">
        <v>678</v>
      </c>
      <c r="F3127" t="s">
        <v>598</v>
      </c>
      <c r="G3127" t="s">
        <v>599</v>
      </c>
      <c r="H3127" t="s">
        <v>600</v>
      </c>
      <c r="I3127" t="s">
        <v>601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</row>
    <row r="3128" spans="1:25" hidden="1">
      <c r="A3128" t="s">
        <v>18812</v>
      </c>
      <c r="B3128" t="s">
        <v>1476</v>
      </c>
      <c r="C3128" t="s">
        <v>1472</v>
      </c>
      <c r="D3128" t="s">
        <v>1285</v>
      </c>
      <c r="E3128" t="s">
        <v>678</v>
      </c>
      <c r="F3128" t="s">
        <v>598</v>
      </c>
      <c r="G3128" t="s">
        <v>599</v>
      </c>
      <c r="H3128" t="s">
        <v>600</v>
      </c>
      <c r="I3128" t="s">
        <v>601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</row>
    <row r="3129" spans="1:25" hidden="1">
      <c r="A3129" t="s">
        <v>18812</v>
      </c>
      <c r="B3129" t="s">
        <v>1480</v>
      </c>
      <c r="C3129" t="s">
        <v>1472</v>
      </c>
      <c r="D3129" t="s">
        <v>1305</v>
      </c>
      <c r="E3129" t="s">
        <v>678</v>
      </c>
      <c r="F3129" t="s">
        <v>598</v>
      </c>
      <c r="G3129" t="s">
        <v>599</v>
      </c>
      <c r="H3129" t="s">
        <v>600</v>
      </c>
      <c r="I3129" t="s">
        <v>601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</row>
    <row r="3130" spans="1:25" hidden="1">
      <c r="A3130" t="s">
        <v>18812</v>
      </c>
      <c r="B3130" t="s">
        <v>1482</v>
      </c>
      <c r="C3130" t="s">
        <v>1472</v>
      </c>
      <c r="D3130" t="s">
        <v>1483</v>
      </c>
      <c r="E3130" t="s">
        <v>597</v>
      </c>
      <c r="F3130" t="s">
        <v>598</v>
      </c>
      <c r="G3130" t="s">
        <v>599</v>
      </c>
      <c r="H3130" t="s">
        <v>600</v>
      </c>
      <c r="I3130" t="s">
        <v>601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</row>
    <row r="3131" spans="1:25" hidden="1">
      <c r="A3131" t="s">
        <v>18812</v>
      </c>
      <c r="B3131" t="s">
        <v>1484</v>
      </c>
      <c r="C3131" t="s">
        <v>1472</v>
      </c>
      <c r="D3131" t="s">
        <v>1485</v>
      </c>
      <c r="E3131" t="s">
        <v>642</v>
      </c>
      <c r="F3131" t="s">
        <v>598</v>
      </c>
      <c r="G3131" t="s">
        <v>599</v>
      </c>
      <c r="H3131" t="s">
        <v>600</v>
      </c>
      <c r="I3131" t="s">
        <v>601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</row>
    <row r="3132" spans="1:25" hidden="1">
      <c r="A3132" t="s">
        <v>18812</v>
      </c>
      <c r="B3132" t="s">
        <v>1488</v>
      </c>
      <c r="C3132" t="s">
        <v>1472</v>
      </c>
      <c r="D3132" t="s">
        <v>1392</v>
      </c>
      <c r="E3132" t="s">
        <v>688</v>
      </c>
      <c r="F3132" t="s">
        <v>598</v>
      </c>
      <c r="G3132" t="s">
        <v>599</v>
      </c>
      <c r="H3132" t="s">
        <v>600</v>
      </c>
      <c r="I3132" t="s">
        <v>601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</row>
    <row r="3133" spans="1:25" hidden="1">
      <c r="A3133" t="s">
        <v>18812</v>
      </c>
      <c r="B3133" t="s">
        <v>1498</v>
      </c>
      <c r="C3133" t="s">
        <v>1472</v>
      </c>
      <c r="D3133" t="s">
        <v>1316</v>
      </c>
      <c r="E3133" t="s">
        <v>1402</v>
      </c>
      <c r="F3133" t="s">
        <v>598</v>
      </c>
      <c r="G3133" t="s">
        <v>599</v>
      </c>
      <c r="H3133" t="s">
        <v>600</v>
      </c>
      <c r="I3133" t="s">
        <v>601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</row>
    <row r="3134" spans="1:25" hidden="1">
      <c r="A3134" t="s">
        <v>18812</v>
      </c>
      <c r="B3134" t="s">
        <v>1501</v>
      </c>
      <c r="C3134" t="s">
        <v>1472</v>
      </c>
      <c r="D3134" t="s">
        <v>1316</v>
      </c>
      <c r="E3134" t="s">
        <v>1318</v>
      </c>
      <c r="F3134" t="s">
        <v>598</v>
      </c>
      <c r="G3134" t="s">
        <v>599</v>
      </c>
      <c r="H3134" t="s">
        <v>600</v>
      </c>
      <c r="I3134" t="s">
        <v>601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</row>
    <row r="3135" spans="1:25" hidden="1">
      <c r="A3135" t="s">
        <v>18812</v>
      </c>
      <c r="B3135" t="s">
        <v>1509</v>
      </c>
      <c r="C3135" t="s">
        <v>1472</v>
      </c>
      <c r="D3135" t="s">
        <v>1320</v>
      </c>
      <c r="E3135" t="s">
        <v>678</v>
      </c>
      <c r="F3135" t="s">
        <v>598</v>
      </c>
      <c r="G3135" t="s">
        <v>599</v>
      </c>
      <c r="H3135" t="s">
        <v>600</v>
      </c>
      <c r="I3135" t="s">
        <v>601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</row>
    <row r="3136" spans="1:25" hidden="1">
      <c r="A3136" t="s">
        <v>18812</v>
      </c>
      <c r="B3136" t="s">
        <v>1513</v>
      </c>
      <c r="C3136" t="s">
        <v>1472</v>
      </c>
      <c r="D3136" t="s">
        <v>1324</v>
      </c>
      <c r="E3136" t="s">
        <v>688</v>
      </c>
      <c r="F3136" t="s">
        <v>598</v>
      </c>
      <c r="G3136" t="s">
        <v>599</v>
      </c>
      <c r="H3136" t="s">
        <v>600</v>
      </c>
      <c r="I3136" t="s">
        <v>601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</row>
    <row r="3137" spans="1:25" hidden="1">
      <c r="A3137" t="s">
        <v>18812</v>
      </c>
      <c r="B3137" t="s">
        <v>1514</v>
      </c>
      <c r="C3137" t="s">
        <v>1472</v>
      </c>
      <c r="D3137" t="s">
        <v>1324</v>
      </c>
      <c r="E3137" t="s">
        <v>1334</v>
      </c>
      <c r="F3137" t="s">
        <v>598</v>
      </c>
      <c r="G3137" t="s">
        <v>599</v>
      </c>
      <c r="H3137" t="s">
        <v>600</v>
      </c>
      <c r="I3137" t="s">
        <v>601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</row>
    <row r="3138" spans="1:25" hidden="1">
      <c r="A3138" t="s">
        <v>18812</v>
      </c>
      <c r="B3138" t="s">
        <v>1524</v>
      </c>
      <c r="C3138" t="s">
        <v>1472</v>
      </c>
      <c r="D3138" t="s">
        <v>1324</v>
      </c>
      <c r="E3138" t="s">
        <v>1318</v>
      </c>
      <c r="F3138" t="s">
        <v>598</v>
      </c>
      <c r="G3138" t="s">
        <v>599</v>
      </c>
      <c r="H3138" t="s">
        <v>600</v>
      </c>
      <c r="I3138" t="s">
        <v>601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</row>
    <row r="3139" spans="1:25" hidden="1">
      <c r="A3139" t="s">
        <v>18812</v>
      </c>
      <c r="B3139" t="s">
        <v>1527</v>
      </c>
      <c r="C3139" t="s">
        <v>1472</v>
      </c>
      <c r="D3139" t="s">
        <v>1332</v>
      </c>
      <c r="E3139" t="s">
        <v>1334</v>
      </c>
      <c r="F3139" t="s">
        <v>598</v>
      </c>
      <c r="G3139" t="s">
        <v>599</v>
      </c>
      <c r="H3139" t="s">
        <v>600</v>
      </c>
      <c r="I3139" t="s">
        <v>601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</row>
    <row r="3140" spans="1:25" hidden="1">
      <c r="A3140" t="s">
        <v>18812</v>
      </c>
      <c r="B3140" t="s">
        <v>1538</v>
      </c>
      <c r="C3140" t="s">
        <v>1472</v>
      </c>
      <c r="D3140" t="s">
        <v>1332</v>
      </c>
      <c r="E3140" t="s">
        <v>1318</v>
      </c>
      <c r="F3140" t="s">
        <v>598</v>
      </c>
      <c r="G3140" t="s">
        <v>599</v>
      </c>
      <c r="H3140" t="s">
        <v>600</v>
      </c>
      <c r="I3140" t="s">
        <v>601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</row>
    <row r="3141" spans="1:25" hidden="1">
      <c r="A3141" t="s">
        <v>18812</v>
      </c>
      <c r="B3141" t="s">
        <v>1540</v>
      </c>
      <c r="C3141" t="s">
        <v>1472</v>
      </c>
      <c r="D3141" t="s">
        <v>1348</v>
      </c>
      <c r="E3141" t="s">
        <v>1334</v>
      </c>
      <c r="F3141" t="s">
        <v>598</v>
      </c>
      <c r="G3141" t="s">
        <v>599</v>
      </c>
      <c r="H3141" t="s">
        <v>600</v>
      </c>
      <c r="I3141" t="s">
        <v>601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</row>
    <row r="3142" spans="1:25" hidden="1">
      <c r="A3142" t="s">
        <v>18812</v>
      </c>
      <c r="B3142" t="s">
        <v>1545</v>
      </c>
      <c r="C3142" t="s">
        <v>1472</v>
      </c>
      <c r="D3142" t="s">
        <v>1348</v>
      </c>
      <c r="E3142" t="s">
        <v>1326</v>
      </c>
      <c r="F3142" t="s">
        <v>598</v>
      </c>
      <c r="G3142" t="s">
        <v>599</v>
      </c>
      <c r="H3142" t="s">
        <v>600</v>
      </c>
      <c r="I3142" t="s">
        <v>601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</row>
    <row r="3143" spans="1:25" hidden="1">
      <c r="A3143" t="s">
        <v>18812</v>
      </c>
      <c r="B3143" t="s">
        <v>1566</v>
      </c>
      <c r="C3143" t="s">
        <v>1472</v>
      </c>
      <c r="D3143" t="s">
        <v>1567</v>
      </c>
      <c r="E3143" t="s">
        <v>626</v>
      </c>
      <c r="F3143" t="s">
        <v>598</v>
      </c>
      <c r="G3143" t="s">
        <v>599</v>
      </c>
      <c r="H3143" t="s">
        <v>600</v>
      </c>
      <c r="I3143" t="s">
        <v>601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</row>
    <row r="3144" spans="1:25" hidden="1">
      <c r="A3144" t="s">
        <v>18812</v>
      </c>
      <c r="B3144" t="s">
        <v>1568</v>
      </c>
      <c r="C3144" t="s">
        <v>1472</v>
      </c>
      <c r="D3144" t="s">
        <v>1569</v>
      </c>
      <c r="E3144" t="s">
        <v>626</v>
      </c>
      <c r="F3144" t="s">
        <v>598</v>
      </c>
      <c r="G3144" t="s">
        <v>599</v>
      </c>
      <c r="H3144" t="s">
        <v>600</v>
      </c>
      <c r="I3144" t="s">
        <v>601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</row>
    <row r="3145" spans="1:25" hidden="1">
      <c r="A3145" t="s">
        <v>18812</v>
      </c>
      <c r="B3145" t="s">
        <v>1570</v>
      </c>
      <c r="C3145" t="s">
        <v>1472</v>
      </c>
      <c r="D3145" t="s">
        <v>1571</v>
      </c>
      <c r="E3145" t="s">
        <v>626</v>
      </c>
      <c r="F3145" t="s">
        <v>598</v>
      </c>
      <c r="G3145" t="s">
        <v>599</v>
      </c>
      <c r="H3145" t="s">
        <v>600</v>
      </c>
      <c r="I3145" t="s">
        <v>601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</row>
    <row r="3146" spans="1:25" hidden="1">
      <c r="A3146" t="s">
        <v>18812</v>
      </c>
      <c r="B3146" t="s">
        <v>1573</v>
      </c>
      <c r="C3146" t="s">
        <v>1472</v>
      </c>
      <c r="D3146" t="s">
        <v>1574</v>
      </c>
      <c r="E3146" t="s">
        <v>626</v>
      </c>
      <c r="F3146" t="s">
        <v>598</v>
      </c>
      <c r="G3146" t="s">
        <v>599</v>
      </c>
      <c r="H3146" t="s">
        <v>600</v>
      </c>
      <c r="I3146" t="s">
        <v>601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</row>
    <row r="3147" spans="1:25" hidden="1">
      <c r="A3147" t="s">
        <v>18812</v>
      </c>
      <c r="B3147" t="s">
        <v>1575</v>
      </c>
      <c r="C3147" t="s">
        <v>1472</v>
      </c>
      <c r="D3147" t="s">
        <v>1576</v>
      </c>
      <c r="E3147" t="s">
        <v>626</v>
      </c>
      <c r="F3147" t="s">
        <v>598</v>
      </c>
      <c r="G3147" t="s">
        <v>599</v>
      </c>
      <c r="H3147" t="s">
        <v>600</v>
      </c>
      <c r="I3147" t="s">
        <v>601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</row>
    <row r="3148" spans="1:25" hidden="1">
      <c r="A3148" t="s">
        <v>18812</v>
      </c>
      <c r="B3148" t="s">
        <v>1577</v>
      </c>
      <c r="C3148" t="s">
        <v>1472</v>
      </c>
      <c r="D3148" t="s">
        <v>1578</v>
      </c>
      <c r="E3148" t="s">
        <v>626</v>
      </c>
      <c r="F3148" t="s">
        <v>598</v>
      </c>
      <c r="G3148" t="s">
        <v>599</v>
      </c>
      <c r="H3148" t="s">
        <v>600</v>
      </c>
      <c r="I3148" t="s">
        <v>601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</row>
    <row r="3149" spans="1:25" hidden="1">
      <c r="A3149" t="s">
        <v>18812</v>
      </c>
      <c r="B3149" t="s">
        <v>1580</v>
      </c>
      <c r="C3149" t="s">
        <v>1472</v>
      </c>
      <c r="D3149" t="s">
        <v>1578</v>
      </c>
      <c r="E3149" t="s">
        <v>1399</v>
      </c>
      <c r="F3149" t="s">
        <v>598</v>
      </c>
      <c r="G3149" t="s">
        <v>599</v>
      </c>
      <c r="H3149" t="s">
        <v>600</v>
      </c>
      <c r="I3149" t="s">
        <v>601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</row>
    <row r="3150" spans="1:25" hidden="1">
      <c r="A3150" t="s">
        <v>18812</v>
      </c>
      <c r="B3150" t="s">
        <v>1582</v>
      </c>
      <c r="C3150" t="s">
        <v>1472</v>
      </c>
      <c r="D3150" t="s">
        <v>1583</v>
      </c>
      <c r="E3150" t="s">
        <v>626</v>
      </c>
      <c r="F3150" t="s">
        <v>598</v>
      </c>
      <c r="G3150" t="s">
        <v>599</v>
      </c>
      <c r="H3150" t="s">
        <v>600</v>
      </c>
      <c r="I3150" t="s">
        <v>601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</row>
    <row r="3151" spans="1:25" hidden="1">
      <c r="A3151" t="s">
        <v>18812</v>
      </c>
      <c r="B3151" t="s">
        <v>1584</v>
      </c>
      <c r="C3151" t="s">
        <v>1472</v>
      </c>
      <c r="D3151" t="s">
        <v>1583</v>
      </c>
      <c r="E3151" t="s">
        <v>1334</v>
      </c>
      <c r="F3151" t="s">
        <v>598</v>
      </c>
      <c r="G3151" t="s">
        <v>599</v>
      </c>
      <c r="H3151" t="s">
        <v>600</v>
      </c>
      <c r="I3151" t="s">
        <v>601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</row>
    <row r="3152" spans="1:25" hidden="1">
      <c r="A3152" t="s">
        <v>18812</v>
      </c>
      <c r="B3152" t="s">
        <v>1590</v>
      </c>
      <c r="C3152" t="s">
        <v>1472</v>
      </c>
      <c r="D3152" t="s">
        <v>1365</v>
      </c>
      <c r="E3152" t="s">
        <v>626</v>
      </c>
      <c r="F3152" t="s">
        <v>598</v>
      </c>
      <c r="G3152" t="s">
        <v>599</v>
      </c>
      <c r="H3152" t="s">
        <v>600</v>
      </c>
      <c r="I3152" t="s">
        <v>601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</row>
    <row r="3153" spans="1:25" hidden="1">
      <c r="A3153" t="s">
        <v>18812</v>
      </c>
      <c r="B3153" t="s">
        <v>1594</v>
      </c>
      <c r="C3153" t="s">
        <v>1472</v>
      </c>
      <c r="D3153" t="s">
        <v>1365</v>
      </c>
      <c r="E3153" t="s">
        <v>678</v>
      </c>
      <c r="F3153" t="s">
        <v>598</v>
      </c>
      <c r="G3153" t="s">
        <v>599</v>
      </c>
      <c r="H3153" t="s">
        <v>600</v>
      </c>
      <c r="I3153" t="s">
        <v>601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</row>
    <row r="3154" spans="1:25" hidden="1">
      <c r="A3154" t="s">
        <v>18812</v>
      </c>
      <c r="B3154" t="s">
        <v>1600</v>
      </c>
      <c r="C3154" t="s">
        <v>1472</v>
      </c>
      <c r="D3154" t="s">
        <v>1601</v>
      </c>
      <c r="E3154" t="s">
        <v>626</v>
      </c>
      <c r="F3154" t="s">
        <v>598</v>
      </c>
      <c r="G3154" t="s">
        <v>599</v>
      </c>
      <c r="H3154" t="s">
        <v>600</v>
      </c>
      <c r="I3154" t="s">
        <v>601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</row>
    <row r="3155" spans="1:25" hidden="1">
      <c r="A3155" t="s">
        <v>18812</v>
      </c>
      <c r="B3155" t="s">
        <v>1602</v>
      </c>
      <c r="C3155" t="s">
        <v>1472</v>
      </c>
      <c r="D3155" t="s">
        <v>1603</v>
      </c>
      <c r="E3155" t="s">
        <v>626</v>
      </c>
      <c r="F3155" t="s">
        <v>598</v>
      </c>
      <c r="G3155" t="s">
        <v>599</v>
      </c>
      <c r="H3155" t="s">
        <v>600</v>
      </c>
      <c r="I3155" t="s">
        <v>601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</row>
    <row r="3156" spans="1:25" hidden="1">
      <c r="A3156" t="s">
        <v>18812</v>
      </c>
      <c r="B3156" t="s">
        <v>1604</v>
      </c>
      <c r="C3156" t="s">
        <v>1472</v>
      </c>
      <c r="D3156" t="s">
        <v>1605</v>
      </c>
      <c r="E3156" t="s">
        <v>626</v>
      </c>
      <c r="F3156" t="s">
        <v>598</v>
      </c>
      <c r="G3156" t="s">
        <v>599</v>
      </c>
      <c r="H3156" t="s">
        <v>600</v>
      </c>
      <c r="I3156" t="s">
        <v>601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</row>
    <row r="3157" spans="1:25" hidden="1">
      <c r="A3157" t="s">
        <v>18812</v>
      </c>
      <c r="B3157" t="s">
        <v>1608</v>
      </c>
      <c r="C3157" t="s">
        <v>1472</v>
      </c>
      <c r="D3157" t="s">
        <v>648</v>
      </c>
      <c r="E3157" t="s">
        <v>611</v>
      </c>
      <c r="F3157" t="s">
        <v>598</v>
      </c>
      <c r="G3157" t="s">
        <v>599</v>
      </c>
      <c r="H3157" t="s">
        <v>600</v>
      </c>
      <c r="I3157" t="s">
        <v>601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</row>
    <row r="3158" spans="1:25" hidden="1">
      <c r="A3158" t="s">
        <v>18812</v>
      </c>
      <c r="B3158" t="s">
        <v>1717</v>
      </c>
      <c r="C3158" t="s">
        <v>1614</v>
      </c>
      <c r="D3158" t="s">
        <v>1354</v>
      </c>
      <c r="E3158" t="s">
        <v>1718</v>
      </c>
      <c r="F3158" t="s">
        <v>598</v>
      </c>
      <c r="G3158" t="s">
        <v>599</v>
      </c>
      <c r="H3158" t="s">
        <v>600</v>
      </c>
      <c r="I3158" t="s">
        <v>601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</row>
    <row r="3159" spans="1:25" hidden="1">
      <c r="A3159" t="s">
        <v>18812</v>
      </c>
      <c r="B3159" t="s">
        <v>1771</v>
      </c>
      <c r="C3159" t="s">
        <v>1614</v>
      </c>
      <c r="D3159" t="s">
        <v>1768</v>
      </c>
      <c r="E3159" t="s">
        <v>1772</v>
      </c>
      <c r="F3159" t="s">
        <v>598</v>
      </c>
      <c r="G3159" t="s">
        <v>599</v>
      </c>
      <c r="H3159" t="s">
        <v>600</v>
      </c>
      <c r="I3159" t="s">
        <v>601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</row>
    <row r="3160" spans="1:25" hidden="1">
      <c r="A3160" t="s">
        <v>18812</v>
      </c>
      <c r="B3160" t="s">
        <v>1775</v>
      </c>
      <c r="C3160" t="s">
        <v>1614</v>
      </c>
      <c r="D3160" t="s">
        <v>1776</v>
      </c>
      <c r="E3160" t="s">
        <v>1777</v>
      </c>
      <c r="F3160" t="s">
        <v>598</v>
      </c>
      <c r="G3160" t="s">
        <v>599</v>
      </c>
      <c r="H3160" t="s">
        <v>600</v>
      </c>
      <c r="I3160" t="s">
        <v>601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</row>
    <row r="3161" spans="1:25" hidden="1">
      <c r="A3161" t="s">
        <v>18812</v>
      </c>
      <c r="B3161" t="s">
        <v>1780</v>
      </c>
      <c r="C3161" t="s">
        <v>1614</v>
      </c>
      <c r="D3161" t="s">
        <v>1781</v>
      </c>
      <c r="E3161" t="s">
        <v>1716</v>
      </c>
      <c r="F3161" t="s">
        <v>598</v>
      </c>
      <c r="G3161" t="s">
        <v>599</v>
      </c>
      <c r="H3161" t="s">
        <v>600</v>
      </c>
      <c r="I3161" t="s">
        <v>601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</row>
    <row r="3162" spans="1:25" hidden="1">
      <c r="A3162" t="s">
        <v>18812</v>
      </c>
      <c r="B3162" t="s">
        <v>1782</v>
      </c>
      <c r="C3162" t="s">
        <v>1614</v>
      </c>
      <c r="D3162" t="s">
        <v>1781</v>
      </c>
      <c r="E3162" t="s">
        <v>1783</v>
      </c>
      <c r="F3162" t="s">
        <v>598</v>
      </c>
      <c r="G3162" t="s">
        <v>599</v>
      </c>
      <c r="H3162" t="s">
        <v>600</v>
      </c>
      <c r="I3162" t="s">
        <v>601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</row>
    <row r="3163" spans="1:25" hidden="1">
      <c r="A3163" t="s">
        <v>18812</v>
      </c>
      <c r="B3163" t="s">
        <v>1786</v>
      </c>
      <c r="C3163" t="s">
        <v>1614</v>
      </c>
      <c r="D3163" t="s">
        <v>1781</v>
      </c>
      <c r="E3163" t="s">
        <v>1787</v>
      </c>
      <c r="F3163" t="s">
        <v>598</v>
      </c>
      <c r="G3163" t="s">
        <v>599</v>
      </c>
      <c r="H3163" t="s">
        <v>600</v>
      </c>
      <c r="I3163" t="s">
        <v>601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</row>
    <row r="3164" spans="1:25" hidden="1">
      <c r="A3164" t="s">
        <v>18812</v>
      </c>
      <c r="B3164" t="s">
        <v>1788</v>
      </c>
      <c r="C3164" t="s">
        <v>1614</v>
      </c>
      <c r="D3164" t="s">
        <v>1781</v>
      </c>
      <c r="E3164" t="s">
        <v>1789</v>
      </c>
      <c r="F3164" t="s">
        <v>598</v>
      </c>
      <c r="G3164" t="s">
        <v>599</v>
      </c>
      <c r="H3164" t="s">
        <v>600</v>
      </c>
      <c r="I3164" t="s">
        <v>601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</row>
    <row r="3165" spans="1:25" hidden="1">
      <c r="A3165" t="s">
        <v>18812</v>
      </c>
      <c r="B3165" t="s">
        <v>1800</v>
      </c>
      <c r="C3165" t="s">
        <v>1614</v>
      </c>
      <c r="D3165" t="s">
        <v>1781</v>
      </c>
      <c r="E3165" t="s">
        <v>1801</v>
      </c>
      <c r="F3165" t="s">
        <v>598</v>
      </c>
      <c r="G3165" t="s">
        <v>599</v>
      </c>
      <c r="H3165" t="s">
        <v>600</v>
      </c>
      <c r="I3165" t="s">
        <v>601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</row>
    <row r="3166" spans="1:25" hidden="1">
      <c r="A3166" t="s">
        <v>18812</v>
      </c>
      <c r="B3166" t="s">
        <v>1819</v>
      </c>
      <c r="C3166" t="s">
        <v>1614</v>
      </c>
      <c r="D3166" t="s">
        <v>648</v>
      </c>
      <c r="E3166" t="s">
        <v>1340</v>
      </c>
      <c r="F3166" t="s">
        <v>598</v>
      </c>
      <c r="G3166" t="s">
        <v>599</v>
      </c>
      <c r="H3166" t="s">
        <v>600</v>
      </c>
      <c r="I3166" t="s">
        <v>601</v>
      </c>
      <c r="J3166">
        <v>1.5E-3</v>
      </c>
      <c r="K3166">
        <v>1.5E-3</v>
      </c>
      <c r="L3166">
        <v>1.5E-3</v>
      </c>
      <c r="M3166">
        <v>1.5E-3</v>
      </c>
      <c r="N3166">
        <v>1.5E-3</v>
      </c>
      <c r="O3166">
        <v>1.5E-3</v>
      </c>
      <c r="P3166">
        <v>1.5E-3</v>
      </c>
      <c r="Q3166">
        <v>1.6000000000000001E-3</v>
      </c>
      <c r="R3166">
        <v>1.6000000000000001E-3</v>
      </c>
      <c r="S3166">
        <v>1.6000000000000001E-3</v>
      </c>
      <c r="T3166">
        <v>1.6000000000000001E-3</v>
      </c>
      <c r="U3166">
        <v>1.6000000000000001E-3</v>
      </c>
      <c r="V3166">
        <v>1.6000000000000001E-3</v>
      </c>
      <c r="W3166">
        <v>1.6000000000000001E-3</v>
      </c>
      <c r="X3166">
        <v>1.6000000000000001E-3</v>
      </c>
      <c r="Y3166">
        <v>1.6000000000000001E-3</v>
      </c>
    </row>
    <row r="3167" spans="1:25" hidden="1">
      <c r="A3167" t="s">
        <v>18812</v>
      </c>
      <c r="B3167" t="s">
        <v>1842</v>
      </c>
      <c r="C3167" t="s">
        <v>1614</v>
      </c>
      <c r="D3167" t="s">
        <v>648</v>
      </c>
      <c r="E3167" t="s">
        <v>1239</v>
      </c>
      <c r="F3167" t="s">
        <v>598</v>
      </c>
      <c r="G3167" t="s">
        <v>599</v>
      </c>
      <c r="H3167" t="s">
        <v>600</v>
      </c>
      <c r="I3167" t="s">
        <v>601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</row>
    <row r="3168" spans="1:25" hidden="1">
      <c r="A3168" t="s">
        <v>18812</v>
      </c>
      <c r="B3168" t="s">
        <v>1858</v>
      </c>
      <c r="C3168" t="s">
        <v>1845</v>
      </c>
      <c r="D3168" t="s">
        <v>1859</v>
      </c>
      <c r="E3168" t="s">
        <v>1860</v>
      </c>
      <c r="F3168" t="s">
        <v>598</v>
      </c>
      <c r="G3168" t="s">
        <v>599</v>
      </c>
      <c r="H3168" t="s">
        <v>600</v>
      </c>
      <c r="I3168" t="s">
        <v>601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</row>
    <row r="3169" spans="1:25" hidden="1">
      <c r="A3169" t="s">
        <v>18812</v>
      </c>
      <c r="B3169" t="s">
        <v>1861</v>
      </c>
      <c r="C3169" t="s">
        <v>1845</v>
      </c>
      <c r="D3169" t="s">
        <v>1862</v>
      </c>
      <c r="E3169" t="s">
        <v>1860</v>
      </c>
      <c r="F3169" t="s">
        <v>598</v>
      </c>
      <c r="G3169" t="s">
        <v>599</v>
      </c>
      <c r="H3169" t="s">
        <v>600</v>
      </c>
      <c r="I3169" t="s">
        <v>601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</row>
    <row r="3170" spans="1:25" hidden="1">
      <c r="A3170" t="s">
        <v>18812</v>
      </c>
      <c r="B3170" t="s">
        <v>1863</v>
      </c>
      <c r="C3170" t="s">
        <v>1845</v>
      </c>
      <c r="D3170" t="s">
        <v>1864</v>
      </c>
      <c r="E3170" t="s">
        <v>1865</v>
      </c>
      <c r="F3170" t="s">
        <v>598</v>
      </c>
      <c r="G3170" t="s">
        <v>599</v>
      </c>
      <c r="H3170" t="s">
        <v>600</v>
      </c>
      <c r="I3170" t="s">
        <v>601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</row>
    <row r="3171" spans="1:25" hidden="1">
      <c r="A3171" t="s">
        <v>18812</v>
      </c>
      <c r="B3171" t="s">
        <v>1873</v>
      </c>
      <c r="C3171" t="s">
        <v>1845</v>
      </c>
      <c r="D3171" t="s">
        <v>1871</v>
      </c>
      <c r="E3171" t="s">
        <v>1874</v>
      </c>
      <c r="F3171" t="s">
        <v>598</v>
      </c>
      <c r="G3171" t="s">
        <v>599</v>
      </c>
      <c r="H3171" t="s">
        <v>600</v>
      </c>
      <c r="I3171" t="s">
        <v>601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</row>
    <row r="3172" spans="1:25" hidden="1">
      <c r="A3172" t="s">
        <v>18812</v>
      </c>
      <c r="B3172" t="s">
        <v>1877</v>
      </c>
      <c r="C3172" t="s">
        <v>1845</v>
      </c>
      <c r="D3172" t="s">
        <v>1878</v>
      </c>
      <c r="E3172" t="s">
        <v>1872</v>
      </c>
      <c r="F3172" t="s">
        <v>598</v>
      </c>
      <c r="G3172" t="s">
        <v>599</v>
      </c>
      <c r="H3172" t="s">
        <v>600</v>
      </c>
      <c r="I3172" t="s">
        <v>601</v>
      </c>
      <c r="J3172">
        <v>3.7000000000000002E-3</v>
      </c>
      <c r="K3172">
        <v>3.8E-3</v>
      </c>
      <c r="L3172">
        <v>3.8E-3</v>
      </c>
      <c r="M3172">
        <v>3.8999999999999998E-3</v>
      </c>
      <c r="N3172">
        <v>4.0000000000000001E-3</v>
      </c>
      <c r="O3172">
        <v>4.0000000000000001E-3</v>
      </c>
      <c r="P3172">
        <v>4.1000000000000003E-3</v>
      </c>
      <c r="Q3172">
        <v>4.1000000000000003E-3</v>
      </c>
      <c r="R3172">
        <v>4.1999999999999997E-3</v>
      </c>
      <c r="S3172">
        <v>4.3E-3</v>
      </c>
      <c r="T3172">
        <v>4.3E-3</v>
      </c>
      <c r="U3172">
        <v>4.4000000000000003E-3</v>
      </c>
      <c r="V3172">
        <v>4.4000000000000003E-3</v>
      </c>
      <c r="W3172">
        <v>4.4999999999999997E-3</v>
      </c>
      <c r="X3172">
        <v>4.5999999999999999E-3</v>
      </c>
      <c r="Y3172">
        <v>4.5999999999999999E-3</v>
      </c>
    </row>
    <row r="3173" spans="1:25" hidden="1">
      <c r="A3173" t="s">
        <v>18812</v>
      </c>
      <c r="B3173" t="s">
        <v>1885</v>
      </c>
      <c r="C3173" t="s">
        <v>1845</v>
      </c>
      <c r="D3173" t="s">
        <v>1878</v>
      </c>
      <c r="E3173" t="s">
        <v>1886</v>
      </c>
      <c r="F3173" t="s">
        <v>598</v>
      </c>
      <c r="G3173" t="s">
        <v>599</v>
      </c>
      <c r="H3173" t="s">
        <v>600</v>
      </c>
      <c r="I3173" t="s">
        <v>601</v>
      </c>
      <c r="J3173">
        <v>1E-4</v>
      </c>
      <c r="K3173">
        <v>1E-4</v>
      </c>
      <c r="L3173">
        <v>1E-4</v>
      </c>
      <c r="M3173">
        <v>1E-4</v>
      </c>
      <c r="N3173">
        <v>1E-4</v>
      </c>
      <c r="O3173">
        <v>1E-4</v>
      </c>
      <c r="P3173">
        <v>1E-4</v>
      </c>
      <c r="Q3173">
        <v>1E-4</v>
      </c>
      <c r="R3173">
        <v>1E-4</v>
      </c>
      <c r="S3173">
        <v>1E-4</v>
      </c>
      <c r="T3173">
        <v>1E-4</v>
      </c>
      <c r="U3173">
        <v>1E-4</v>
      </c>
      <c r="V3173">
        <v>1E-4</v>
      </c>
      <c r="W3173">
        <v>1E-4</v>
      </c>
      <c r="X3173">
        <v>1E-4</v>
      </c>
      <c r="Y3173">
        <v>1E-4</v>
      </c>
    </row>
    <row r="3174" spans="1:25" hidden="1">
      <c r="A3174" t="s">
        <v>18812</v>
      </c>
      <c r="B3174" t="s">
        <v>1917</v>
      </c>
      <c r="C3174" t="s">
        <v>1845</v>
      </c>
      <c r="D3174" t="s">
        <v>1918</v>
      </c>
      <c r="E3174" t="s">
        <v>1872</v>
      </c>
      <c r="F3174" t="s">
        <v>598</v>
      </c>
      <c r="G3174" t="s">
        <v>599</v>
      </c>
      <c r="H3174" t="s">
        <v>600</v>
      </c>
      <c r="I3174" t="s">
        <v>601</v>
      </c>
      <c r="J3174">
        <v>1.43E-2</v>
      </c>
      <c r="K3174">
        <v>1.46E-2</v>
      </c>
      <c r="L3174">
        <v>1.4800000000000001E-2</v>
      </c>
      <c r="M3174">
        <v>1.5100000000000001E-2</v>
      </c>
      <c r="N3174">
        <v>1.54E-2</v>
      </c>
      <c r="O3174">
        <v>1.5599999999999999E-2</v>
      </c>
      <c r="P3174">
        <v>1.5900000000000001E-2</v>
      </c>
      <c r="Q3174">
        <v>1.61E-2</v>
      </c>
      <c r="R3174">
        <v>1.6299999999999999E-2</v>
      </c>
      <c r="S3174">
        <v>1.6500000000000001E-2</v>
      </c>
      <c r="T3174">
        <v>1.67E-2</v>
      </c>
      <c r="U3174">
        <v>1.6899999999999998E-2</v>
      </c>
      <c r="V3174">
        <v>1.7100000000000001E-2</v>
      </c>
      <c r="W3174">
        <v>1.7399999999999999E-2</v>
      </c>
      <c r="X3174">
        <v>1.7600000000000001E-2</v>
      </c>
      <c r="Y3174">
        <v>1.7899999999999999E-2</v>
      </c>
    </row>
    <row r="3175" spans="1:25" hidden="1">
      <c r="A3175" t="s">
        <v>18812</v>
      </c>
      <c r="B3175" t="s">
        <v>1931</v>
      </c>
      <c r="C3175" t="s">
        <v>1845</v>
      </c>
      <c r="D3175" t="s">
        <v>1918</v>
      </c>
      <c r="E3175" t="s">
        <v>1896</v>
      </c>
      <c r="F3175" t="s">
        <v>598</v>
      </c>
      <c r="G3175" t="s">
        <v>599</v>
      </c>
      <c r="H3175" t="s">
        <v>600</v>
      </c>
      <c r="I3175" t="s">
        <v>601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</row>
    <row r="3176" spans="1:25" hidden="1">
      <c r="A3176" t="s">
        <v>18812</v>
      </c>
      <c r="B3176" t="s">
        <v>1938</v>
      </c>
      <c r="C3176" t="s">
        <v>1845</v>
      </c>
      <c r="D3176" t="s">
        <v>1918</v>
      </c>
      <c r="E3176" t="s">
        <v>1939</v>
      </c>
      <c r="F3176" t="s">
        <v>598</v>
      </c>
      <c r="G3176" t="s">
        <v>599</v>
      </c>
      <c r="H3176" t="s">
        <v>600</v>
      </c>
      <c r="I3176" t="s">
        <v>601</v>
      </c>
      <c r="J3176">
        <v>1E-4</v>
      </c>
      <c r="K3176">
        <v>1E-4</v>
      </c>
      <c r="L3176">
        <v>1E-4</v>
      </c>
      <c r="M3176">
        <v>1E-4</v>
      </c>
      <c r="N3176">
        <v>1E-4</v>
      </c>
      <c r="O3176">
        <v>1E-4</v>
      </c>
      <c r="P3176">
        <v>1E-4</v>
      </c>
      <c r="Q3176">
        <v>1E-4</v>
      </c>
      <c r="R3176">
        <v>1E-4</v>
      </c>
      <c r="S3176">
        <v>1E-4</v>
      </c>
      <c r="T3176">
        <v>1E-4</v>
      </c>
      <c r="U3176">
        <v>1E-4</v>
      </c>
      <c r="V3176">
        <v>1E-4</v>
      </c>
      <c r="W3176">
        <v>1E-4</v>
      </c>
      <c r="X3176">
        <v>1E-4</v>
      </c>
      <c r="Y3176">
        <v>1E-4</v>
      </c>
    </row>
    <row r="3177" spans="1:25" hidden="1">
      <c r="A3177" t="s">
        <v>18812</v>
      </c>
      <c r="B3177" t="s">
        <v>1964</v>
      </c>
      <c r="C3177" t="s">
        <v>1959</v>
      </c>
      <c r="D3177" t="s">
        <v>1965</v>
      </c>
      <c r="E3177" t="s">
        <v>1966</v>
      </c>
      <c r="F3177" t="s">
        <v>598</v>
      </c>
      <c r="G3177" t="s">
        <v>599</v>
      </c>
      <c r="H3177" t="s">
        <v>600</v>
      </c>
      <c r="I3177" t="s">
        <v>601</v>
      </c>
      <c r="J3177">
        <v>2.58E-2</v>
      </c>
      <c r="K3177">
        <v>2.6200000000000001E-2</v>
      </c>
      <c r="L3177">
        <v>2.64E-2</v>
      </c>
      <c r="M3177">
        <v>2.7E-2</v>
      </c>
      <c r="N3177">
        <v>2.7300000000000001E-2</v>
      </c>
      <c r="O3177">
        <v>2.75E-2</v>
      </c>
      <c r="P3177">
        <v>2.7799999999999998E-2</v>
      </c>
      <c r="Q3177">
        <v>2.8000000000000001E-2</v>
      </c>
      <c r="R3177">
        <v>2.8299999999999999E-2</v>
      </c>
      <c r="S3177">
        <v>2.8400000000000002E-2</v>
      </c>
      <c r="T3177">
        <v>2.87E-2</v>
      </c>
      <c r="U3177">
        <v>2.93E-2</v>
      </c>
      <c r="V3177">
        <v>2.9600000000000001E-2</v>
      </c>
      <c r="W3177">
        <v>2.9899999999999999E-2</v>
      </c>
      <c r="X3177">
        <v>3.0200000000000001E-2</v>
      </c>
      <c r="Y3177">
        <v>3.0700000000000002E-2</v>
      </c>
    </row>
    <row r="3178" spans="1:25" hidden="1">
      <c r="A3178" t="s">
        <v>18812</v>
      </c>
      <c r="B3178" t="s">
        <v>1967</v>
      </c>
      <c r="C3178" t="s">
        <v>1959</v>
      </c>
      <c r="D3178" t="s">
        <v>1968</v>
      </c>
      <c r="E3178" t="s">
        <v>1962</v>
      </c>
      <c r="F3178" t="s">
        <v>598</v>
      </c>
      <c r="G3178" t="s">
        <v>599</v>
      </c>
      <c r="H3178" t="s">
        <v>600</v>
      </c>
      <c r="I3178" t="s">
        <v>601</v>
      </c>
      <c r="J3178">
        <v>3.6900000000000002E-2</v>
      </c>
      <c r="K3178">
        <v>3.8199999999999998E-2</v>
      </c>
      <c r="L3178">
        <v>3.8899999999999997E-2</v>
      </c>
      <c r="M3178">
        <v>4.02E-2</v>
      </c>
      <c r="N3178">
        <v>4.0899999999999999E-2</v>
      </c>
      <c r="O3178">
        <v>4.1599999999999998E-2</v>
      </c>
      <c r="P3178">
        <v>4.24E-2</v>
      </c>
      <c r="Q3178">
        <v>4.2999999999999997E-2</v>
      </c>
      <c r="R3178">
        <v>4.3299999999999998E-2</v>
      </c>
      <c r="S3178">
        <v>4.3900000000000002E-2</v>
      </c>
      <c r="T3178">
        <v>4.4499999999999998E-2</v>
      </c>
      <c r="U3178">
        <v>4.5100000000000001E-2</v>
      </c>
      <c r="V3178">
        <v>4.5699999999999998E-2</v>
      </c>
      <c r="W3178">
        <v>4.6600000000000003E-2</v>
      </c>
      <c r="X3178">
        <v>4.7100000000000003E-2</v>
      </c>
      <c r="Y3178">
        <v>4.7899999999999998E-2</v>
      </c>
    </row>
    <row r="3179" spans="1:25" hidden="1">
      <c r="A3179" t="s">
        <v>18812</v>
      </c>
      <c r="B3179" t="s">
        <v>1974</v>
      </c>
      <c r="C3179" t="s">
        <v>1959</v>
      </c>
      <c r="D3179" t="s">
        <v>1972</v>
      </c>
      <c r="E3179" t="s">
        <v>1962</v>
      </c>
      <c r="F3179" t="s">
        <v>598</v>
      </c>
      <c r="G3179" t="s">
        <v>599</v>
      </c>
      <c r="H3179" t="s">
        <v>600</v>
      </c>
      <c r="I3179" t="s">
        <v>601</v>
      </c>
      <c r="J3179">
        <v>5.9999999999999995E-4</v>
      </c>
      <c r="K3179">
        <v>6.9999999999999999E-4</v>
      </c>
      <c r="L3179">
        <v>6.9999999999999999E-4</v>
      </c>
      <c r="M3179">
        <v>6.9999999999999999E-4</v>
      </c>
      <c r="N3179">
        <v>8.0000000000000004E-4</v>
      </c>
      <c r="O3179">
        <v>8.0000000000000004E-4</v>
      </c>
      <c r="P3179">
        <v>8.0000000000000004E-4</v>
      </c>
      <c r="Q3179">
        <v>8.9999999999999998E-4</v>
      </c>
      <c r="R3179">
        <v>8.9999999999999998E-4</v>
      </c>
      <c r="S3179">
        <v>8.9999999999999998E-4</v>
      </c>
      <c r="T3179">
        <v>8.9999999999999998E-4</v>
      </c>
      <c r="U3179">
        <v>8.9999999999999998E-4</v>
      </c>
      <c r="V3179">
        <v>8.9999999999999998E-4</v>
      </c>
      <c r="W3179">
        <v>8.9999999999999998E-4</v>
      </c>
      <c r="X3179">
        <v>8.9999999999999998E-4</v>
      </c>
      <c r="Y3179">
        <v>1E-3</v>
      </c>
    </row>
    <row r="3180" spans="1:25" hidden="1">
      <c r="A3180" t="s">
        <v>18812</v>
      </c>
      <c r="B3180" t="s">
        <v>1977</v>
      </c>
      <c r="C3180" t="s">
        <v>1959</v>
      </c>
      <c r="D3180" t="s">
        <v>1972</v>
      </c>
      <c r="E3180" t="s">
        <v>1966</v>
      </c>
      <c r="F3180" t="s">
        <v>598</v>
      </c>
      <c r="G3180" t="s">
        <v>599</v>
      </c>
      <c r="H3180" t="s">
        <v>600</v>
      </c>
      <c r="I3180" t="s">
        <v>601</v>
      </c>
      <c r="J3180">
        <v>3.8E-3</v>
      </c>
      <c r="K3180">
        <v>4.0000000000000001E-3</v>
      </c>
      <c r="L3180">
        <v>4.1999999999999997E-3</v>
      </c>
      <c r="M3180">
        <v>4.3E-3</v>
      </c>
      <c r="N3180">
        <v>4.4999999999999997E-3</v>
      </c>
      <c r="O3180">
        <v>4.7000000000000002E-3</v>
      </c>
      <c r="P3180">
        <v>4.7999999999999996E-3</v>
      </c>
      <c r="Q3180">
        <v>4.8999999999999998E-3</v>
      </c>
      <c r="R3180">
        <v>4.8999999999999998E-3</v>
      </c>
      <c r="S3180">
        <v>5.0000000000000001E-3</v>
      </c>
      <c r="T3180">
        <v>5.0000000000000001E-3</v>
      </c>
      <c r="U3180">
        <v>5.0000000000000001E-3</v>
      </c>
      <c r="V3180">
        <v>5.1000000000000004E-3</v>
      </c>
      <c r="W3180">
        <v>5.1000000000000004E-3</v>
      </c>
      <c r="X3180">
        <v>5.1999999999999998E-3</v>
      </c>
      <c r="Y3180">
        <v>5.1999999999999998E-3</v>
      </c>
    </row>
    <row r="3181" spans="1:25" hidden="1">
      <c r="A3181" t="s">
        <v>18812</v>
      </c>
      <c r="B3181" t="s">
        <v>1978</v>
      </c>
      <c r="C3181" t="s">
        <v>1959</v>
      </c>
      <c r="D3181" t="s">
        <v>1972</v>
      </c>
      <c r="E3181" t="s">
        <v>1979</v>
      </c>
      <c r="F3181" t="s">
        <v>598</v>
      </c>
      <c r="G3181" t="s">
        <v>599</v>
      </c>
      <c r="H3181" t="s">
        <v>600</v>
      </c>
      <c r="I3181" t="s">
        <v>601</v>
      </c>
      <c r="J3181">
        <v>1.67E-2</v>
      </c>
      <c r="K3181">
        <v>1.6899999999999998E-2</v>
      </c>
      <c r="L3181">
        <v>1.7399999999999999E-2</v>
      </c>
      <c r="M3181">
        <v>1.7600000000000001E-2</v>
      </c>
      <c r="N3181">
        <v>1.78E-2</v>
      </c>
      <c r="O3181">
        <v>1.7899999999999999E-2</v>
      </c>
      <c r="P3181">
        <v>1.8100000000000002E-2</v>
      </c>
      <c r="Q3181">
        <v>1.83E-2</v>
      </c>
      <c r="R3181">
        <v>1.83E-2</v>
      </c>
      <c r="S3181">
        <v>1.8499999999999999E-2</v>
      </c>
      <c r="T3181">
        <v>1.8800000000000001E-2</v>
      </c>
      <c r="U3181">
        <v>1.9099999999999999E-2</v>
      </c>
      <c r="V3181">
        <v>1.9400000000000001E-2</v>
      </c>
      <c r="W3181">
        <v>1.9699999999999999E-2</v>
      </c>
      <c r="X3181">
        <v>2.01E-2</v>
      </c>
      <c r="Y3181">
        <v>2.0400000000000001E-2</v>
      </c>
    </row>
    <row r="3182" spans="1:25" hidden="1">
      <c r="A3182" t="s">
        <v>18812</v>
      </c>
      <c r="B3182" t="s">
        <v>1985</v>
      </c>
      <c r="C3182" t="s">
        <v>1959</v>
      </c>
      <c r="D3182" t="s">
        <v>1983</v>
      </c>
      <c r="E3182" t="s">
        <v>1378</v>
      </c>
      <c r="F3182" t="s">
        <v>598</v>
      </c>
      <c r="G3182" t="s">
        <v>599</v>
      </c>
      <c r="H3182" t="s">
        <v>600</v>
      </c>
      <c r="I3182" t="s">
        <v>601</v>
      </c>
      <c r="J3182">
        <v>1.8E-3</v>
      </c>
      <c r="K3182">
        <v>1.6999999999999999E-3</v>
      </c>
      <c r="L3182">
        <v>1.6999999999999999E-3</v>
      </c>
      <c r="M3182">
        <v>1.6999999999999999E-3</v>
      </c>
      <c r="N3182">
        <v>1.8E-3</v>
      </c>
      <c r="O3182">
        <v>1.8E-3</v>
      </c>
      <c r="P3182">
        <v>1.8E-3</v>
      </c>
      <c r="Q3182">
        <v>1.8E-3</v>
      </c>
      <c r="R3182">
        <v>1.8E-3</v>
      </c>
      <c r="S3182">
        <v>1.8E-3</v>
      </c>
      <c r="T3182">
        <v>1.8E-3</v>
      </c>
      <c r="U3182">
        <v>1.8E-3</v>
      </c>
      <c r="V3182">
        <v>1.8E-3</v>
      </c>
      <c r="W3182">
        <v>1.8E-3</v>
      </c>
      <c r="X3182">
        <v>1.9E-3</v>
      </c>
      <c r="Y3182">
        <v>1.9E-3</v>
      </c>
    </row>
    <row r="3183" spans="1:25" hidden="1">
      <c r="A3183" t="s">
        <v>18812</v>
      </c>
      <c r="B3183" t="s">
        <v>1988</v>
      </c>
      <c r="C3183" t="s">
        <v>1959</v>
      </c>
      <c r="D3183" t="s">
        <v>1983</v>
      </c>
      <c r="E3183" t="s">
        <v>1966</v>
      </c>
      <c r="F3183" t="s">
        <v>598</v>
      </c>
      <c r="G3183" t="s">
        <v>599</v>
      </c>
      <c r="H3183" t="s">
        <v>600</v>
      </c>
      <c r="I3183" t="s">
        <v>601</v>
      </c>
      <c r="J3183">
        <v>1.66E-2</v>
      </c>
      <c r="K3183">
        <v>1.72E-2</v>
      </c>
      <c r="L3183">
        <v>1.7899999999999999E-2</v>
      </c>
      <c r="M3183">
        <v>1.8700000000000001E-2</v>
      </c>
      <c r="N3183">
        <v>1.9199999999999998E-2</v>
      </c>
      <c r="O3183">
        <v>1.9800000000000002E-2</v>
      </c>
      <c r="P3183">
        <v>0.02</v>
      </c>
      <c r="Q3183">
        <v>2.0299999999999999E-2</v>
      </c>
      <c r="R3183">
        <v>2.0400000000000001E-2</v>
      </c>
      <c r="S3183">
        <v>2.06E-2</v>
      </c>
      <c r="T3183">
        <v>2.07E-2</v>
      </c>
      <c r="U3183">
        <v>2.1000000000000001E-2</v>
      </c>
      <c r="V3183">
        <v>2.1100000000000001E-2</v>
      </c>
      <c r="W3183">
        <v>2.1299999999999999E-2</v>
      </c>
      <c r="X3183">
        <v>2.1600000000000001E-2</v>
      </c>
      <c r="Y3183">
        <v>2.1700000000000001E-2</v>
      </c>
    </row>
    <row r="3184" spans="1:25" hidden="1">
      <c r="A3184" t="s">
        <v>18812</v>
      </c>
      <c r="B3184" t="s">
        <v>1989</v>
      </c>
      <c r="C3184" t="s">
        <v>1959</v>
      </c>
      <c r="D3184" t="s">
        <v>1983</v>
      </c>
      <c r="E3184" t="s">
        <v>1990</v>
      </c>
      <c r="F3184" t="s">
        <v>598</v>
      </c>
      <c r="G3184" t="s">
        <v>599</v>
      </c>
      <c r="H3184" t="s">
        <v>600</v>
      </c>
      <c r="I3184" t="s">
        <v>601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</row>
    <row r="3185" spans="1:25" hidden="1">
      <c r="A3185" t="s">
        <v>18812</v>
      </c>
      <c r="B3185" t="s">
        <v>1991</v>
      </c>
      <c r="C3185" t="s">
        <v>1959</v>
      </c>
      <c r="D3185" t="s">
        <v>1983</v>
      </c>
      <c r="E3185" t="s">
        <v>1992</v>
      </c>
      <c r="F3185" t="s">
        <v>598</v>
      </c>
      <c r="G3185" t="s">
        <v>599</v>
      </c>
      <c r="H3185" t="s">
        <v>600</v>
      </c>
      <c r="I3185" t="s">
        <v>601</v>
      </c>
      <c r="J3185">
        <v>2.0999999999999999E-3</v>
      </c>
      <c r="K3185">
        <v>2.3E-3</v>
      </c>
      <c r="L3185">
        <v>2.3999999999999998E-3</v>
      </c>
      <c r="M3185">
        <v>2.5000000000000001E-3</v>
      </c>
      <c r="N3185">
        <v>2.5999999999999999E-3</v>
      </c>
      <c r="O3185">
        <v>2.7000000000000001E-3</v>
      </c>
      <c r="P3185">
        <v>2.8E-3</v>
      </c>
      <c r="Q3185">
        <v>2.8999999999999998E-3</v>
      </c>
      <c r="R3185">
        <v>2.8999999999999998E-3</v>
      </c>
      <c r="S3185">
        <v>3.0000000000000001E-3</v>
      </c>
      <c r="T3185">
        <v>3.0000000000000001E-3</v>
      </c>
      <c r="U3185">
        <v>3.0000000000000001E-3</v>
      </c>
      <c r="V3185">
        <v>3.0999999999999999E-3</v>
      </c>
      <c r="W3185">
        <v>3.0999999999999999E-3</v>
      </c>
      <c r="X3185">
        <v>3.0999999999999999E-3</v>
      </c>
      <c r="Y3185">
        <v>3.2000000000000002E-3</v>
      </c>
    </row>
    <row r="3186" spans="1:25" hidden="1">
      <c r="A3186" t="s">
        <v>18812</v>
      </c>
      <c r="B3186" t="s">
        <v>2004</v>
      </c>
      <c r="C3186" t="s">
        <v>1959</v>
      </c>
      <c r="D3186" t="s">
        <v>2001</v>
      </c>
      <c r="E3186" t="s">
        <v>1380</v>
      </c>
      <c r="F3186" t="s">
        <v>598</v>
      </c>
      <c r="G3186" t="s">
        <v>599</v>
      </c>
      <c r="H3186" t="s">
        <v>600</v>
      </c>
      <c r="I3186" t="s">
        <v>601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</row>
    <row r="3187" spans="1:25" hidden="1">
      <c r="A3187" t="s">
        <v>18812</v>
      </c>
      <c r="B3187" t="s">
        <v>2005</v>
      </c>
      <c r="C3187" t="s">
        <v>1959</v>
      </c>
      <c r="D3187" t="s">
        <v>2001</v>
      </c>
      <c r="E3187" t="s">
        <v>1976</v>
      </c>
      <c r="F3187" t="s">
        <v>598</v>
      </c>
      <c r="G3187" t="s">
        <v>599</v>
      </c>
      <c r="H3187" t="s">
        <v>600</v>
      </c>
      <c r="I3187" t="s">
        <v>601</v>
      </c>
      <c r="J3187">
        <v>4.7899999999999998E-2</v>
      </c>
      <c r="K3187">
        <v>4.9799999999999997E-2</v>
      </c>
      <c r="L3187">
        <v>5.1700000000000003E-2</v>
      </c>
      <c r="M3187">
        <v>5.3699999999999998E-2</v>
      </c>
      <c r="N3187">
        <v>5.5199999999999999E-2</v>
      </c>
      <c r="O3187">
        <v>5.6599999999999998E-2</v>
      </c>
      <c r="P3187">
        <v>5.7599999999999998E-2</v>
      </c>
      <c r="Q3187">
        <v>5.8999999999999997E-2</v>
      </c>
      <c r="R3187">
        <v>5.9900000000000002E-2</v>
      </c>
      <c r="S3187">
        <v>6.0600000000000001E-2</v>
      </c>
      <c r="T3187">
        <v>6.1699999999999998E-2</v>
      </c>
      <c r="U3187">
        <v>6.2899999999999998E-2</v>
      </c>
      <c r="V3187">
        <v>6.4000000000000001E-2</v>
      </c>
      <c r="W3187">
        <v>6.5199999999999994E-2</v>
      </c>
      <c r="X3187">
        <v>6.6199999999999995E-2</v>
      </c>
      <c r="Y3187">
        <v>6.7500000000000004E-2</v>
      </c>
    </row>
    <row r="3188" spans="1:25" hidden="1">
      <c r="A3188" t="s">
        <v>18812</v>
      </c>
      <c r="B3188" t="s">
        <v>2011</v>
      </c>
      <c r="C3188" t="s">
        <v>1959</v>
      </c>
      <c r="D3188" t="s">
        <v>2012</v>
      </c>
      <c r="E3188" t="s">
        <v>2013</v>
      </c>
      <c r="F3188" t="s">
        <v>598</v>
      </c>
      <c r="G3188" t="s">
        <v>599</v>
      </c>
      <c r="H3188" t="s">
        <v>600</v>
      </c>
      <c r="I3188" t="s">
        <v>601</v>
      </c>
      <c r="J3188">
        <v>2.0000000000000001E-4</v>
      </c>
      <c r="K3188">
        <v>2.0000000000000001E-4</v>
      </c>
      <c r="L3188">
        <v>2.0000000000000001E-4</v>
      </c>
      <c r="M3188">
        <v>2.0000000000000001E-4</v>
      </c>
      <c r="N3188">
        <v>2.0000000000000001E-4</v>
      </c>
      <c r="O3188">
        <v>2.0000000000000001E-4</v>
      </c>
      <c r="P3188">
        <v>2.0000000000000001E-4</v>
      </c>
      <c r="Q3188">
        <v>2.0000000000000001E-4</v>
      </c>
      <c r="R3188">
        <v>2.0000000000000001E-4</v>
      </c>
      <c r="S3188">
        <v>2.0000000000000001E-4</v>
      </c>
      <c r="T3188">
        <v>2.0000000000000001E-4</v>
      </c>
      <c r="U3188">
        <v>2.0000000000000001E-4</v>
      </c>
      <c r="V3188">
        <v>2.0000000000000001E-4</v>
      </c>
      <c r="W3188">
        <v>2.0000000000000001E-4</v>
      </c>
      <c r="X3188">
        <v>2.0000000000000001E-4</v>
      </c>
      <c r="Y3188">
        <v>2.0000000000000001E-4</v>
      </c>
    </row>
    <row r="3189" spans="1:25" hidden="1">
      <c r="A3189" t="s">
        <v>18812</v>
      </c>
      <c r="B3189" t="s">
        <v>2014</v>
      </c>
      <c r="C3189" t="s">
        <v>1959</v>
      </c>
      <c r="D3189" t="s">
        <v>2012</v>
      </c>
      <c r="E3189" t="s">
        <v>1970</v>
      </c>
      <c r="F3189" t="s">
        <v>598</v>
      </c>
      <c r="G3189" t="s">
        <v>599</v>
      </c>
      <c r="H3189" t="s">
        <v>600</v>
      </c>
      <c r="I3189" t="s">
        <v>601</v>
      </c>
      <c r="J3189">
        <v>8.8999999999999999E-3</v>
      </c>
      <c r="K3189">
        <v>8.9999999999999993E-3</v>
      </c>
      <c r="L3189">
        <v>9.2999999999999992E-3</v>
      </c>
      <c r="M3189">
        <v>9.4999999999999998E-3</v>
      </c>
      <c r="N3189">
        <v>9.7000000000000003E-3</v>
      </c>
      <c r="O3189">
        <v>9.7999999999999997E-3</v>
      </c>
      <c r="P3189">
        <v>9.7999999999999997E-3</v>
      </c>
      <c r="Q3189">
        <v>9.9000000000000008E-3</v>
      </c>
      <c r="R3189">
        <v>0.01</v>
      </c>
      <c r="S3189">
        <v>1.01E-2</v>
      </c>
      <c r="T3189">
        <v>1.0200000000000001E-2</v>
      </c>
      <c r="U3189">
        <v>1.04E-2</v>
      </c>
      <c r="V3189">
        <v>1.0699999999999999E-2</v>
      </c>
      <c r="W3189">
        <v>1.0800000000000001E-2</v>
      </c>
      <c r="X3189">
        <v>1.09E-2</v>
      </c>
      <c r="Y3189">
        <v>1.1299999999999999E-2</v>
      </c>
    </row>
    <row r="3190" spans="1:25" hidden="1">
      <c r="A3190" t="s">
        <v>18812</v>
      </c>
      <c r="B3190" t="s">
        <v>2017</v>
      </c>
      <c r="C3190" t="s">
        <v>1959</v>
      </c>
      <c r="D3190" t="s">
        <v>1817</v>
      </c>
      <c r="E3190" t="s">
        <v>1962</v>
      </c>
      <c r="F3190" t="s">
        <v>598</v>
      </c>
      <c r="G3190" t="s">
        <v>599</v>
      </c>
      <c r="H3190" t="s">
        <v>600</v>
      </c>
      <c r="I3190" t="s">
        <v>601</v>
      </c>
      <c r="J3190">
        <v>1E-4</v>
      </c>
      <c r="K3190">
        <v>1E-4</v>
      </c>
      <c r="L3190">
        <v>1E-4</v>
      </c>
      <c r="M3190">
        <v>1E-4</v>
      </c>
      <c r="N3190">
        <v>1E-4</v>
      </c>
      <c r="O3190">
        <v>1E-4</v>
      </c>
      <c r="P3190">
        <v>1E-4</v>
      </c>
      <c r="Q3190">
        <v>1E-4</v>
      </c>
      <c r="R3190">
        <v>1E-4</v>
      </c>
      <c r="S3190">
        <v>1E-4</v>
      </c>
      <c r="T3190">
        <v>1E-4</v>
      </c>
      <c r="U3190">
        <v>1E-4</v>
      </c>
      <c r="V3190">
        <v>1E-4</v>
      </c>
      <c r="W3190">
        <v>1E-4</v>
      </c>
      <c r="X3190">
        <v>1E-4</v>
      </c>
      <c r="Y3190">
        <v>1E-4</v>
      </c>
    </row>
    <row r="3191" spans="1:25" hidden="1">
      <c r="A3191" t="s">
        <v>18812</v>
      </c>
      <c r="B3191" t="s">
        <v>2019</v>
      </c>
      <c r="C3191" t="s">
        <v>1959</v>
      </c>
      <c r="D3191" t="s">
        <v>1817</v>
      </c>
      <c r="E3191" t="s">
        <v>1976</v>
      </c>
      <c r="F3191" t="s">
        <v>598</v>
      </c>
      <c r="G3191" t="s">
        <v>599</v>
      </c>
      <c r="H3191" t="s">
        <v>600</v>
      </c>
      <c r="I3191" t="s">
        <v>601</v>
      </c>
      <c r="J3191">
        <v>2.3E-3</v>
      </c>
      <c r="K3191">
        <v>2.3999999999999998E-3</v>
      </c>
      <c r="L3191">
        <v>2.3999999999999998E-3</v>
      </c>
      <c r="M3191">
        <v>2.5000000000000001E-3</v>
      </c>
      <c r="N3191">
        <v>2.5000000000000001E-3</v>
      </c>
      <c r="O3191">
        <v>2.5000000000000001E-3</v>
      </c>
      <c r="P3191">
        <v>2.5000000000000001E-3</v>
      </c>
      <c r="Q3191">
        <v>2.5999999999999999E-3</v>
      </c>
      <c r="R3191">
        <v>2.5999999999999999E-3</v>
      </c>
      <c r="S3191">
        <v>2.5999999999999999E-3</v>
      </c>
      <c r="T3191">
        <v>2.7000000000000001E-3</v>
      </c>
      <c r="U3191">
        <v>2.7000000000000001E-3</v>
      </c>
      <c r="V3191">
        <v>2.8E-3</v>
      </c>
      <c r="W3191">
        <v>2.8E-3</v>
      </c>
      <c r="X3191">
        <v>2.8999999999999998E-3</v>
      </c>
      <c r="Y3191">
        <v>2.8999999999999998E-3</v>
      </c>
    </row>
    <row r="3192" spans="1:25" hidden="1">
      <c r="A3192" t="s">
        <v>18812</v>
      </c>
      <c r="B3192" t="s">
        <v>2028</v>
      </c>
      <c r="C3192" t="s">
        <v>1959</v>
      </c>
      <c r="D3192" t="s">
        <v>1817</v>
      </c>
      <c r="E3192" t="s">
        <v>1966</v>
      </c>
      <c r="F3192" t="s">
        <v>598</v>
      </c>
      <c r="G3192" t="s">
        <v>599</v>
      </c>
      <c r="H3192" t="s">
        <v>600</v>
      </c>
      <c r="I3192" t="s">
        <v>601</v>
      </c>
      <c r="J3192">
        <v>8.3999999999999995E-3</v>
      </c>
      <c r="K3192">
        <v>8.6E-3</v>
      </c>
      <c r="L3192">
        <v>8.6999999999999994E-3</v>
      </c>
      <c r="M3192">
        <v>9.1000000000000004E-3</v>
      </c>
      <c r="N3192">
        <v>9.1000000000000004E-3</v>
      </c>
      <c r="O3192">
        <v>9.1999999999999998E-3</v>
      </c>
      <c r="P3192">
        <v>9.1999999999999998E-3</v>
      </c>
      <c r="Q3192">
        <v>9.4000000000000004E-3</v>
      </c>
      <c r="R3192">
        <v>9.4000000000000004E-3</v>
      </c>
      <c r="S3192">
        <v>9.5999999999999992E-3</v>
      </c>
      <c r="T3192">
        <v>9.7000000000000003E-3</v>
      </c>
      <c r="U3192">
        <v>9.9000000000000008E-3</v>
      </c>
      <c r="V3192">
        <v>1.01E-2</v>
      </c>
      <c r="W3192">
        <v>1.03E-2</v>
      </c>
      <c r="X3192">
        <v>1.04E-2</v>
      </c>
      <c r="Y3192">
        <v>1.06E-2</v>
      </c>
    </row>
    <row r="3193" spans="1:25" hidden="1">
      <c r="A3193" t="s">
        <v>18812</v>
      </c>
      <c r="B3193" t="s">
        <v>2030</v>
      </c>
      <c r="C3193" t="s">
        <v>1959</v>
      </c>
      <c r="D3193" t="s">
        <v>2031</v>
      </c>
      <c r="E3193" t="s">
        <v>2032</v>
      </c>
      <c r="F3193" t="s">
        <v>598</v>
      </c>
      <c r="G3193" t="s">
        <v>599</v>
      </c>
      <c r="H3193" t="s">
        <v>600</v>
      </c>
      <c r="I3193" t="s">
        <v>601</v>
      </c>
      <c r="J3193">
        <v>7.6600000000000001E-2</v>
      </c>
      <c r="K3193">
        <v>7.8399999999999997E-2</v>
      </c>
      <c r="L3193">
        <v>8.0100000000000005E-2</v>
      </c>
      <c r="M3193">
        <v>8.2199999999999995E-2</v>
      </c>
      <c r="N3193">
        <v>8.2900000000000001E-2</v>
      </c>
      <c r="O3193">
        <v>8.3699999999999997E-2</v>
      </c>
      <c r="P3193">
        <v>8.4599999999999995E-2</v>
      </c>
      <c r="Q3193">
        <v>8.5300000000000001E-2</v>
      </c>
      <c r="R3193">
        <v>8.6400000000000005E-2</v>
      </c>
      <c r="S3193">
        <v>8.7599999999999997E-2</v>
      </c>
      <c r="T3193">
        <v>8.8900000000000007E-2</v>
      </c>
      <c r="U3193">
        <v>9.0300000000000005E-2</v>
      </c>
      <c r="V3193">
        <v>9.1999999999999998E-2</v>
      </c>
      <c r="W3193">
        <v>9.3700000000000006E-2</v>
      </c>
      <c r="X3193">
        <v>9.5200000000000007E-2</v>
      </c>
      <c r="Y3193">
        <v>9.69E-2</v>
      </c>
    </row>
    <row r="3194" spans="1:25" hidden="1">
      <c r="A3194" t="s">
        <v>18812</v>
      </c>
      <c r="B3194" t="s">
        <v>2039</v>
      </c>
      <c r="C3194" t="s">
        <v>1959</v>
      </c>
      <c r="D3194" t="s">
        <v>648</v>
      </c>
      <c r="E3194" t="s">
        <v>1378</v>
      </c>
      <c r="F3194" t="s">
        <v>598</v>
      </c>
      <c r="G3194" t="s">
        <v>599</v>
      </c>
      <c r="H3194" t="s">
        <v>600</v>
      </c>
      <c r="I3194" t="s">
        <v>601</v>
      </c>
      <c r="J3194">
        <v>2.5999999999999999E-3</v>
      </c>
      <c r="K3194">
        <v>2.7000000000000001E-3</v>
      </c>
      <c r="L3194">
        <v>2.8E-3</v>
      </c>
      <c r="M3194">
        <v>2.8999999999999998E-3</v>
      </c>
      <c r="N3194">
        <v>3.0000000000000001E-3</v>
      </c>
      <c r="O3194">
        <v>3.3E-3</v>
      </c>
      <c r="P3194">
        <v>3.3E-3</v>
      </c>
      <c r="Q3194">
        <v>3.3999999999999998E-3</v>
      </c>
      <c r="R3194">
        <v>3.3999999999999998E-3</v>
      </c>
      <c r="S3194">
        <v>3.3999999999999998E-3</v>
      </c>
      <c r="T3194">
        <v>3.3999999999999998E-3</v>
      </c>
      <c r="U3194">
        <v>3.3999999999999998E-3</v>
      </c>
      <c r="V3194">
        <v>3.5000000000000001E-3</v>
      </c>
      <c r="W3194">
        <v>3.5000000000000001E-3</v>
      </c>
      <c r="X3194">
        <v>3.5000000000000001E-3</v>
      </c>
      <c r="Y3194">
        <v>3.5000000000000001E-3</v>
      </c>
    </row>
    <row r="3195" spans="1:25" hidden="1">
      <c r="A3195" t="s">
        <v>18812</v>
      </c>
      <c r="B3195" t="s">
        <v>2041</v>
      </c>
      <c r="C3195" t="s">
        <v>1959</v>
      </c>
      <c r="D3195" t="s">
        <v>648</v>
      </c>
      <c r="E3195" t="s">
        <v>2003</v>
      </c>
      <c r="F3195" t="s">
        <v>598</v>
      </c>
      <c r="G3195" t="s">
        <v>599</v>
      </c>
      <c r="H3195" t="s">
        <v>600</v>
      </c>
      <c r="I3195" t="s">
        <v>601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</row>
    <row r="3196" spans="1:25" hidden="1">
      <c r="A3196" t="s">
        <v>18812</v>
      </c>
      <c r="B3196" t="s">
        <v>2046</v>
      </c>
      <c r="C3196" t="s">
        <v>1959</v>
      </c>
      <c r="D3196" t="s">
        <v>648</v>
      </c>
      <c r="E3196" t="s">
        <v>2047</v>
      </c>
      <c r="F3196" t="s">
        <v>598</v>
      </c>
      <c r="G3196" t="s">
        <v>599</v>
      </c>
      <c r="H3196" t="s">
        <v>600</v>
      </c>
      <c r="I3196" t="s">
        <v>601</v>
      </c>
      <c r="J3196">
        <v>2.6499999999999999E-2</v>
      </c>
      <c r="K3196">
        <v>2.76E-2</v>
      </c>
      <c r="L3196">
        <v>2.8899999999999999E-2</v>
      </c>
      <c r="M3196">
        <v>3.0099999999999998E-2</v>
      </c>
      <c r="N3196">
        <v>3.15E-2</v>
      </c>
      <c r="O3196">
        <v>3.2899999999999999E-2</v>
      </c>
      <c r="P3196">
        <v>3.3599999999999998E-2</v>
      </c>
      <c r="Q3196">
        <v>3.4299999999999997E-2</v>
      </c>
      <c r="R3196">
        <v>3.4599999999999999E-2</v>
      </c>
      <c r="S3196">
        <v>3.4799999999999998E-2</v>
      </c>
      <c r="T3196">
        <v>3.5000000000000003E-2</v>
      </c>
      <c r="U3196">
        <v>3.5299999999999998E-2</v>
      </c>
      <c r="V3196">
        <v>3.56E-2</v>
      </c>
      <c r="W3196">
        <v>3.5799999999999998E-2</v>
      </c>
      <c r="X3196">
        <v>3.61E-2</v>
      </c>
      <c r="Y3196">
        <v>3.6400000000000002E-2</v>
      </c>
    </row>
    <row r="3197" spans="1:25" hidden="1">
      <c r="A3197" t="s">
        <v>18812</v>
      </c>
      <c r="B3197" t="s">
        <v>2058</v>
      </c>
      <c r="C3197" t="s">
        <v>1959</v>
      </c>
      <c r="D3197" t="s">
        <v>648</v>
      </c>
      <c r="E3197" t="s">
        <v>2025</v>
      </c>
      <c r="F3197" t="s">
        <v>598</v>
      </c>
      <c r="G3197" t="s">
        <v>599</v>
      </c>
      <c r="H3197" t="s">
        <v>600</v>
      </c>
      <c r="I3197" t="s">
        <v>601</v>
      </c>
      <c r="J3197">
        <v>1E-4</v>
      </c>
      <c r="K3197">
        <v>1E-4</v>
      </c>
      <c r="L3197">
        <v>1E-4</v>
      </c>
      <c r="M3197">
        <v>1E-4</v>
      </c>
      <c r="N3197">
        <v>2.0000000000000001E-4</v>
      </c>
      <c r="O3197">
        <v>2.0000000000000001E-4</v>
      </c>
      <c r="P3197">
        <v>2.0000000000000001E-4</v>
      </c>
      <c r="Q3197">
        <v>2.0000000000000001E-4</v>
      </c>
      <c r="R3197">
        <v>2.0000000000000001E-4</v>
      </c>
      <c r="S3197">
        <v>2.0000000000000001E-4</v>
      </c>
      <c r="T3197">
        <v>2.0000000000000001E-4</v>
      </c>
      <c r="U3197">
        <v>2.0000000000000001E-4</v>
      </c>
      <c r="V3197">
        <v>2.0000000000000001E-4</v>
      </c>
      <c r="W3197">
        <v>2.0000000000000001E-4</v>
      </c>
      <c r="X3197">
        <v>2.0000000000000001E-4</v>
      </c>
      <c r="Y3197">
        <v>2.0000000000000001E-4</v>
      </c>
    </row>
    <row r="3198" spans="1:25" hidden="1">
      <c r="A3198" t="s">
        <v>18812</v>
      </c>
      <c r="B3198" t="s">
        <v>2072</v>
      </c>
      <c r="C3198" t="s">
        <v>1959</v>
      </c>
      <c r="D3198" t="s">
        <v>648</v>
      </c>
      <c r="E3198" t="s">
        <v>1966</v>
      </c>
      <c r="F3198" t="s">
        <v>598</v>
      </c>
      <c r="G3198" t="s">
        <v>599</v>
      </c>
      <c r="H3198" t="s">
        <v>600</v>
      </c>
      <c r="I3198" t="s">
        <v>601</v>
      </c>
      <c r="J3198">
        <v>1.4E-3</v>
      </c>
      <c r="K3198">
        <v>1.5E-3</v>
      </c>
      <c r="L3198">
        <v>1.5E-3</v>
      </c>
      <c r="M3198">
        <v>1.5E-3</v>
      </c>
      <c r="N3198">
        <v>1.5E-3</v>
      </c>
      <c r="O3198">
        <v>1.6000000000000001E-3</v>
      </c>
      <c r="P3198">
        <v>1.6999999999999999E-3</v>
      </c>
      <c r="Q3198">
        <v>1.6999999999999999E-3</v>
      </c>
      <c r="R3198">
        <v>1.6999999999999999E-3</v>
      </c>
      <c r="S3198">
        <v>1.6999999999999999E-3</v>
      </c>
      <c r="T3198">
        <v>1.6999999999999999E-3</v>
      </c>
      <c r="U3198">
        <v>1.8E-3</v>
      </c>
      <c r="V3198">
        <v>1.8E-3</v>
      </c>
      <c r="W3198">
        <v>1.8E-3</v>
      </c>
      <c r="X3198">
        <v>1.8E-3</v>
      </c>
      <c r="Y3198">
        <v>1.8E-3</v>
      </c>
    </row>
    <row r="3199" spans="1:25" hidden="1">
      <c r="A3199" t="s">
        <v>18812</v>
      </c>
      <c r="B3199" t="s">
        <v>2078</v>
      </c>
      <c r="C3199" t="s">
        <v>2075</v>
      </c>
      <c r="D3199" t="s">
        <v>2079</v>
      </c>
      <c r="E3199" t="s">
        <v>1378</v>
      </c>
      <c r="F3199" t="s">
        <v>598</v>
      </c>
      <c r="G3199" t="s">
        <v>599</v>
      </c>
      <c r="H3199" t="s">
        <v>600</v>
      </c>
      <c r="I3199" t="s">
        <v>601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</row>
    <row r="3200" spans="1:25" hidden="1">
      <c r="A3200" t="s">
        <v>18812</v>
      </c>
      <c r="B3200" t="s">
        <v>2094</v>
      </c>
      <c r="C3200" t="s">
        <v>2075</v>
      </c>
      <c r="D3200" t="s">
        <v>2090</v>
      </c>
      <c r="E3200" t="s">
        <v>2095</v>
      </c>
      <c r="F3200" t="s">
        <v>598</v>
      </c>
      <c r="G3200" t="s">
        <v>599</v>
      </c>
      <c r="H3200" t="s">
        <v>600</v>
      </c>
      <c r="I3200" t="s">
        <v>601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</row>
    <row r="3201" spans="1:25" hidden="1">
      <c r="A3201" t="s">
        <v>18812</v>
      </c>
      <c r="B3201" t="s">
        <v>2106</v>
      </c>
      <c r="C3201" t="s">
        <v>2075</v>
      </c>
      <c r="D3201" t="s">
        <v>648</v>
      </c>
      <c r="E3201" t="s">
        <v>1378</v>
      </c>
      <c r="F3201" t="s">
        <v>598</v>
      </c>
      <c r="G3201" t="s">
        <v>599</v>
      </c>
      <c r="H3201" t="s">
        <v>600</v>
      </c>
      <c r="I3201" t="s">
        <v>601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</row>
    <row r="3202" spans="1:25" hidden="1">
      <c r="A3202" t="s">
        <v>18812</v>
      </c>
      <c r="B3202" t="s">
        <v>2107</v>
      </c>
      <c r="C3202" t="s">
        <v>2075</v>
      </c>
      <c r="D3202" t="s">
        <v>648</v>
      </c>
      <c r="E3202" t="s">
        <v>2081</v>
      </c>
      <c r="F3202" t="s">
        <v>598</v>
      </c>
      <c r="G3202" t="s">
        <v>599</v>
      </c>
      <c r="H3202" t="s">
        <v>600</v>
      </c>
      <c r="I3202" t="s">
        <v>601</v>
      </c>
      <c r="J3202">
        <v>2.9999999999999997E-4</v>
      </c>
      <c r="K3202">
        <v>2.9999999999999997E-4</v>
      </c>
      <c r="L3202">
        <v>2.9999999999999997E-4</v>
      </c>
      <c r="M3202">
        <v>4.0000000000000002E-4</v>
      </c>
      <c r="N3202">
        <v>4.0000000000000002E-4</v>
      </c>
      <c r="O3202">
        <v>4.0000000000000002E-4</v>
      </c>
      <c r="P3202">
        <v>4.0000000000000002E-4</v>
      </c>
      <c r="Q3202">
        <v>4.0000000000000002E-4</v>
      </c>
      <c r="R3202">
        <v>4.0000000000000002E-4</v>
      </c>
      <c r="S3202">
        <v>4.0000000000000002E-4</v>
      </c>
      <c r="T3202">
        <v>4.0000000000000002E-4</v>
      </c>
      <c r="U3202">
        <v>4.0000000000000002E-4</v>
      </c>
      <c r="V3202">
        <v>4.0000000000000002E-4</v>
      </c>
      <c r="W3202">
        <v>4.0000000000000002E-4</v>
      </c>
      <c r="X3202">
        <v>4.0000000000000002E-4</v>
      </c>
      <c r="Y3202">
        <v>5.0000000000000001E-4</v>
      </c>
    </row>
    <row r="3203" spans="1:25" hidden="1">
      <c r="A3203" t="s">
        <v>18812</v>
      </c>
      <c r="B3203" t="s">
        <v>2117</v>
      </c>
      <c r="C3203" t="s">
        <v>2116</v>
      </c>
      <c r="D3203" t="s">
        <v>2118</v>
      </c>
      <c r="E3203" t="s">
        <v>2119</v>
      </c>
      <c r="F3203" t="s">
        <v>598</v>
      </c>
      <c r="G3203" t="s">
        <v>599</v>
      </c>
      <c r="H3203" t="s">
        <v>600</v>
      </c>
      <c r="I3203" t="s">
        <v>601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</row>
    <row r="3204" spans="1:25" hidden="1">
      <c r="A3204" t="s">
        <v>18812</v>
      </c>
      <c r="B3204" t="s">
        <v>2120</v>
      </c>
      <c r="C3204" t="s">
        <v>2116</v>
      </c>
      <c r="D3204" t="s">
        <v>2121</v>
      </c>
      <c r="E3204" t="s">
        <v>2119</v>
      </c>
      <c r="F3204" t="s">
        <v>598</v>
      </c>
      <c r="G3204" t="s">
        <v>599</v>
      </c>
      <c r="H3204" t="s">
        <v>600</v>
      </c>
      <c r="I3204" t="s">
        <v>601</v>
      </c>
      <c r="J3204">
        <v>2.18E-2</v>
      </c>
      <c r="K3204">
        <v>2.2800000000000001E-2</v>
      </c>
      <c r="L3204">
        <v>2.3900000000000001E-2</v>
      </c>
      <c r="M3204">
        <v>2.5000000000000001E-2</v>
      </c>
      <c r="N3204">
        <v>2.6200000000000001E-2</v>
      </c>
      <c r="O3204">
        <v>2.7300000000000001E-2</v>
      </c>
      <c r="P3204">
        <v>2.8000000000000001E-2</v>
      </c>
      <c r="Q3204">
        <v>2.86E-2</v>
      </c>
      <c r="R3204">
        <v>2.8899999999999999E-2</v>
      </c>
      <c r="S3204">
        <v>2.9100000000000001E-2</v>
      </c>
      <c r="T3204">
        <v>2.9399999999999999E-2</v>
      </c>
      <c r="U3204">
        <v>2.9600000000000001E-2</v>
      </c>
      <c r="V3204">
        <v>2.9899999999999999E-2</v>
      </c>
      <c r="W3204">
        <v>3.0200000000000001E-2</v>
      </c>
      <c r="X3204">
        <v>3.0499999999999999E-2</v>
      </c>
      <c r="Y3204">
        <v>3.0700000000000002E-2</v>
      </c>
    </row>
    <row r="3205" spans="1:25" hidden="1">
      <c r="A3205" t="s">
        <v>18812</v>
      </c>
      <c r="B3205" t="s">
        <v>2122</v>
      </c>
      <c r="C3205" t="s">
        <v>2116</v>
      </c>
      <c r="D3205" t="s">
        <v>2121</v>
      </c>
      <c r="E3205" t="s">
        <v>1910</v>
      </c>
      <c r="F3205" t="s">
        <v>598</v>
      </c>
      <c r="G3205" t="s">
        <v>599</v>
      </c>
      <c r="H3205" t="s">
        <v>600</v>
      </c>
      <c r="I3205" t="s">
        <v>601</v>
      </c>
      <c r="J3205">
        <v>1E-4</v>
      </c>
      <c r="K3205">
        <v>1E-4</v>
      </c>
      <c r="L3205">
        <v>1E-4</v>
      </c>
      <c r="M3205">
        <v>1E-4</v>
      </c>
      <c r="N3205">
        <v>1E-4</v>
      </c>
      <c r="O3205">
        <v>1E-4</v>
      </c>
      <c r="P3205">
        <v>1E-4</v>
      </c>
      <c r="Q3205">
        <v>1E-4</v>
      </c>
      <c r="R3205">
        <v>1E-4</v>
      </c>
      <c r="S3205">
        <v>1E-4</v>
      </c>
      <c r="T3205">
        <v>1E-4</v>
      </c>
      <c r="U3205">
        <v>1E-4</v>
      </c>
      <c r="V3205">
        <v>1E-4</v>
      </c>
      <c r="W3205">
        <v>1E-4</v>
      </c>
      <c r="X3205">
        <v>1E-4</v>
      </c>
      <c r="Y3205">
        <v>1E-4</v>
      </c>
    </row>
    <row r="3206" spans="1:25" hidden="1">
      <c r="A3206" t="s">
        <v>18812</v>
      </c>
      <c r="B3206" t="s">
        <v>2148</v>
      </c>
      <c r="C3206" t="s">
        <v>2144</v>
      </c>
      <c r="D3206" t="s">
        <v>2147</v>
      </c>
      <c r="E3206" t="s">
        <v>1393</v>
      </c>
      <c r="F3206" t="s">
        <v>598</v>
      </c>
      <c r="G3206" t="s">
        <v>599</v>
      </c>
      <c r="H3206" t="s">
        <v>600</v>
      </c>
      <c r="I3206" t="s">
        <v>601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</row>
    <row r="3207" spans="1:25" hidden="1">
      <c r="A3207" t="s">
        <v>18812</v>
      </c>
      <c r="B3207" t="s">
        <v>2149</v>
      </c>
      <c r="C3207" t="s">
        <v>2144</v>
      </c>
      <c r="D3207" t="s">
        <v>2147</v>
      </c>
      <c r="E3207" t="s">
        <v>1004</v>
      </c>
      <c r="F3207" t="s">
        <v>598</v>
      </c>
      <c r="G3207" t="s">
        <v>599</v>
      </c>
      <c r="H3207" t="s">
        <v>600</v>
      </c>
      <c r="I3207" t="s">
        <v>601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</row>
    <row r="3208" spans="1:25" hidden="1">
      <c r="A3208" t="s">
        <v>18812</v>
      </c>
      <c r="B3208" t="s">
        <v>2150</v>
      </c>
      <c r="C3208" t="s">
        <v>2144</v>
      </c>
      <c r="D3208" t="s">
        <v>648</v>
      </c>
      <c r="E3208" t="s">
        <v>1393</v>
      </c>
      <c r="F3208" t="s">
        <v>598</v>
      </c>
      <c r="G3208" t="s">
        <v>599</v>
      </c>
      <c r="H3208" t="s">
        <v>600</v>
      </c>
      <c r="I3208" t="s">
        <v>601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</row>
    <row r="3209" spans="1:25" hidden="1">
      <c r="A3209" t="s">
        <v>18812</v>
      </c>
      <c r="B3209" t="s">
        <v>2166</v>
      </c>
      <c r="C3209" t="s">
        <v>2154</v>
      </c>
      <c r="D3209" t="s">
        <v>1332</v>
      </c>
      <c r="E3209" t="s">
        <v>1340</v>
      </c>
      <c r="F3209" t="s">
        <v>598</v>
      </c>
      <c r="G3209" t="s">
        <v>599</v>
      </c>
      <c r="H3209" t="s">
        <v>600</v>
      </c>
      <c r="I3209" t="s">
        <v>601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</row>
    <row r="3210" spans="1:25" hidden="1">
      <c r="A3210" t="s">
        <v>18812</v>
      </c>
      <c r="B3210" t="s">
        <v>2184</v>
      </c>
      <c r="C3210" t="s">
        <v>2154</v>
      </c>
      <c r="D3210" t="s">
        <v>2185</v>
      </c>
      <c r="E3210" t="s">
        <v>2186</v>
      </c>
      <c r="F3210" t="s">
        <v>598</v>
      </c>
      <c r="G3210" t="s">
        <v>599</v>
      </c>
      <c r="H3210" t="s">
        <v>600</v>
      </c>
      <c r="I3210" t="s">
        <v>601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</row>
    <row r="3211" spans="1:25" hidden="1">
      <c r="A3211" t="s">
        <v>18812</v>
      </c>
      <c r="B3211" t="s">
        <v>2187</v>
      </c>
      <c r="C3211" t="s">
        <v>2154</v>
      </c>
      <c r="D3211" t="s">
        <v>648</v>
      </c>
      <c r="E3211" t="s">
        <v>920</v>
      </c>
      <c r="F3211" t="s">
        <v>598</v>
      </c>
      <c r="G3211" t="s">
        <v>599</v>
      </c>
      <c r="H3211" t="s">
        <v>600</v>
      </c>
      <c r="I3211" t="s">
        <v>601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</row>
    <row r="3212" spans="1:25" hidden="1">
      <c r="A3212" t="s">
        <v>18812</v>
      </c>
      <c r="B3212" t="s">
        <v>2188</v>
      </c>
      <c r="C3212" t="s">
        <v>2154</v>
      </c>
      <c r="D3212" t="s">
        <v>648</v>
      </c>
      <c r="E3212" t="s">
        <v>973</v>
      </c>
      <c r="F3212" t="s">
        <v>598</v>
      </c>
      <c r="G3212" t="s">
        <v>599</v>
      </c>
      <c r="H3212" t="s">
        <v>600</v>
      </c>
      <c r="I3212" t="s">
        <v>601</v>
      </c>
      <c r="J3212">
        <v>3.0999999999999999E-3</v>
      </c>
      <c r="K3212">
        <v>3.0999999999999999E-3</v>
      </c>
      <c r="L3212">
        <v>3.0999999999999999E-3</v>
      </c>
      <c r="M3212">
        <v>3.2000000000000002E-3</v>
      </c>
      <c r="N3212">
        <v>3.2000000000000002E-3</v>
      </c>
      <c r="O3212">
        <v>3.2000000000000002E-3</v>
      </c>
      <c r="P3212">
        <v>3.2000000000000002E-3</v>
      </c>
      <c r="Q3212">
        <v>3.2000000000000002E-3</v>
      </c>
      <c r="R3212">
        <v>3.2000000000000002E-3</v>
      </c>
      <c r="S3212">
        <v>3.3E-3</v>
      </c>
      <c r="T3212">
        <v>3.3E-3</v>
      </c>
      <c r="U3212">
        <v>3.3E-3</v>
      </c>
      <c r="V3212">
        <v>3.3E-3</v>
      </c>
      <c r="W3212">
        <v>3.3E-3</v>
      </c>
      <c r="X3212">
        <v>3.3E-3</v>
      </c>
      <c r="Y3212">
        <v>3.3E-3</v>
      </c>
    </row>
    <row r="3213" spans="1:25" hidden="1">
      <c r="A3213" t="s">
        <v>18812</v>
      </c>
      <c r="B3213" t="s">
        <v>2209</v>
      </c>
      <c r="C3213" t="s">
        <v>2154</v>
      </c>
      <c r="D3213" t="s">
        <v>648</v>
      </c>
      <c r="E3213" t="s">
        <v>1004</v>
      </c>
      <c r="F3213" t="s">
        <v>598</v>
      </c>
      <c r="G3213" t="s">
        <v>599</v>
      </c>
      <c r="H3213" t="s">
        <v>600</v>
      </c>
      <c r="I3213" t="s">
        <v>601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</row>
    <row r="3214" spans="1:25">
      <c r="J3214">
        <f>SUBTOTAL(109,Table117[2015])</f>
        <v>0.12470000000000001</v>
      </c>
      <c r="K3214">
        <f>SUBTOTAL(109,Table117[2016])</f>
        <v>0.12810000000000002</v>
      </c>
      <c r="L3214">
        <f>SUBTOTAL(109,Table117[2017])</f>
        <v>0.1295</v>
      </c>
      <c r="M3214">
        <f>SUBTOTAL(109,Table117[2018])</f>
        <v>0.12930000000000003</v>
      </c>
      <c r="N3214">
        <f>SUBTOTAL(109,Table117[2019])</f>
        <v>0.13230000000000003</v>
      </c>
      <c r="O3214">
        <f>SUBTOTAL(109,Table117[2020])</f>
        <v>0.1331</v>
      </c>
      <c r="P3214">
        <f>SUBTOTAL(109,Table117[2021])</f>
        <v>0.13390000000000002</v>
      </c>
      <c r="Q3214">
        <f>SUBTOTAL(109,Table117[2022])</f>
        <v>0.13450000000000001</v>
      </c>
      <c r="R3214">
        <f>SUBTOTAL(109,Table117[2023])</f>
        <v>0.13490000000000002</v>
      </c>
      <c r="S3214">
        <f>SUBTOTAL(109,Table117[2024])</f>
        <v>0.13580000000000003</v>
      </c>
      <c r="T3214">
        <f>SUBTOTAL(109,Table117[2025])</f>
        <v>0.13640000000000002</v>
      </c>
      <c r="U3214">
        <f>SUBTOTAL(109,Table117[2026])</f>
        <v>0.13690000000000002</v>
      </c>
      <c r="V3214">
        <f>SUBTOTAL(109,Table117[2027])</f>
        <v>0.13740000000000002</v>
      </c>
      <c r="W3214">
        <f>SUBTOTAL(109,Table117[2028])</f>
        <v>0.13800000000000001</v>
      </c>
      <c r="X3214">
        <f>SUBTOTAL(109,Table117[2029])</f>
        <v>0.13880000000000003</v>
      </c>
      <c r="Y3214">
        <f>SUBTOTAL(109,Table117[2030])</f>
        <v>0.13930000000000003</v>
      </c>
    </row>
    <row r="3216" spans="1:25">
      <c r="A3216" t="s">
        <v>569</v>
      </c>
      <c r="B3216" t="s">
        <v>570</v>
      </c>
      <c r="C3216" t="s">
        <v>571</v>
      </c>
      <c r="D3216" t="s">
        <v>572</v>
      </c>
      <c r="E3216" t="s">
        <v>573</v>
      </c>
      <c r="F3216" t="s">
        <v>574</v>
      </c>
      <c r="G3216" t="s">
        <v>575</v>
      </c>
      <c r="H3216" t="s">
        <v>576</v>
      </c>
      <c r="I3216" t="s">
        <v>577</v>
      </c>
      <c r="J3216" t="s">
        <v>578</v>
      </c>
      <c r="K3216" t="s">
        <v>579</v>
      </c>
      <c r="L3216" t="s">
        <v>580</v>
      </c>
      <c r="M3216" t="s">
        <v>581</v>
      </c>
      <c r="N3216" t="s">
        <v>582</v>
      </c>
      <c r="O3216" t="s">
        <v>583</v>
      </c>
      <c r="P3216" t="s">
        <v>584</v>
      </c>
      <c r="Q3216" t="s">
        <v>585</v>
      </c>
      <c r="R3216" t="s">
        <v>586</v>
      </c>
      <c r="S3216" t="s">
        <v>587</v>
      </c>
      <c r="T3216" t="s">
        <v>588</v>
      </c>
      <c r="U3216" t="s">
        <v>589</v>
      </c>
      <c r="V3216" t="s">
        <v>590</v>
      </c>
      <c r="W3216" t="s">
        <v>591</v>
      </c>
      <c r="X3216" t="s">
        <v>592</v>
      </c>
      <c r="Y3216" t="s">
        <v>593</v>
      </c>
    </row>
    <row r="3217" spans="1:25">
      <c r="A3217" t="s">
        <v>18813</v>
      </c>
      <c r="B3217" t="s">
        <v>594</v>
      </c>
      <c r="C3217" t="s">
        <v>595</v>
      </c>
      <c r="D3217" t="s">
        <v>596</v>
      </c>
      <c r="E3217" t="s">
        <v>597</v>
      </c>
      <c r="F3217" t="s">
        <v>598</v>
      </c>
      <c r="G3217" t="s">
        <v>599</v>
      </c>
      <c r="H3217" t="s">
        <v>600</v>
      </c>
      <c r="I3217" t="s">
        <v>601</v>
      </c>
      <c r="J3217">
        <v>0.31119999999999998</v>
      </c>
      <c r="K3217">
        <v>0.30930000000000002</v>
      </c>
      <c r="L3217">
        <v>0.30099999999999999</v>
      </c>
      <c r="M3217">
        <v>0.30320000000000003</v>
      </c>
      <c r="N3217">
        <v>0.30249999999999999</v>
      </c>
      <c r="O3217">
        <v>0.30209999999999998</v>
      </c>
      <c r="P3217">
        <v>0.31380000000000002</v>
      </c>
      <c r="Q3217">
        <v>0.32200000000000001</v>
      </c>
      <c r="R3217">
        <v>0.32769999999999999</v>
      </c>
      <c r="S3217">
        <v>0.33139999999999997</v>
      </c>
      <c r="T3217">
        <v>0.33410000000000001</v>
      </c>
      <c r="U3217">
        <v>0.33410000000000001</v>
      </c>
      <c r="V3217">
        <v>0.33410000000000001</v>
      </c>
      <c r="W3217">
        <v>0.33410000000000001</v>
      </c>
      <c r="X3217">
        <v>0.33410000000000001</v>
      </c>
      <c r="Y3217">
        <v>0.33410000000000001</v>
      </c>
    </row>
    <row r="3218" spans="1:25">
      <c r="A3218" t="s">
        <v>18813</v>
      </c>
      <c r="B3218" t="s">
        <v>602</v>
      </c>
      <c r="C3218" t="s">
        <v>595</v>
      </c>
      <c r="D3218" t="s">
        <v>596</v>
      </c>
      <c r="E3218" t="s">
        <v>603</v>
      </c>
      <c r="F3218" t="s">
        <v>598</v>
      </c>
      <c r="G3218" t="s">
        <v>599</v>
      </c>
      <c r="H3218" t="s">
        <v>600</v>
      </c>
      <c r="I3218" t="s">
        <v>601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</row>
    <row r="3219" spans="1:25">
      <c r="A3219" t="s">
        <v>18813</v>
      </c>
      <c r="B3219" t="s">
        <v>604</v>
      </c>
      <c r="C3219" t="s">
        <v>595</v>
      </c>
      <c r="D3219" t="s">
        <v>596</v>
      </c>
      <c r="E3219" t="s">
        <v>605</v>
      </c>
      <c r="F3219" t="s">
        <v>598</v>
      </c>
      <c r="G3219" t="s">
        <v>599</v>
      </c>
      <c r="H3219" t="s">
        <v>600</v>
      </c>
      <c r="I3219" t="s">
        <v>601</v>
      </c>
      <c r="J3219">
        <v>3.5200000000000002E-2</v>
      </c>
      <c r="K3219">
        <v>3.5000000000000003E-2</v>
      </c>
      <c r="L3219">
        <v>3.4099999999999998E-2</v>
      </c>
      <c r="M3219">
        <v>3.4299999999999997E-2</v>
      </c>
      <c r="N3219">
        <v>3.4200000000000001E-2</v>
      </c>
      <c r="O3219">
        <v>3.4200000000000001E-2</v>
      </c>
      <c r="P3219">
        <v>3.5499999999999997E-2</v>
      </c>
      <c r="Q3219">
        <v>3.6400000000000002E-2</v>
      </c>
      <c r="R3219">
        <v>3.7100000000000001E-2</v>
      </c>
      <c r="S3219">
        <v>3.7499999999999999E-2</v>
      </c>
      <c r="T3219">
        <v>3.78E-2</v>
      </c>
      <c r="U3219">
        <v>3.78E-2</v>
      </c>
      <c r="V3219">
        <v>3.78E-2</v>
      </c>
      <c r="W3219">
        <v>3.78E-2</v>
      </c>
      <c r="X3219">
        <v>3.78E-2</v>
      </c>
      <c r="Y3219">
        <v>3.78E-2</v>
      </c>
    </row>
    <row r="3220" spans="1:25">
      <c r="A3220" t="s">
        <v>18813</v>
      </c>
      <c r="B3220" t="s">
        <v>614</v>
      </c>
      <c r="C3220" t="s">
        <v>595</v>
      </c>
      <c r="D3220" t="s">
        <v>596</v>
      </c>
      <c r="E3220" t="s">
        <v>615</v>
      </c>
      <c r="F3220" t="s">
        <v>598</v>
      </c>
      <c r="G3220" t="s">
        <v>599</v>
      </c>
      <c r="H3220" t="s">
        <v>600</v>
      </c>
      <c r="I3220" t="s">
        <v>601</v>
      </c>
      <c r="J3220">
        <v>2.8400000000000002E-2</v>
      </c>
      <c r="K3220">
        <v>2.8199999999999999E-2</v>
      </c>
      <c r="L3220">
        <v>2.75E-2</v>
      </c>
      <c r="M3220">
        <v>2.7699999999999999E-2</v>
      </c>
      <c r="N3220">
        <v>2.76E-2</v>
      </c>
      <c r="O3220">
        <v>2.76E-2</v>
      </c>
      <c r="P3220">
        <v>2.87E-2</v>
      </c>
      <c r="Q3220">
        <v>2.9399999999999999E-2</v>
      </c>
      <c r="R3220">
        <v>2.9899999999999999E-2</v>
      </c>
      <c r="S3220">
        <v>3.0300000000000001E-2</v>
      </c>
      <c r="T3220">
        <v>3.0499999999999999E-2</v>
      </c>
      <c r="U3220">
        <v>3.0499999999999999E-2</v>
      </c>
      <c r="V3220">
        <v>3.0499999999999999E-2</v>
      </c>
      <c r="W3220">
        <v>3.0499999999999999E-2</v>
      </c>
      <c r="X3220">
        <v>3.0499999999999999E-2</v>
      </c>
      <c r="Y3220">
        <v>3.0499999999999999E-2</v>
      </c>
    </row>
    <row r="3221" spans="1:25">
      <c r="A3221" t="s">
        <v>18813</v>
      </c>
      <c r="B3221" t="s">
        <v>620</v>
      </c>
      <c r="C3221" t="s">
        <v>595</v>
      </c>
      <c r="D3221" t="s">
        <v>621</v>
      </c>
      <c r="E3221" t="s">
        <v>597</v>
      </c>
      <c r="F3221" t="s">
        <v>598</v>
      </c>
      <c r="G3221" t="s">
        <v>599</v>
      </c>
      <c r="H3221" t="s">
        <v>600</v>
      </c>
      <c r="I3221" t="s">
        <v>601</v>
      </c>
      <c r="J3221">
        <v>8.9999999999999998E-4</v>
      </c>
      <c r="K3221">
        <v>8.9999999999999998E-4</v>
      </c>
      <c r="L3221">
        <v>8.9999999999999998E-4</v>
      </c>
      <c r="M3221">
        <v>8.9999999999999998E-4</v>
      </c>
      <c r="N3221">
        <v>8.9999999999999998E-4</v>
      </c>
      <c r="O3221">
        <v>8.9999999999999998E-4</v>
      </c>
      <c r="P3221">
        <v>8.9999999999999998E-4</v>
      </c>
      <c r="Q3221">
        <v>1E-3</v>
      </c>
      <c r="R3221">
        <v>1E-3</v>
      </c>
      <c r="S3221">
        <v>1E-3</v>
      </c>
      <c r="T3221">
        <v>1E-3</v>
      </c>
      <c r="U3221">
        <v>1E-3</v>
      </c>
      <c r="V3221">
        <v>1E-3</v>
      </c>
      <c r="W3221">
        <v>1E-3</v>
      </c>
      <c r="X3221">
        <v>1E-3</v>
      </c>
      <c r="Y3221">
        <v>1E-3</v>
      </c>
    </row>
    <row r="3222" spans="1:25">
      <c r="A3222" t="s">
        <v>18813</v>
      </c>
      <c r="B3222" t="s">
        <v>623</v>
      </c>
      <c r="C3222" t="s">
        <v>595</v>
      </c>
      <c r="D3222" t="s">
        <v>621</v>
      </c>
      <c r="E3222" t="s">
        <v>624</v>
      </c>
      <c r="F3222" t="s">
        <v>598</v>
      </c>
      <c r="G3222" t="s">
        <v>599</v>
      </c>
      <c r="H3222" t="s">
        <v>600</v>
      </c>
      <c r="I3222" t="s">
        <v>601</v>
      </c>
      <c r="J3222">
        <v>5.3199999999999997E-2</v>
      </c>
      <c r="K3222">
        <v>5.2900000000000003E-2</v>
      </c>
      <c r="L3222">
        <v>5.1499999999999997E-2</v>
      </c>
      <c r="M3222">
        <v>5.1799999999999999E-2</v>
      </c>
      <c r="N3222">
        <v>5.1700000000000003E-2</v>
      </c>
      <c r="O3222">
        <v>5.1700000000000003E-2</v>
      </c>
      <c r="P3222">
        <v>5.3699999999999998E-2</v>
      </c>
      <c r="Q3222">
        <v>5.5100000000000003E-2</v>
      </c>
      <c r="R3222">
        <v>5.6000000000000001E-2</v>
      </c>
      <c r="S3222">
        <v>5.67E-2</v>
      </c>
      <c r="T3222">
        <v>5.7099999999999998E-2</v>
      </c>
      <c r="U3222">
        <v>5.7099999999999998E-2</v>
      </c>
      <c r="V3222">
        <v>5.7099999999999998E-2</v>
      </c>
      <c r="W3222">
        <v>5.7099999999999998E-2</v>
      </c>
      <c r="X3222">
        <v>5.7099999999999998E-2</v>
      </c>
      <c r="Y3222">
        <v>5.7099999999999998E-2</v>
      </c>
    </row>
    <row r="3223" spans="1:25">
      <c r="A3223" t="s">
        <v>18813</v>
      </c>
      <c r="B3223" t="s">
        <v>625</v>
      </c>
      <c r="C3223" t="s">
        <v>595</v>
      </c>
      <c r="D3223" t="s">
        <v>621</v>
      </c>
      <c r="E3223" t="s">
        <v>626</v>
      </c>
      <c r="F3223" t="s">
        <v>598</v>
      </c>
      <c r="G3223" t="s">
        <v>599</v>
      </c>
      <c r="H3223" t="s">
        <v>600</v>
      </c>
      <c r="I3223" t="s">
        <v>601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</row>
    <row r="3224" spans="1:25">
      <c r="A3224" t="s">
        <v>18813</v>
      </c>
      <c r="B3224" t="s">
        <v>627</v>
      </c>
      <c r="C3224" t="s">
        <v>595</v>
      </c>
      <c r="D3224" t="s">
        <v>621</v>
      </c>
      <c r="E3224" t="s">
        <v>628</v>
      </c>
      <c r="F3224" t="s">
        <v>598</v>
      </c>
      <c r="G3224" t="s">
        <v>599</v>
      </c>
      <c r="H3224" t="s">
        <v>600</v>
      </c>
      <c r="I3224" t="s">
        <v>601</v>
      </c>
      <c r="J3224">
        <v>3.3E-3</v>
      </c>
      <c r="K3224">
        <v>3.3E-3</v>
      </c>
      <c r="L3224">
        <v>3.2000000000000002E-3</v>
      </c>
      <c r="M3224">
        <v>3.2000000000000002E-3</v>
      </c>
      <c r="N3224">
        <v>3.2000000000000002E-3</v>
      </c>
      <c r="O3224">
        <v>3.2000000000000002E-3</v>
      </c>
      <c r="P3224">
        <v>3.3E-3</v>
      </c>
      <c r="Q3224">
        <v>3.3999999999999998E-3</v>
      </c>
      <c r="R3224">
        <v>3.5000000000000001E-3</v>
      </c>
      <c r="S3224">
        <v>3.5000000000000001E-3</v>
      </c>
      <c r="T3224">
        <v>3.5000000000000001E-3</v>
      </c>
      <c r="U3224">
        <v>3.5000000000000001E-3</v>
      </c>
      <c r="V3224">
        <v>3.5000000000000001E-3</v>
      </c>
      <c r="W3224">
        <v>3.5000000000000001E-3</v>
      </c>
      <c r="X3224">
        <v>3.5000000000000001E-3</v>
      </c>
      <c r="Y3224">
        <v>3.5000000000000001E-3</v>
      </c>
    </row>
    <row r="3225" spans="1:25">
      <c r="A3225" t="s">
        <v>18813</v>
      </c>
      <c r="B3225" t="s">
        <v>631</v>
      </c>
      <c r="C3225" t="s">
        <v>595</v>
      </c>
      <c r="D3225" t="s">
        <v>632</v>
      </c>
      <c r="E3225" t="s">
        <v>597</v>
      </c>
      <c r="F3225" t="s">
        <v>598</v>
      </c>
      <c r="G3225" t="s">
        <v>599</v>
      </c>
      <c r="H3225" t="s">
        <v>600</v>
      </c>
      <c r="I3225" t="s">
        <v>601</v>
      </c>
      <c r="J3225">
        <v>0.5444</v>
      </c>
      <c r="K3225">
        <v>0.54169999999999996</v>
      </c>
      <c r="L3225">
        <v>0.52849999999999997</v>
      </c>
      <c r="M3225">
        <v>0.53239999999999998</v>
      </c>
      <c r="N3225">
        <v>0.53169999999999995</v>
      </c>
      <c r="O3225">
        <v>0.53149999999999997</v>
      </c>
      <c r="P3225">
        <v>0.55159999999999998</v>
      </c>
      <c r="Q3225">
        <v>0.5655</v>
      </c>
      <c r="R3225">
        <v>0.57530000000000003</v>
      </c>
      <c r="S3225">
        <v>0.58189999999999997</v>
      </c>
      <c r="T3225">
        <v>0.58650000000000002</v>
      </c>
      <c r="U3225">
        <v>0.58689999999999998</v>
      </c>
      <c r="V3225">
        <v>0.58720000000000006</v>
      </c>
      <c r="W3225">
        <v>0.58750000000000002</v>
      </c>
      <c r="X3225">
        <v>0.58789999999999998</v>
      </c>
      <c r="Y3225">
        <v>0.58819999999999995</v>
      </c>
    </row>
    <row r="3226" spans="1:25">
      <c r="A3226" t="s">
        <v>18813</v>
      </c>
      <c r="B3226" t="s">
        <v>633</v>
      </c>
      <c r="C3226" t="s">
        <v>595</v>
      </c>
      <c r="D3226" t="s">
        <v>632</v>
      </c>
      <c r="E3226" t="s">
        <v>634</v>
      </c>
      <c r="F3226" t="s">
        <v>598</v>
      </c>
      <c r="G3226" t="s">
        <v>599</v>
      </c>
      <c r="H3226" t="s">
        <v>600</v>
      </c>
      <c r="I3226" t="s">
        <v>601</v>
      </c>
      <c r="J3226">
        <v>5.0000000000000001E-4</v>
      </c>
      <c r="K3226">
        <v>5.0000000000000001E-4</v>
      </c>
      <c r="L3226">
        <v>5.0000000000000001E-4</v>
      </c>
      <c r="M3226">
        <v>5.0000000000000001E-4</v>
      </c>
      <c r="N3226">
        <v>5.0000000000000001E-4</v>
      </c>
      <c r="O3226">
        <v>5.0000000000000001E-4</v>
      </c>
      <c r="P3226">
        <v>5.0000000000000001E-4</v>
      </c>
      <c r="Q3226">
        <v>5.0000000000000001E-4</v>
      </c>
      <c r="R3226">
        <v>5.0000000000000001E-4</v>
      </c>
      <c r="S3226">
        <v>5.0000000000000001E-4</v>
      </c>
      <c r="T3226">
        <v>5.0000000000000001E-4</v>
      </c>
      <c r="U3226">
        <v>5.0000000000000001E-4</v>
      </c>
      <c r="V3226">
        <v>5.0000000000000001E-4</v>
      </c>
      <c r="W3226">
        <v>5.0000000000000001E-4</v>
      </c>
      <c r="X3226">
        <v>5.0000000000000001E-4</v>
      </c>
      <c r="Y3226">
        <v>5.0000000000000001E-4</v>
      </c>
    </row>
    <row r="3227" spans="1:25">
      <c r="A3227" t="s">
        <v>18813</v>
      </c>
      <c r="B3227" t="s">
        <v>635</v>
      </c>
      <c r="C3227" t="s">
        <v>595</v>
      </c>
      <c r="D3227" t="s">
        <v>632</v>
      </c>
      <c r="E3227" t="s">
        <v>624</v>
      </c>
      <c r="F3227" t="s">
        <v>598</v>
      </c>
      <c r="G3227" t="s">
        <v>599</v>
      </c>
      <c r="H3227" t="s">
        <v>600</v>
      </c>
      <c r="I3227" t="s">
        <v>601</v>
      </c>
      <c r="J3227">
        <v>1.2200000000000001E-2</v>
      </c>
      <c r="K3227">
        <v>1.21E-2</v>
      </c>
      <c r="L3227">
        <v>1.2E-2</v>
      </c>
      <c r="M3227">
        <v>1.2E-2</v>
      </c>
      <c r="N3227">
        <v>1.1900000000000001E-2</v>
      </c>
      <c r="O3227">
        <v>1.1900000000000001E-2</v>
      </c>
      <c r="P3227">
        <v>1.21E-2</v>
      </c>
      <c r="Q3227">
        <v>1.21E-2</v>
      </c>
      <c r="R3227">
        <v>1.21E-2</v>
      </c>
      <c r="S3227">
        <v>1.2200000000000001E-2</v>
      </c>
      <c r="T3227">
        <v>1.2200000000000001E-2</v>
      </c>
      <c r="U3227">
        <v>1.23E-2</v>
      </c>
      <c r="V3227">
        <v>1.23E-2</v>
      </c>
      <c r="W3227">
        <v>1.23E-2</v>
      </c>
      <c r="X3227">
        <v>1.24E-2</v>
      </c>
      <c r="Y3227">
        <v>1.24E-2</v>
      </c>
    </row>
    <row r="3228" spans="1:25">
      <c r="A3228" t="s">
        <v>18813</v>
      </c>
      <c r="B3228" t="s">
        <v>636</v>
      </c>
      <c r="C3228" t="s">
        <v>595</v>
      </c>
      <c r="D3228" t="s">
        <v>632</v>
      </c>
      <c r="E3228" t="s">
        <v>628</v>
      </c>
      <c r="F3228" t="s">
        <v>598</v>
      </c>
      <c r="G3228" t="s">
        <v>599</v>
      </c>
      <c r="H3228" t="s">
        <v>600</v>
      </c>
      <c r="I3228" t="s">
        <v>601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</row>
    <row r="3229" spans="1:25">
      <c r="A3229" t="s">
        <v>18813</v>
      </c>
      <c r="B3229" t="s">
        <v>639</v>
      </c>
      <c r="C3229" t="s">
        <v>595</v>
      </c>
      <c r="D3229" t="s">
        <v>640</v>
      </c>
      <c r="E3229" t="s">
        <v>597</v>
      </c>
      <c r="F3229" t="s">
        <v>598</v>
      </c>
      <c r="G3229" t="s">
        <v>599</v>
      </c>
      <c r="H3229" t="s">
        <v>600</v>
      </c>
      <c r="I3229" t="s">
        <v>601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</row>
    <row r="3230" spans="1:25">
      <c r="A3230" t="s">
        <v>18813</v>
      </c>
      <c r="B3230" t="s">
        <v>641</v>
      </c>
      <c r="C3230" t="s">
        <v>595</v>
      </c>
      <c r="D3230" t="s">
        <v>640</v>
      </c>
      <c r="E3230" t="s">
        <v>642</v>
      </c>
      <c r="F3230" t="s">
        <v>598</v>
      </c>
      <c r="G3230" t="s">
        <v>599</v>
      </c>
      <c r="H3230" t="s">
        <v>600</v>
      </c>
      <c r="I3230" t="s">
        <v>601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</row>
    <row r="3231" spans="1:25" hidden="1">
      <c r="A3231" t="s">
        <v>18813</v>
      </c>
      <c r="B3231" t="s">
        <v>660</v>
      </c>
      <c r="C3231" t="s">
        <v>651</v>
      </c>
      <c r="D3231" t="s">
        <v>632</v>
      </c>
      <c r="E3231" t="s">
        <v>597</v>
      </c>
      <c r="F3231" t="s">
        <v>598</v>
      </c>
      <c r="G3231" t="s">
        <v>599</v>
      </c>
      <c r="H3231" t="s">
        <v>600</v>
      </c>
      <c r="I3231" t="s">
        <v>601</v>
      </c>
      <c r="J3231">
        <v>0.12770000000000001</v>
      </c>
      <c r="K3231">
        <v>0.12820000000000001</v>
      </c>
      <c r="L3231">
        <v>0.12870000000000001</v>
      </c>
      <c r="M3231">
        <v>0.12920000000000001</v>
      </c>
      <c r="N3231">
        <v>0.1298</v>
      </c>
      <c r="O3231">
        <v>0.13039999999999999</v>
      </c>
      <c r="P3231">
        <v>0.1308</v>
      </c>
      <c r="Q3231">
        <v>0.1313</v>
      </c>
      <c r="R3231">
        <v>0.13150000000000001</v>
      </c>
      <c r="S3231">
        <v>0.13189999999999999</v>
      </c>
      <c r="T3231">
        <v>0.1321</v>
      </c>
      <c r="U3231">
        <v>0.13239999999999999</v>
      </c>
      <c r="V3231">
        <v>0.13270000000000001</v>
      </c>
      <c r="W3231">
        <v>0.13300000000000001</v>
      </c>
      <c r="X3231">
        <v>0.13320000000000001</v>
      </c>
      <c r="Y3231">
        <v>0.13350000000000001</v>
      </c>
    </row>
    <row r="3232" spans="1:25" hidden="1">
      <c r="A3232" t="s">
        <v>18813</v>
      </c>
      <c r="B3232" t="s">
        <v>662</v>
      </c>
      <c r="C3232" t="s">
        <v>651</v>
      </c>
      <c r="D3232" t="s">
        <v>648</v>
      </c>
      <c r="E3232" t="s">
        <v>649</v>
      </c>
      <c r="F3232" t="s">
        <v>598</v>
      </c>
      <c r="G3232" t="s">
        <v>599</v>
      </c>
      <c r="H3232" t="s">
        <v>600</v>
      </c>
      <c r="I3232" t="s">
        <v>601</v>
      </c>
      <c r="J3232">
        <v>1.83E-2</v>
      </c>
      <c r="K3232">
        <v>1.89E-2</v>
      </c>
      <c r="L3232">
        <v>1.9199999999999998E-2</v>
      </c>
      <c r="M3232">
        <v>0.02</v>
      </c>
      <c r="N3232">
        <v>2.0799999999999999E-2</v>
      </c>
      <c r="O3232">
        <v>2.1499999999999998E-2</v>
      </c>
      <c r="P3232">
        <v>2.2499999999999999E-2</v>
      </c>
      <c r="Q3232">
        <v>2.35E-2</v>
      </c>
      <c r="R3232">
        <v>2.3900000000000001E-2</v>
      </c>
      <c r="S3232">
        <v>2.4299999999999999E-2</v>
      </c>
      <c r="T3232">
        <v>2.47E-2</v>
      </c>
      <c r="U3232">
        <v>2.5000000000000001E-2</v>
      </c>
      <c r="V3232">
        <v>2.52E-2</v>
      </c>
      <c r="W3232">
        <v>2.5499999999999998E-2</v>
      </c>
      <c r="X3232">
        <v>2.58E-2</v>
      </c>
      <c r="Y3232">
        <v>2.6100000000000002E-2</v>
      </c>
    </row>
    <row r="3233" spans="1:25" hidden="1">
      <c r="A3233" t="s">
        <v>18813</v>
      </c>
      <c r="B3233" t="s">
        <v>663</v>
      </c>
      <c r="C3233" t="s">
        <v>664</v>
      </c>
      <c r="D3233" t="s">
        <v>596</v>
      </c>
      <c r="E3233" t="s">
        <v>597</v>
      </c>
      <c r="F3233" t="s">
        <v>598</v>
      </c>
      <c r="G3233" t="s">
        <v>599</v>
      </c>
      <c r="H3233" t="s">
        <v>600</v>
      </c>
      <c r="I3233" t="s">
        <v>601</v>
      </c>
      <c r="J3233">
        <v>5.4000000000000003E-3</v>
      </c>
      <c r="K3233">
        <v>5.4999999999999997E-3</v>
      </c>
      <c r="L3233">
        <v>5.4999999999999997E-3</v>
      </c>
      <c r="M3233">
        <v>5.4999999999999997E-3</v>
      </c>
      <c r="N3233">
        <v>5.5999999999999999E-3</v>
      </c>
      <c r="O3233">
        <v>5.5999999999999999E-3</v>
      </c>
      <c r="P3233">
        <v>5.7000000000000002E-3</v>
      </c>
      <c r="Q3233">
        <v>5.7000000000000002E-3</v>
      </c>
      <c r="R3233">
        <v>5.7000000000000002E-3</v>
      </c>
      <c r="S3233">
        <v>5.7000000000000002E-3</v>
      </c>
      <c r="T3233">
        <v>5.7000000000000002E-3</v>
      </c>
      <c r="U3233">
        <v>5.7000000000000002E-3</v>
      </c>
      <c r="V3233">
        <v>5.7000000000000002E-3</v>
      </c>
      <c r="W3233">
        <v>5.7000000000000002E-3</v>
      </c>
      <c r="X3233">
        <v>5.7000000000000002E-3</v>
      </c>
      <c r="Y3233">
        <v>5.7999999999999996E-3</v>
      </c>
    </row>
    <row r="3234" spans="1:25" hidden="1">
      <c r="A3234" t="s">
        <v>18813</v>
      </c>
      <c r="B3234" t="s">
        <v>666</v>
      </c>
      <c r="C3234" t="s">
        <v>664</v>
      </c>
      <c r="D3234" t="s">
        <v>596</v>
      </c>
      <c r="E3234" t="s">
        <v>605</v>
      </c>
      <c r="F3234" t="s">
        <v>598</v>
      </c>
      <c r="G3234" t="s">
        <v>599</v>
      </c>
      <c r="H3234" t="s">
        <v>600</v>
      </c>
      <c r="I3234" t="s">
        <v>601</v>
      </c>
      <c r="J3234">
        <v>7.4000000000000003E-3</v>
      </c>
      <c r="K3234">
        <v>7.4000000000000003E-3</v>
      </c>
      <c r="L3234">
        <v>7.4999999999999997E-3</v>
      </c>
      <c r="M3234">
        <v>7.4999999999999997E-3</v>
      </c>
      <c r="N3234">
        <v>7.6E-3</v>
      </c>
      <c r="O3234">
        <v>7.6E-3</v>
      </c>
      <c r="P3234">
        <v>7.7000000000000002E-3</v>
      </c>
      <c r="Q3234">
        <v>7.7999999999999996E-3</v>
      </c>
      <c r="R3234">
        <v>7.7999999999999996E-3</v>
      </c>
      <c r="S3234">
        <v>7.7999999999999996E-3</v>
      </c>
      <c r="T3234">
        <v>7.7999999999999996E-3</v>
      </c>
      <c r="U3234">
        <v>7.7999999999999996E-3</v>
      </c>
      <c r="V3234">
        <v>7.7999999999999996E-3</v>
      </c>
      <c r="W3234">
        <v>7.7999999999999996E-3</v>
      </c>
      <c r="X3234">
        <v>7.7999999999999996E-3</v>
      </c>
      <c r="Y3234">
        <v>7.7999999999999996E-3</v>
      </c>
    </row>
    <row r="3235" spans="1:25" hidden="1">
      <c r="A3235" t="s">
        <v>18813</v>
      </c>
      <c r="B3235" t="s">
        <v>667</v>
      </c>
      <c r="C3235" t="s">
        <v>664</v>
      </c>
      <c r="D3235" t="s">
        <v>596</v>
      </c>
      <c r="E3235" t="s">
        <v>619</v>
      </c>
      <c r="F3235" t="s">
        <v>598</v>
      </c>
      <c r="G3235" t="s">
        <v>599</v>
      </c>
      <c r="H3235" t="s">
        <v>600</v>
      </c>
      <c r="I3235" t="s">
        <v>601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</row>
    <row r="3236" spans="1:25" hidden="1">
      <c r="A3236" t="s">
        <v>18813</v>
      </c>
      <c r="B3236" t="s">
        <v>670</v>
      </c>
      <c r="C3236" t="s">
        <v>664</v>
      </c>
      <c r="D3236" t="s">
        <v>671</v>
      </c>
      <c r="E3236" t="s">
        <v>672</v>
      </c>
      <c r="F3236" t="s">
        <v>598</v>
      </c>
      <c r="G3236" t="s">
        <v>599</v>
      </c>
      <c r="H3236" t="s">
        <v>600</v>
      </c>
      <c r="I3236" t="s">
        <v>601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</row>
    <row r="3237" spans="1:25" hidden="1">
      <c r="A3237" t="s">
        <v>18813</v>
      </c>
      <c r="B3237" t="s">
        <v>673</v>
      </c>
      <c r="C3237" t="s">
        <v>664</v>
      </c>
      <c r="D3237" t="s">
        <v>671</v>
      </c>
      <c r="E3237" t="s">
        <v>597</v>
      </c>
      <c r="F3237" t="s">
        <v>598</v>
      </c>
      <c r="G3237" t="s">
        <v>599</v>
      </c>
      <c r="H3237" t="s">
        <v>600</v>
      </c>
      <c r="I3237" t="s">
        <v>601</v>
      </c>
      <c r="J3237">
        <v>2.3E-3</v>
      </c>
      <c r="K3237">
        <v>2.3999999999999998E-3</v>
      </c>
      <c r="L3237">
        <v>2.3999999999999998E-3</v>
      </c>
      <c r="M3237">
        <v>2.3999999999999998E-3</v>
      </c>
      <c r="N3237">
        <v>2.5000000000000001E-3</v>
      </c>
      <c r="O3237">
        <v>2.5000000000000001E-3</v>
      </c>
      <c r="P3237">
        <v>2.5000000000000001E-3</v>
      </c>
      <c r="Q3237">
        <v>2.5000000000000001E-3</v>
      </c>
      <c r="R3237">
        <v>2.5000000000000001E-3</v>
      </c>
      <c r="S3237">
        <v>2.5000000000000001E-3</v>
      </c>
      <c r="T3237">
        <v>2.5000000000000001E-3</v>
      </c>
      <c r="U3237">
        <v>2.5000000000000001E-3</v>
      </c>
      <c r="V3237">
        <v>2.5000000000000001E-3</v>
      </c>
      <c r="W3237">
        <v>2.5000000000000001E-3</v>
      </c>
      <c r="X3237">
        <v>2.5000000000000001E-3</v>
      </c>
      <c r="Y3237">
        <v>2.5000000000000001E-3</v>
      </c>
    </row>
    <row r="3238" spans="1:25" hidden="1">
      <c r="A3238" t="s">
        <v>18813</v>
      </c>
      <c r="B3238" t="s">
        <v>677</v>
      </c>
      <c r="C3238" t="s">
        <v>664</v>
      </c>
      <c r="D3238" t="s">
        <v>671</v>
      </c>
      <c r="E3238" t="s">
        <v>678</v>
      </c>
      <c r="F3238" t="s">
        <v>598</v>
      </c>
      <c r="G3238" t="s">
        <v>599</v>
      </c>
      <c r="H3238" t="s">
        <v>600</v>
      </c>
      <c r="I3238" t="s">
        <v>601</v>
      </c>
      <c r="J3238">
        <v>4.7000000000000002E-3</v>
      </c>
      <c r="K3238">
        <v>4.8999999999999998E-3</v>
      </c>
      <c r="L3238">
        <v>4.7999999999999996E-3</v>
      </c>
      <c r="M3238">
        <v>4.8999999999999998E-3</v>
      </c>
      <c r="N3238">
        <v>4.7999999999999996E-3</v>
      </c>
      <c r="O3238">
        <v>4.7999999999999996E-3</v>
      </c>
      <c r="P3238">
        <v>4.8999999999999998E-3</v>
      </c>
      <c r="Q3238">
        <v>5.0000000000000001E-3</v>
      </c>
      <c r="R3238">
        <v>5.0000000000000001E-3</v>
      </c>
      <c r="S3238">
        <v>5.0000000000000001E-3</v>
      </c>
      <c r="T3238">
        <v>5.0000000000000001E-3</v>
      </c>
      <c r="U3238">
        <v>5.0000000000000001E-3</v>
      </c>
      <c r="V3238">
        <v>5.0000000000000001E-3</v>
      </c>
      <c r="W3238">
        <v>5.0000000000000001E-3</v>
      </c>
      <c r="X3238">
        <v>5.1000000000000004E-3</v>
      </c>
      <c r="Y3238">
        <v>5.1000000000000004E-3</v>
      </c>
    </row>
    <row r="3239" spans="1:25" hidden="1">
      <c r="A3239" t="s">
        <v>18813</v>
      </c>
      <c r="B3239" t="s">
        <v>683</v>
      </c>
      <c r="C3239" t="s">
        <v>664</v>
      </c>
      <c r="D3239" t="s">
        <v>621</v>
      </c>
      <c r="E3239" t="s">
        <v>672</v>
      </c>
      <c r="F3239" t="s">
        <v>598</v>
      </c>
      <c r="G3239" t="s">
        <v>599</v>
      </c>
      <c r="H3239" t="s">
        <v>600</v>
      </c>
      <c r="I3239" t="s">
        <v>601</v>
      </c>
      <c r="J3239">
        <v>7.7000000000000002E-3</v>
      </c>
      <c r="K3239">
        <v>7.7000000000000002E-3</v>
      </c>
      <c r="L3239">
        <v>7.7000000000000002E-3</v>
      </c>
      <c r="M3239">
        <v>7.7999999999999996E-3</v>
      </c>
      <c r="N3239">
        <v>7.7999999999999996E-3</v>
      </c>
      <c r="O3239">
        <v>7.7999999999999996E-3</v>
      </c>
      <c r="P3239">
        <v>7.9000000000000008E-3</v>
      </c>
      <c r="Q3239">
        <v>8.0000000000000002E-3</v>
      </c>
      <c r="R3239">
        <v>8.0000000000000002E-3</v>
      </c>
      <c r="S3239">
        <v>8.0000000000000002E-3</v>
      </c>
      <c r="T3239">
        <v>8.0000000000000002E-3</v>
      </c>
      <c r="U3239">
        <v>8.0000000000000002E-3</v>
      </c>
      <c r="V3239">
        <v>8.0000000000000002E-3</v>
      </c>
      <c r="W3239">
        <v>8.0000000000000002E-3</v>
      </c>
      <c r="X3239">
        <v>8.0000000000000002E-3</v>
      </c>
      <c r="Y3239">
        <v>8.0000000000000002E-3</v>
      </c>
    </row>
    <row r="3240" spans="1:25" hidden="1">
      <c r="A3240" t="s">
        <v>18813</v>
      </c>
      <c r="B3240" t="s">
        <v>684</v>
      </c>
      <c r="C3240" t="s">
        <v>664</v>
      </c>
      <c r="D3240" t="s">
        <v>621</v>
      </c>
      <c r="E3240" t="s">
        <v>597</v>
      </c>
      <c r="F3240" t="s">
        <v>598</v>
      </c>
      <c r="G3240" t="s">
        <v>599</v>
      </c>
      <c r="H3240" t="s">
        <v>600</v>
      </c>
      <c r="I3240" t="s">
        <v>601</v>
      </c>
      <c r="J3240">
        <v>7.6E-3</v>
      </c>
      <c r="K3240">
        <v>7.6E-3</v>
      </c>
      <c r="L3240">
        <v>7.6E-3</v>
      </c>
      <c r="M3240">
        <v>7.7000000000000002E-3</v>
      </c>
      <c r="N3240">
        <v>7.7000000000000002E-3</v>
      </c>
      <c r="O3240">
        <v>7.7999999999999996E-3</v>
      </c>
      <c r="P3240">
        <v>7.9000000000000008E-3</v>
      </c>
      <c r="Q3240">
        <v>7.9000000000000008E-3</v>
      </c>
      <c r="R3240">
        <v>7.9000000000000008E-3</v>
      </c>
      <c r="S3240">
        <v>7.9000000000000008E-3</v>
      </c>
      <c r="T3240">
        <v>7.9000000000000008E-3</v>
      </c>
      <c r="U3240">
        <v>7.9000000000000008E-3</v>
      </c>
      <c r="V3240">
        <v>7.9000000000000008E-3</v>
      </c>
      <c r="W3240">
        <v>8.0000000000000002E-3</v>
      </c>
      <c r="X3240">
        <v>8.0000000000000002E-3</v>
      </c>
      <c r="Y3240">
        <v>8.0000000000000002E-3</v>
      </c>
    </row>
    <row r="3241" spans="1:25" hidden="1">
      <c r="A3241" t="s">
        <v>18813</v>
      </c>
      <c r="B3241" t="s">
        <v>685</v>
      </c>
      <c r="C3241" t="s">
        <v>664</v>
      </c>
      <c r="D3241" t="s">
        <v>621</v>
      </c>
      <c r="E3241" t="s">
        <v>603</v>
      </c>
      <c r="F3241" t="s">
        <v>598</v>
      </c>
      <c r="G3241" t="s">
        <v>599</v>
      </c>
      <c r="H3241" t="s">
        <v>600</v>
      </c>
      <c r="I3241" t="s">
        <v>601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</row>
    <row r="3242" spans="1:25" hidden="1">
      <c r="A3242" t="s">
        <v>18813</v>
      </c>
      <c r="B3242" t="s">
        <v>689</v>
      </c>
      <c r="C3242" t="s">
        <v>664</v>
      </c>
      <c r="D3242" t="s">
        <v>621</v>
      </c>
      <c r="E3242" t="s">
        <v>626</v>
      </c>
      <c r="F3242" t="s">
        <v>598</v>
      </c>
      <c r="G3242" t="s">
        <v>599</v>
      </c>
      <c r="H3242" t="s">
        <v>600</v>
      </c>
      <c r="I3242" t="s">
        <v>601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</row>
    <row r="3243" spans="1:25" hidden="1">
      <c r="A3243" t="s">
        <v>18813</v>
      </c>
      <c r="B3243" t="s">
        <v>690</v>
      </c>
      <c r="C3243" t="s">
        <v>664</v>
      </c>
      <c r="D3243" t="s">
        <v>621</v>
      </c>
      <c r="E3243" t="s">
        <v>628</v>
      </c>
      <c r="F3243" t="s">
        <v>598</v>
      </c>
      <c r="G3243" t="s">
        <v>599</v>
      </c>
      <c r="H3243" t="s">
        <v>600</v>
      </c>
      <c r="I3243" t="s">
        <v>601</v>
      </c>
      <c r="J3243">
        <v>9.2999999999999992E-3</v>
      </c>
      <c r="K3243">
        <v>9.4000000000000004E-3</v>
      </c>
      <c r="L3243">
        <v>9.4000000000000004E-3</v>
      </c>
      <c r="M3243">
        <v>9.4999999999999998E-3</v>
      </c>
      <c r="N3243">
        <v>9.5999999999999992E-3</v>
      </c>
      <c r="O3243">
        <v>9.5999999999999992E-3</v>
      </c>
      <c r="P3243">
        <v>9.5999999999999992E-3</v>
      </c>
      <c r="Q3243">
        <v>9.7000000000000003E-3</v>
      </c>
      <c r="R3243">
        <v>9.7000000000000003E-3</v>
      </c>
      <c r="S3243">
        <v>9.7000000000000003E-3</v>
      </c>
      <c r="T3243">
        <v>9.7000000000000003E-3</v>
      </c>
      <c r="U3243">
        <v>9.7000000000000003E-3</v>
      </c>
      <c r="V3243">
        <v>9.7999999999999997E-3</v>
      </c>
      <c r="W3243">
        <v>9.7999999999999997E-3</v>
      </c>
      <c r="X3243">
        <v>9.9000000000000008E-3</v>
      </c>
      <c r="Y3243">
        <v>9.9000000000000008E-3</v>
      </c>
    </row>
    <row r="3244" spans="1:25" hidden="1">
      <c r="A3244" t="s">
        <v>18813</v>
      </c>
      <c r="B3244" t="s">
        <v>693</v>
      </c>
      <c r="C3244" t="s">
        <v>664</v>
      </c>
      <c r="D3244" t="s">
        <v>621</v>
      </c>
      <c r="E3244" t="s">
        <v>678</v>
      </c>
      <c r="F3244" t="s">
        <v>598</v>
      </c>
      <c r="G3244" t="s">
        <v>599</v>
      </c>
      <c r="H3244" t="s">
        <v>600</v>
      </c>
      <c r="I3244" t="s">
        <v>601</v>
      </c>
      <c r="J3244">
        <v>4.0000000000000002E-4</v>
      </c>
      <c r="K3244">
        <v>4.0000000000000002E-4</v>
      </c>
      <c r="L3244">
        <v>4.0000000000000002E-4</v>
      </c>
      <c r="M3244">
        <v>4.0000000000000002E-4</v>
      </c>
      <c r="N3244">
        <v>4.0000000000000002E-4</v>
      </c>
      <c r="O3244">
        <v>4.0000000000000002E-4</v>
      </c>
      <c r="P3244">
        <v>4.0000000000000002E-4</v>
      </c>
      <c r="Q3244">
        <v>4.0000000000000002E-4</v>
      </c>
      <c r="R3244">
        <v>4.0000000000000002E-4</v>
      </c>
      <c r="S3244">
        <v>4.0000000000000002E-4</v>
      </c>
      <c r="T3244">
        <v>4.0000000000000002E-4</v>
      </c>
      <c r="U3244">
        <v>4.0000000000000002E-4</v>
      </c>
      <c r="V3244">
        <v>4.0000000000000002E-4</v>
      </c>
      <c r="W3244">
        <v>4.0000000000000002E-4</v>
      </c>
      <c r="X3244">
        <v>4.0000000000000002E-4</v>
      </c>
      <c r="Y3244">
        <v>4.0000000000000002E-4</v>
      </c>
    </row>
    <row r="3245" spans="1:25" hidden="1">
      <c r="A3245" t="s">
        <v>18813</v>
      </c>
      <c r="B3245" t="s">
        <v>696</v>
      </c>
      <c r="C3245" t="s">
        <v>664</v>
      </c>
      <c r="D3245" t="s">
        <v>632</v>
      </c>
      <c r="E3245" t="s">
        <v>597</v>
      </c>
      <c r="F3245" t="s">
        <v>598</v>
      </c>
      <c r="G3245" t="s">
        <v>599</v>
      </c>
      <c r="H3245" t="s">
        <v>600</v>
      </c>
      <c r="I3245" t="s">
        <v>601</v>
      </c>
      <c r="J3245">
        <v>5.0700000000000002E-2</v>
      </c>
      <c r="K3245">
        <v>5.0900000000000001E-2</v>
      </c>
      <c r="L3245">
        <v>5.1299999999999998E-2</v>
      </c>
      <c r="M3245">
        <v>5.1700000000000003E-2</v>
      </c>
      <c r="N3245">
        <v>5.1999999999999998E-2</v>
      </c>
      <c r="O3245">
        <v>5.2400000000000002E-2</v>
      </c>
      <c r="P3245">
        <v>5.2900000000000003E-2</v>
      </c>
      <c r="Q3245">
        <v>5.33E-2</v>
      </c>
      <c r="R3245">
        <v>5.3499999999999999E-2</v>
      </c>
      <c r="S3245">
        <v>5.3400000000000003E-2</v>
      </c>
      <c r="T3245">
        <v>5.33E-2</v>
      </c>
      <c r="U3245">
        <v>5.33E-2</v>
      </c>
      <c r="V3245">
        <v>5.3400000000000003E-2</v>
      </c>
      <c r="W3245">
        <v>5.3499999999999999E-2</v>
      </c>
      <c r="X3245">
        <v>5.3699999999999998E-2</v>
      </c>
      <c r="Y3245">
        <v>5.3800000000000001E-2</v>
      </c>
    </row>
    <row r="3246" spans="1:25" hidden="1">
      <c r="A3246" t="s">
        <v>18813</v>
      </c>
      <c r="B3246" t="s">
        <v>697</v>
      </c>
      <c r="C3246" t="s">
        <v>664</v>
      </c>
      <c r="D3246" t="s">
        <v>632</v>
      </c>
      <c r="E3246" t="s">
        <v>628</v>
      </c>
      <c r="F3246" t="s">
        <v>598</v>
      </c>
      <c r="G3246" t="s">
        <v>599</v>
      </c>
      <c r="H3246" t="s">
        <v>600</v>
      </c>
      <c r="I3246" t="s">
        <v>601</v>
      </c>
      <c r="J3246">
        <v>5.1000000000000004E-3</v>
      </c>
      <c r="K3246">
        <v>5.1000000000000004E-3</v>
      </c>
      <c r="L3246">
        <v>5.1000000000000004E-3</v>
      </c>
      <c r="M3246">
        <v>5.1999999999999998E-3</v>
      </c>
      <c r="N3246">
        <v>5.1999999999999998E-3</v>
      </c>
      <c r="O3246">
        <v>5.1999999999999998E-3</v>
      </c>
      <c r="P3246">
        <v>5.1999999999999998E-3</v>
      </c>
      <c r="Q3246">
        <v>5.3E-3</v>
      </c>
      <c r="R3246">
        <v>5.3E-3</v>
      </c>
      <c r="S3246">
        <v>5.3E-3</v>
      </c>
      <c r="T3246">
        <v>5.3E-3</v>
      </c>
      <c r="U3246">
        <v>5.3E-3</v>
      </c>
      <c r="V3246">
        <v>5.3E-3</v>
      </c>
      <c r="W3246">
        <v>5.3E-3</v>
      </c>
      <c r="X3246">
        <v>5.3E-3</v>
      </c>
      <c r="Y3246">
        <v>5.3E-3</v>
      </c>
    </row>
    <row r="3247" spans="1:25" hidden="1">
      <c r="A3247" t="s">
        <v>18813</v>
      </c>
      <c r="B3247" t="s">
        <v>700</v>
      </c>
      <c r="C3247" t="s">
        <v>664</v>
      </c>
      <c r="D3247" t="s">
        <v>701</v>
      </c>
      <c r="E3247" t="s">
        <v>672</v>
      </c>
      <c r="F3247" t="s">
        <v>598</v>
      </c>
      <c r="G3247" t="s">
        <v>599</v>
      </c>
      <c r="H3247" t="s">
        <v>600</v>
      </c>
      <c r="I3247" t="s">
        <v>601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</row>
    <row r="3248" spans="1:25" hidden="1">
      <c r="A3248" t="s">
        <v>18813</v>
      </c>
      <c r="B3248" t="s">
        <v>702</v>
      </c>
      <c r="C3248" t="s">
        <v>664</v>
      </c>
      <c r="D3248" t="s">
        <v>701</v>
      </c>
      <c r="E3248" t="s">
        <v>597</v>
      </c>
      <c r="F3248" t="s">
        <v>598</v>
      </c>
      <c r="G3248" t="s">
        <v>599</v>
      </c>
      <c r="H3248" t="s">
        <v>600</v>
      </c>
      <c r="I3248" t="s">
        <v>601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</row>
    <row r="3249" spans="1:25" hidden="1">
      <c r="A3249" t="s">
        <v>18813</v>
      </c>
      <c r="B3249" t="s">
        <v>703</v>
      </c>
      <c r="C3249" t="s">
        <v>664</v>
      </c>
      <c r="D3249" t="s">
        <v>704</v>
      </c>
      <c r="E3249" t="s">
        <v>672</v>
      </c>
      <c r="F3249" t="s">
        <v>598</v>
      </c>
      <c r="G3249" t="s">
        <v>599</v>
      </c>
      <c r="H3249" t="s">
        <v>600</v>
      </c>
      <c r="I3249" t="s">
        <v>601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</row>
    <row r="3250" spans="1:25" hidden="1">
      <c r="A3250" t="s">
        <v>18813</v>
      </c>
      <c r="B3250" t="s">
        <v>705</v>
      </c>
      <c r="C3250" t="s">
        <v>664</v>
      </c>
      <c r="D3250" t="s">
        <v>704</v>
      </c>
      <c r="E3250" t="s">
        <v>597</v>
      </c>
      <c r="F3250" t="s">
        <v>598</v>
      </c>
      <c r="G3250" t="s">
        <v>599</v>
      </c>
      <c r="H3250" t="s">
        <v>600</v>
      </c>
      <c r="I3250" t="s">
        <v>601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</row>
    <row r="3251" spans="1:25" hidden="1">
      <c r="A3251" t="s">
        <v>18813</v>
      </c>
      <c r="B3251" t="s">
        <v>709</v>
      </c>
      <c r="C3251" t="s">
        <v>710</v>
      </c>
      <c r="D3251" t="s">
        <v>596</v>
      </c>
      <c r="E3251" t="s">
        <v>597</v>
      </c>
      <c r="F3251" t="s">
        <v>598</v>
      </c>
      <c r="G3251" t="s">
        <v>599</v>
      </c>
      <c r="H3251" t="s">
        <v>600</v>
      </c>
      <c r="I3251" t="s">
        <v>601</v>
      </c>
      <c r="J3251">
        <v>6.3E-3</v>
      </c>
      <c r="K3251">
        <v>6.3E-3</v>
      </c>
      <c r="L3251">
        <v>6.3E-3</v>
      </c>
      <c r="M3251">
        <v>6.3E-3</v>
      </c>
      <c r="N3251">
        <v>6.3E-3</v>
      </c>
      <c r="O3251">
        <v>6.3E-3</v>
      </c>
      <c r="P3251">
        <v>6.3E-3</v>
      </c>
      <c r="Q3251">
        <v>6.3E-3</v>
      </c>
      <c r="R3251">
        <v>6.3E-3</v>
      </c>
      <c r="S3251">
        <v>6.3E-3</v>
      </c>
      <c r="T3251">
        <v>6.3E-3</v>
      </c>
      <c r="U3251">
        <v>6.3E-3</v>
      </c>
      <c r="V3251">
        <v>6.3E-3</v>
      </c>
      <c r="W3251">
        <v>6.3E-3</v>
      </c>
      <c r="X3251">
        <v>6.3E-3</v>
      </c>
      <c r="Y3251">
        <v>6.3E-3</v>
      </c>
    </row>
    <row r="3252" spans="1:25" hidden="1">
      <c r="A3252" t="s">
        <v>18813</v>
      </c>
      <c r="B3252" t="s">
        <v>711</v>
      </c>
      <c r="C3252" t="s">
        <v>710</v>
      </c>
      <c r="D3252" t="s">
        <v>596</v>
      </c>
      <c r="E3252" t="s">
        <v>605</v>
      </c>
      <c r="F3252" t="s">
        <v>598</v>
      </c>
      <c r="G3252" t="s">
        <v>599</v>
      </c>
      <c r="H3252" t="s">
        <v>600</v>
      </c>
      <c r="I3252" t="s">
        <v>601</v>
      </c>
      <c r="J3252">
        <v>0.18920000000000001</v>
      </c>
      <c r="K3252">
        <v>0.18920000000000001</v>
      </c>
      <c r="L3252">
        <v>0.18920000000000001</v>
      </c>
      <c r="M3252">
        <v>0.18920000000000001</v>
      </c>
      <c r="N3252">
        <v>0.18920000000000001</v>
      </c>
      <c r="O3252">
        <v>0.18920000000000001</v>
      </c>
      <c r="P3252">
        <v>0.18920000000000001</v>
      </c>
      <c r="Q3252">
        <v>0.18920000000000001</v>
      </c>
      <c r="R3252">
        <v>0.18920000000000001</v>
      </c>
      <c r="S3252">
        <v>0.18920000000000001</v>
      </c>
      <c r="T3252">
        <v>0.18920000000000001</v>
      </c>
      <c r="U3252">
        <v>0.18920000000000001</v>
      </c>
      <c r="V3252">
        <v>0.18920000000000001</v>
      </c>
      <c r="W3252">
        <v>0.18920000000000001</v>
      </c>
      <c r="X3252">
        <v>0.18920000000000001</v>
      </c>
      <c r="Y3252">
        <v>0.18920000000000001</v>
      </c>
    </row>
    <row r="3253" spans="1:25" hidden="1">
      <c r="A3253" t="s">
        <v>18813</v>
      </c>
      <c r="B3253" t="s">
        <v>715</v>
      </c>
      <c r="C3253" t="s">
        <v>710</v>
      </c>
      <c r="D3253" t="s">
        <v>671</v>
      </c>
      <c r="E3253" t="s">
        <v>597</v>
      </c>
      <c r="F3253" t="s">
        <v>598</v>
      </c>
      <c r="G3253" t="s">
        <v>599</v>
      </c>
      <c r="H3253" t="s">
        <v>600</v>
      </c>
      <c r="I3253" t="s">
        <v>601</v>
      </c>
      <c r="J3253">
        <v>0.20599999999999999</v>
      </c>
      <c r="K3253">
        <v>0.20599999999999999</v>
      </c>
      <c r="L3253">
        <v>0.20599999999999999</v>
      </c>
      <c r="M3253">
        <v>0.20599999999999999</v>
      </c>
      <c r="N3253">
        <v>0.20599999999999999</v>
      </c>
      <c r="O3253">
        <v>0.20599999999999999</v>
      </c>
      <c r="P3253">
        <v>0.20599999999999999</v>
      </c>
      <c r="Q3253">
        <v>0.20599999999999999</v>
      </c>
      <c r="R3253">
        <v>0.20599999999999999</v>
      </c>
      <c r="S3253">
        <v>0.20599999999999999</v>
      </c>
      <c r="T3253">
        <v>0.20599999999999999</v>
      </c>
      <c r="U3253">
        <v>0.20599999999999999</v>
      </c>
      <c r="V3253">
        <v>0.20599999999999999</v>
      </c>
      <c r="W3253">
        <v>0.20599999999999999</v>
      </c>
      <c r="X3253">
        <v>0.20599999999999999</v>
      </c>
      <c r="Y3253">
        <v>0.20599999999999999</v>
      </c>
    </row>
    <row r="3254" spans="1:25" hidden="1">
      <c r="A3254" t="s">
        <v>18813</v>
      </c>
      <c r="B3254" t="s">
        <v>716</v>
      </c>
      <c r="C3254" t="s">
        <v>710</v>
      </c>
      <c r="D3254" t="s">
        <v>671</v>
      </c>
      <c r="E3254" t="s">
        <v>605</v>
      </c>
      <c r="F3254" t="s">
        <v>598</v>
      </c>
      <c r="G3254" t="s">
        <v>599</v>
      </c>
      <c r="H3254" t="s">
        <v>600</v>
      </c>
      <c r="I3254" t="s">
        <v>601</v>
      </c>
      <c r="J3254">
        <v>0.74239999999999995</v>
      </c>
      <c r="K3254">
        <v>0.74239999999999995</v>
      </c>
      <c r="L3254">
        <v>0.74239999999999995</v>
      </c>
      <c r="M3254">
        <v>0.74239999999999995</v>
      </c>
      <c r="N3254">
        <v>0.74239999999999995</v>
      </c>
      <c r="O3254">
        <v>0.74239999999999995</v>
      </c>
      <c r="P3254">
        <v>0.74239999999999995</v>
      </c>
      <c r="Q3254">
        <v>0.74239999999999995</v>
      </c>
      <c r="R3254">
        <v>0.74239999999999995</v>
      </c>
      <c r="S3254">
        <v>0.74239999999999995</v>
      </c>
      <c r="T3254">
        <v>0.74239999999999995</v>
      </c>
      <c r="U3254">
        <v>0.74239999999999995</v>
      </c>
      <c r="V3254">
        <v>0.74239999999999995</v>
      </c>
      <c r="W3254">
        <v>0.74239999999999995</v>
      </c>
      <c r="X3254">
        <v>0.74239999999999995</v>
      </c>
      <c r="Y3254">
        <v>0.74239999999999995</v>
      </c>
    </row>
    <row r="3255" spans="1:25" hidden="1">
      <c r="A3255" t="s">
        <v>18813</v>
      </c>
      <c r="B3255" t="s">
        <v>717</v>
      </c>
      <c r="C3255" t="s">
        <v>710</v>
      </c>
      <c r="D3255" t="s">
        <v>671</v>
      </c>
      <c r="E3255" t="s">
        <v>688</v>
      </c>
      <c r="F3255" t="s">
        <v>598</v>
      </c>
      <c r="G3255" t="s">
        <v>599</v>
      </c>
      <c r="H3255" t="s">
        <v>600</v>
      </c>
      <c r="I3255" t="s">
        <v>601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</row>
    <row r="3256" spans="1:25" hidden="1">
      <c r="A3256" t="s">
        <v>18813</v>
      </c>
      <c r="B3256" t="s">
        <v>718</v>
      </c>
      <c r="C3256" t="s">
        <v>710</v>
      </c>
      <c r="D3256" t="s">
        <v>621</v>
      </c>
      <c r="E3256" t="s">
        <v>597</v>
      </c>
      <c r="F3256" t="s">
        <v>598</v>
      </c>
      <c r="G3256" t="s">
        <v>599</v>
      </c>
      <c r="H3256" t="s">
        <v>600</v>
      </c>
      <c r="I3256" t="s">
        <v>601</v>
      </c>
      <c r="J3256">
        <v>4.0000000000000002E-4</v>
      </c>
      <c r="K3256">
        <v>4.0000000000000002E-4</v>
      </c>
      <c r="L3256">
        <v>4.0000000000000002E-4</v>
      </c>
      <c r="M3256">
        <v>4.0000000000000002E-4</v>
      </c>
      <c r="N3256">
        <v>4.0000000000000002E-4</v>
      </c>
      <c r="O3256">
        <v>4.0000000000000002E-4</v>
      </c>
      <c r="P3256">
        <v>4.0000000000000002E-4</v>
      </c>
      <c r="Q3256">
        <v>4.0000000000000002E-4</v>
      </c>
      <c r="R3256">
        <v>4.0000000000000002E-4</v>
      </c>
      <c r="S3256">
        <v>4.0000000000000002E-4</v>
      </c>
      <c r="T3256">
        <v>4.0000000000000002E-4</v>
      </c>
      <c r="U3256">
        <v>4.0000000000000002E-4</v>
      </c>
      <c r="V3256">
        <v>4.0000000000000002E-4</v>
      </c>
      <c r="W3256">
        <v>4.0000000000000002E-4</v>
      </c>
      <c r="X3256">
        <v>4.0000000000000002E-4</v>
      </c>
      <c r="Y3256">
        <v>4.0000000000000002E-4</v>
      </c>
    </row>
    <row r="3257" spans="1:25" hidden="1">
      <c r="A3257" t="s">
        <v>18813</v>
      </c>
      <c r="B3257" t="s">
        <v>719</v>
      </c>
      <c r="C3257" t="s">
        <v>710</v>
      </c>
      <c r="D3257" t="s">
        <v>621</v>
      </c>
      <c r="E3257" t="s">
        <v>626</v>
      </c>
      <c r="F3257" t="s">
        <v>598</v>
      </c>
      <c r="G3257" t="s">
        <v>599</v>
      </c>
      <c r="H3257" t="s">
        <v>600</v>
      </c>
      <c r="I3257" t="s">
        <v>601</v>
      </c>
      <c r="J3257">
        <v>2.9999999999999997E-4</v>
      </c>
      <c r="K3257">
        <v>2.9999999999999997E-4</v>
      </c>
      <c r="L3257">
        <v>2.9999999999999997E-4</v>
      </c>
      <c r="M3257">
        <v>2.9999999999999997E-4</v>
      </c>
      <c r="N3257">
        <v>2.9999999999999997E-4</v>
      </c>
      <c r="O3257">
        <v>2.9999999999999997E-4</v>
      </c>
      <c r="P3257">
        <v>2.9999999999999997E-4</v>
      </c>
      <c r="Q3257">
        <v>2.9999999999999997E-4</v>
      </c>
      <c r="R3257">
        <v>2.9999999999999997E-4</v>
      </c>
      <c r="S3257">
        <v>2.9999999999999997E-4</v>
      </c>
      <c r="T3257">
        <v>2.9999999999999997E-4</v>
      </c>
      <c r="U3257">
        <v>2.9999999999999997E-4</v>
      </c>
      <c r="V3257">
        <v>2.9999999999999997E-4</v>
      </c>
      <c r="W3257">
        <v>2.9999999999999997E-4</v>
      </c>
      <c r="X3257">
        <v>2.9999999999999997E-4</v>
      </c>
      <c r="Y3257">
        <v>2.9999999999999997E-4</v>
      </c>
    </row>
    <row r="3258" spans="1:25" hidden="1">
      <c r="A3258" t="s">
        <v>18813</v>
      </c>
      <c r="B3258" t="s">
        <v>722</v>
      </c>
      <c r="C3258" t="s">
        <v>710</v>
      </c>
      <c r="D3258" t="s">
        <v>632</v>
      </c>
      <c r="E3258" t="s">
        <v>723</v>
      </c>
      <c r="F3258" t="s">
        <v>598</v>
      </c>
      <c r="G3258" t="s">
        <v>599</v>
      </c>
      <c r="H3258" t="s">
        <v>600</v>
      </c>
      <c r="I3258" t="s">
        <v>601</v>
      </c>
      <c r="J3258">
        <v>0.3422</v>
      </c>
      <c r="K3258">
        <v>0.3422</v>
      </c>
      <c r="L3258">
        <v>0.3422</v>
      </c>
      <c r="M3258">
        <v>0.3422</v>
      </c>
      <c r="N3258">
        <v>0.3422</v>
      </c>
      <c r="O3258">
        <v>0.3422</v>
      </c>
      <c r="P3258">
        <v>0.3422</v>
      </c>
      <c r="Q3258">
        <v>0.3422</v>
      </c>
      <c r="R3258">
        <v>0.3422</v>
      </c>
      <c r="S3258">
        <v>0.3422</v>
      </c>
      <c r="T3258">
        <v>0.3422</v>
      </c>
      <c r="U3258">
        <v>0.3422</v>
      </c>
      <c r="V3258">
        <v>0.3422</v>
      </c>
      <c r="W3258">
        <v>0.3422</v>
      </c>
      <c r="X3258">
        <v>0.3422</v>
      </c>
      <c r="Y3258">
        <v>0.3422</v>
      </c>
    </row>
    <row r="3259" spans="1:25" hidden="1">
      <c r="A3259" t="s">
        <v>18813</v>
      </c>
      <c r="B3259" t="s">
        <v>728</v>
      </c>
      <c r="C3259" t="s">
        <v>729</v>
      </c>
      <c r="D3259" t="s">
        <v>596</v>
      </c>
      <c r="E3259" t="s">
        <v>597</v>
      </c>
      <c r="F3259" t="s">
        <v>598</v>
      </c>
      <c r="G3259" t="s">
        <v>599</v>
      </c>
      <c r="H3259" t="s">
        <v>600</v>
      </c>
      <c r="I3259" t="s">
        <v>601</v>
      </c>
      <c r="J3259">
        <v>2.5000000000000001E-3</v>
      </c>
      <c r="K3259">
        <v>2.5000000000000001E-3</v>
      </c>
      <c r="L3259">
        <v>2.5999999999999999E-3</v>
      </c>
      <c r="M3259">
        <v>2.7000000000000001E-3</v>
      </c>
      <c r="N3259">
        <v>2.7000000000000001E-3</v>
      </c>
      <c r="O3259">
        <v>2.7000000000000001E-3</v>
      </c>
      <c r="P3259">
        <v>2.8E-3</v>
      </c>
      <c r="Q3259">
        <v>2.8E-3</v>
      </c>
      <c r="R3259">
        <v>2.8999999999999998E-3</v>
      </c>
      <c r="S3259">
        <v>2.8999999999999998E-3</v>
      </c>
      <c r="T3259">
        <v>3.0000000000000001E-3</v>
      </c>
      <c r="U3259">
        <v>3.0000000000000001E-3</v>
      </c>
      <c r="V3259">
        <v>3.0000000000000001E-3</v>
      </c>
      <c r="W3259">
        <v>3.0000000000000001E-3</v>
      </c>
      <c r="X3259">
        <v>3.0000000000000001E-3</v>
      </c>
      <c r="Y3259">
        <v>3.0000000000000001E-3</v>
      </c>
    </row>
    <row r="3260" spans="1:25" hidden="1">
      <c r="A3260" t="s">
        <v>18813</v>
      </c>
      <c r="B3260" t="s">
        <v>732</v>
      </c>
      <c r="C3260" t="s">
        <v>729</v>
      </c>
      <c r="D3260" t="s">
        <v>596</v>
      </c>
      <c r="E3260" t="s">
        <v>603</v>
      </c>
      <c r="F3260" t="s">
        <v>598</v>
      </c>
      <c r="G3260" t="s">
        <v>599</v>
      </c>
      <c r="H3260" t="s">
        <v>600</v>
      </c>
      <c r="I3260" t="s">
        <v>601</v>
      </c>
      <c r="J3260">
        <v>2.0000000000000001E-4</v>
      </c>
      <c r="K3260">
        <v>2.0000000000000001E-4</v>
      </c>
      <c r="L3260">
        <v>2.0000000000000001E-4</v>
      </c>
      <c r="M3260">
        <v>2.0000000000000001E-4</v>
      </c>
      <c r="N3260">
        <v>2.9999999999999997E-4</v>
      </c>
      <c r="O3260">
        <v>2.9999999999999997E-4</v>
      </c>
      <c r="P3260">
        <v>2.9999999999999997E-4</v>
      </c>
      <c r="Q3260">
        <v>2.9999999999999997E-4</v>
      </c>
      <c r="R3260">
        <v>2.9999999999999997E-4</v>
      </c>
      <c r="S3260">
        <v>2.9999999999999997E-4</v>
      </c>
      <c r="T3260">
        <v>2.9999999999999997E-4</v>
      </c>
      <c r="U3260">
        <v>2.9999999999999997E-4</v>
      </c>
      <c r="V3260">
        <v>2.9999999999999997E-4</v>
      </c>
      <c r="W3260">
        <v>2.9999999999999997E-4</v>
      </c>
      <c r="X3260">
        <v>2.9999999999999997E-4</v>
      </c>
      <c r="Y3260">
        <v>2.9999999999999997E-4</v>
      </c>
    </row>
    <row r="3261" spans="1:25" hidden="1">
      <c r="A3261" t="s">
        <v>18813</v>
      </c>
      <c r="B3261" t="s">
        <v>733</v>
      </c>
      <c r="C3261" t="s">
        <v>729</v>
      </c>
      <c r="D3261" t="s">
        <v>596</v>
      </c>
      <c r="E3261" t="s">
        <v>605</v>
      </c>
      <c r="F3261" t="s">
        <v>598</v>
      </c>
      <c r="G3261" t="s">
        <v>599</v>
      </c>
      <c r="H3261" t="s">
        <v>600</v>
      </c>
      <c r="I3261" t="s">
        <v>601</v>
      </c>
      <c r="J3261">
        <v>9.5999999999999992E-3</v>
      </c>
      <c r="K3261">
        <v>0.01</v>
      </c>
      <c r="L3261">
        <v>1.03E-2</v>
      </c>
      <c r="M3261">
        <v>1.0699999999999999E-2</v>
      </c>
      <c r="N3261">
        <v>1.11E-2</v>
      </c>
      <c r="O3261">
        <v>1.15E-2</v>
      </c>
      <c r="P3261">
        <v>1.1900000000000001E-2</v>
      </c>
      <c r="Q3261">
        <v>1.23E-2</v>
      </c>
      <c r="R3261">
        <v>1.2500000000000001E-2</v>
      </c>
      <c r="S3261">
        <v>1.26E-2</v>
      </c>
      <c r="T3261">
        <v>1.2800000000000001E-2</v>
      </c>
      <c r="U3261">
        <v>1.29E-2</v>
      </c>
      <c r="V3261">
        <v>1.3100000000000001E-2</v>
      </c>
      <c r="W3261">
        <v>1.3299999999999999E-2</v>
      </c>
      <c r="X3261">
        <v>1.34E-2</v>
      </c>
      <c r="Y3261">
        <v>1.3599999999999999E-2</v>
      </c>
    </row>
    <row r="3262" spans="1:25" hidden="1">
      <c r="A3262" t="s">
        <v>18813</v>
      </c>
      <c r="B3262" t="s">
        <v>740</v>
      </c>
      <c r="C3262" t="s">
        <v>729</v>
      </c>
      <c r="D3262" t="s">
        <v>596</v>
      </c>
      <c r="E3262" t="s">
        <v>619</v>
      </c>
      <c r="F3262" t="s">
        <v>598</v>
      </c>
      <c r="G3262" t="s">
        <v>599</v>
      </c>
      <c r="H3262" t="s">
        <v>600</v>
      </c>
      <c r="I3262" t="s">
        <v>601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</row>
    <row r="3263" spans="1:25" hidden="1">
      <c r="A3263" t="s">
        <v>18813</v>
      </c>
      <c r="B3263" t="s">
        <v>745</v>
      </c>
      <c r="C3263" t="s">
        <v>729</v>
      </c>
      <c r="D3263" t="s">
        <v>671</v>
      </c>
      <c r="E3263" t="s">
        <v>597</v>
      </c>
      <c r="F3263" t="s">
        <v>598</v>
      </c>
      <c r="G3263" t="s">
        <v>599</v>
      </c>
      <c r="H3263" t="s">
        <v>600</v>
      </c>
      <c r="I3263" t="s">
        <v>601</v>
      </c>
      <c r="J3263">
        <v>9.2399999999999996E-2</v>
      </c>
      <c r="K3263">
        <v>9.4200000000000006E-2</v>
      </c>
      <c r="L3263">
        <v>9.64E-2</v>
      </c>
      <c r="M3263">
        <v>9.8699999999999996E-2</v>
      </c>
      <c r="N3263">
        <v>0.10059999999999999</v>
      </c>
      <c r="O3263">
        <v>0.1027</v>
      </c>
      <c r="P3263">
        <v>0.1051</v>
      </c>
      <c r="Q3263">
        <v>0.107</v>
      </c>
      <c r="R3263">
        <v>0.1076</v>
      </c>
      <c r="S3263">
        <v>0.10879999999999999</v>
      </c>
      <c r="T3263">
        <v>0.10970000000000001</v>
      </c>
      <c r="U3263">
        <v>0.1105</v>
      </c>
      <c r="V3263">
        <v>0.1116</v>
      </c>
      <c r="W3263">
        <v>0.11260000000000001</v>
      </c>
      <c r="X3263">
        <v>0.1134</v>
      </c>
      <c r="Y3263">
        <v>0.1144</v>
      </c>
    </row>
    <row r="3264" spans="1:25" hidden="1">
      <c r="A3264" t="s">
        <v>18813</v>
      </c>
      <c r="B3264" t="s">
        <v>746</v>
      </c>
      <c r="C3264" t="s">
        <v>729</v>
      </c>
      <c r="D3264" t="s">
        <v>671</v>
      </c>
      <c r="E3264" t="s">
        <v>642</v>
      </c>
      <c r="F3264" t="s">
        <v>598</v>
      </c>
      <c r="G3264" t="s">
        <v>599</v>
      </c>
      <c r="H3264" t="s">
        <v>600</v>
      </c>
      <c r="I3264" t="s">
        <v>601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</row>
    <row r="3265" spans="1:25" hidden="1">
      <c r="A3265" t="s">
        <v>18813</v>
      </c>
      <c r="B3265" t="s">
        <v>747</v>
      </c>
      <c r="C3265" t="s">
        <v>729</v>
      </c>
      <c r="D3265" t="s">
        <v>671</v>
      </c>
      <c r="E3265" t="s">
        <v>605</v>
      </c>
      <c r="F3265" t="s">
        <v>598</v>
      </c>
      <c r="G3265" t="s">
        <v>599</v>
      </c>
      <c r="H3265" t="s">
        <v>600</v>
      </c>
      <c r="I3265" t="s">
        <v>601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</row>
    <row r="3266" spans="1:25" hidden="1">
      <c r="A3266" t="s">
        <v>18813</v>
      </c>
      <c r="B3266" t="s">
        <v>749</v>
      </c>
      <c r="C3266" t="s">
        <v>729</v>
      </c>
      <c r="D3266" t="s">
        <v>671</v>
      </c>
      <c r="E3266" t="s">
        <v>750</v>
      </c>
      <c r="F3266" t="s">
        <v>598</v>
      </c>
      <c r="G3266" t="s">
        <v>599</v>
      </c>
      <c r="H3266" t="s">
        <v>600</v>
      </c>
      <c r="I3266" t="s">
        <v>601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</row>
    <row r="3267" spans="1:25" hidden="1">
      <c r="A3267" t="s">
        <v>18813</v>
      </c>
      <c r="B3267" t="s">
        <v>751</v>
      </c>
      <c r="C3267" t="s">
        <v>729</v>
      </c>
      <c r="D3267" t="s">
        <v>671</v>
      </c>
      <c r="E3267" t="s">
        <v>676</v>
      </c>
      <c r="F3267" t="s">
        <v>598</v>
      </c>
      <c r="G3267" t="s">
        <v>599</v>
      </c>
      <c r="H3267" t="s">
        <v>600</v>
      </c>
      <c r="I3267" t="s">
        <v>601</v>
      </c>
      <c r="J3267">
        <v>1.1999999999999999E-3</v>
      </c>
      <c r="K3267">
        <v>1.1999999999999999E-3</v>
      </c>
      <c r="L3267">
        <v>1.1999999999999999E-3</v>
      </c>
      <c r="M3267">
        <v>1.1999999999999999E-3</v>
      </c>
      <c r="N3267">
        <v>1.1999999999999999E-3</v>
      </c>
      <c r="O3267">
        <v>1.1999999999999999E-3</v>
      </c>
      <c r="P3267">
        <v>1.1999999999999999E-3</v>
      </c>
      <c r="Q3267">
        <v>1.1999999999999999E-3</v>
      </c>
      <c r="R3267">
        <v>1.1999999999999999E-3</v>
      </c>
      <c r="S3267">
        <v>1.1999999999999999E-3</v>
      </c>
      <c r="T3267">
        <v>1.1999999999999999E-3</v>
      </c>
      <c r="U3267">
        <v>1.1999999999999999E-3</v>
      </c>
      <c r="V3267">
        <v>1.1999999999999999E-3</v>
      </c>
      <c r="W3267">
        <v>1.1999999999999999E-3</v>
      </c>
      <c r="X3267">
        <v>1.1999999999999999E-3</v>
      </c>
      <c r="Y3267">
        <v>1.1999999999999999E-3</v>
      </c>
    </row>
    <row r="3268" spans="1:25" hidden="1">
      <c r="A3268" t="s">
        <v>18813</v>
      </c>
      <c r="B3268" t="s">
        <v>752</v>
      </c>
      <c r="C3268" t="s">
        <v>729</v>
      </c>
      <c r="D3268" t="s">
        <v>753</v>
      </c>
      <c r="E3268" t="s">
        <v>597</v>
      </c>
      <c r="F3268" t="s">
        <v>598</v>
      </c>
      <c r="G3268" t="s">
        <v>599</v>
      </c>
      <c r="H3268" t="s">
        <v>600</v>
      </c>
      <c r="I3268" t="s">
        <v>601</v>
      </c>
      <c r="J3268">
        <v>8.0000000000000004E-4</v>
      </c>
      <c r="K3268">
        <v>8.0000000000000004E-4</v>
      </c>
      <c r="L3268">
        <v>8.0000000000000004E-4</v>
      </c>
      <c r="M3268">
        <v>8.9999999999999998E-4</v>
      </c>
      <c r="N3268">
        <v>8.9999999999999998E-4</v>
      </c>
      <c r="O3268">
        <v>8.9999999999999998E-4</v>
      </c>
      <c r="P3268">
        <v>8.9999999999999998E-4</v>
      </c>
      <c r="Q3268">
        <v>8.9999999999999998E-4</v>
      </c>
      <c r="R3268">
        <v>8.9999999999999998E-4</v>
      </c>
      <c r="S3268">
        <v>8.9999999999999998E-4</v>
      </c>
      <c r="T3268">
        <v>8.9999999999999998E-4</v>
      </c>
      <c r="U3268">
        <v>8.9999999999999998E-4</v>
      </c>
      <c r="V3268">
        <v>8.9999999999999998E-4</v>
      </c>
      <c r="W3268">
        <v>8.9999999999999998E-4</v>
      </c>
      <c r="X3268">
        <v>1E-3</v>
      </c>
      <c r="Y3268">
        <v>1E-3</v>
      </c>
    </row>
    <row r="3269" spans="1:25" hidden="1">
      <c r="A3269" t="s">
        <v>18813</v>
      </c>
      <c r="B3269" t="s">
        <v>754</v>
      </c>
      <c r="C3269" t="s">
        <v>729</v>
      </c>
      <c r="D3269" t="s">
        <v>753</v>
      </c>
      <c r="E3269" t="s">
        <v>642</v>
      </c>
      <c r="F3269" t="s">
        <v>598</v>
      </c>
      <c r="G3269" t="s">
        <v>599</v>
      </c>
      <c r="H3269" t="s">
        <v>600</v>
      </c>
      <c r="I3269" t="s">
        <v>601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</row>
    <row r="3270" spans="1:25" hidden="1">
      <c r="A3270" t="s">
        <v>18813</v>
      </c>
      <c r="B3270" t="s">
        <v>760</v>
      </c>
      <c r="C3270" t="s">
        <v>729</v>
      </c>
      <c r="D3270" t="s">
        <v>621</v>
      </c>
      <c r="E3270" t="s">
        <v>649</v>
      </c>
      <c r="F3270" t="s">
        <v>598</v>
      </c>
      <c r="G3270" t="s">
        <v>599</v>
      </c>
      <c r="H3270" t="s">
        <v>600</v>
      </c>
      <c r="I3270" t="s">
        <v>601</v>
      </c>
      <c r="J3270">
        <v>4.7500000000000001E-2</v>
      </c>
      <c r="K3270">
        <v>4.8099999999999997E-2</v>
      </c>
      <c r="L3270">
        <v>4.87E-2</v>
      </c>
      <c r="M3270">
        <v>4.9299999999999997E-2</v>
      </c>
      <c r="N3270">
        <v>5.0099999999999999E-2</v>
      </c>
      <c r="O3270">
        <v>5.0900000000000001E-2</v>
      </c>
      <c r="P3270">
        <v>5.1200000000000002E-2</v>
      </c>
      <c r="Q3270">
        <v>5.16E-2</v>
      </c>
      <c r="R3270">
        <v>5.1900000000000002E-2</v>
      </c>
      <c r="S3270">
        <v>5.2299999999999999E-2</v>
      </c>
      <c r="T3270">
        <v>5.2499999999999998E-2</v>
      </c>
      <c r="U3270">
        <v>5.2900000000000003E-2</v>
      </c>
      <c r="V3270">
        <v>5.3100000000000001E-2</v>
      </c>
      <c r="W3270">
        <v>5.3400000000000003E-2</v>
      </c>
      <c r="X3270">
        <v>5.3900000000000003E-2</v>
      </c>
      <c r="Y3270">
        <v>5.4199999999999998E-2</v>
      </c>
    </row>
    <row r="3271" spans="1:25" hidden="1">
      <c r="A3271" t="s">
        <v>18813</v>
      </c>
      <c r="B3271" t="s">
        <v>761</v>
      </c>
      <c r="C3271" t="s">
        <v>729</v>
      </c>
      <c r="D3271" t="s">
        <v>621</v>
      </c>
      <c r="E3271" t="s">
        <v>597</v>
      </c>
      <c r="F3271" t="s">
        <v>598</v>
      </c>
      <c r="G3271" t="s">
        <v>599</v>
      </c>
      <c r="H3271" t="s">
        <v>600</v>
      </c>
      <c r="I3271" t="s">
        <v>601</v>
      </c>
      <c r="J3271">
        <v>0.1865</v>
      </c>
      <c r="K3271">
        <v>0.18709999999999999</v>
      </c>
      <c r="L3271">
        <v>0.1862</v>
      </c>
      <c r="M3271">
        <v>0.18579999999999999</v>
      </c>
      <c r="N3271">
        <v>0.18390000000000001</v>
      </c>
      <c r="O3271">
        <v>0.1777</v>
      </c>
      <c r="P3271">
        <v>0.17519999999999999</v>
      </c>
      <c r="Q3271">
        <v>0.17380000000000001</v>
      </c>
      <c r="R3271">
        <v>0.17150000000000001</v>
      </c>
      <c r="S3271">
        <v>0.17019999999999999</v>
      </c>
      <c r="T3271">
        <v>0.16850000000000001</v>
      </c>
      <c r="U3271">
        <v>0.16700000000000001</v>
      </c>
      <c r="V3271">
        <v>0.1656</v>
      </c>
      <c r="W3271">
        <v>0.1643</v>
      </c>
      <c r="X3271">
        <v>0.16320000000000001</v>
      </c>
      <c r="Y3271">
        <v>0.16289999999999999</v>
      </c>
    </row>
    <row r="3272" spans="1:25" hidden="1">
      <c r="A3272" t="s">
        <v>18813</v>
      </c>
      <c r="B3272" t="s">
        <v>764</v>
      </c>
      <c r="C3272" t="s">
        <v>729</v>
      </c>
      <c r="D3272" t="s">
        <v>621</v>
      </c>
      <c r="E3272" t="s">
        <v>603</v>
      </c>
      <c r="F3272" t="s">
        <v>598</v>
      </c>
      <c r="G3272" t="s">
        <v>599</v>
      </c>
      <c r="H3272" t="s">
        <v>600</v>
      </c>
      <c r="I3272" t="s">
        <v>601</v>
      </c>
      <c r="J3272">
        <v>1.1000000000000001E-3</v>
      </c>
      <c r="K3272">
        <v>1.1000000000000001E-3</v>
      </c>
      <c r="L3272">
        <v>1.1000000000000001E-3</v>
      </c>
      <c r="M3272">
        <v>1.1000000000000001E-3</v>
      </c>
      <c r="N3272">
        <v>1.1000000000000001E-3</v>
      </c>
      <c r="O3272">
        <v>1.1000000000000001E-3</v>
      </c>
      <c r="P3272">
        <v>1.1999999999999999E-3</v>
      </c>
      <c r="Q3272">
        <v>1.1999999999999999E-3</v>
      </c>
      <c r="R3272">
        <v>1.1999999999999999E-3</v>
      </c>
      <c r="S3272">
        <v>1.1999999999999999E-3</v>
      </c>
      <c r="T3272">
        <v>1.1999999999999999E-3</v>
      </c>
      <c r="U3272">
        <v>1.1999999999999999E-3</v>
      </c>
      <c r="V3272">
        <v>1.1999999999999999E-3</v>
      </c>
      <c r="W3272">
        <v>1.1999999999999999E-3</v>
      </c>
      <c r="X3272">
        <v>1.1999999999999999E-3</v>
      </c>
      <c r="Y3272">
        <v>1.1999999999999999E-3</v>
      </c>
    </row>
    <row r="3273" spans="1:25" hidden="1">
      <c r="A3273" t="s">
        <v>18813</v>
      </c>
      <c r="B3273" t="s">
        <v>769</v>
      </c>
      <c r="C3273" t="s">
        <v>729</v>
      </c>
      <c r="D3273" t="s">
        <v>621</v>
      </c>
      <c r="E3273" t="s">
        <v>626</v>
      </c>
      <c r="F3273" t="s">
        <v>598</v>
      </c>
      <c r="G3273" t="s">
        <v>599</v>
      </c>
      <c r="H3273" t="s">
        <v>600</v>
      </c>
      <c r="I3273" t="s">
        <v>601</v>
      </c>
      <c r="J3273">
        <v>1E-4</v>
      </c>
      <c r="K3273">
        <v>1E-4</v>
      </c>
      <c r="L3273">
        <v>1E-4</v>
      </c>
      <c r="M3273">
        <v>1E-4</v>
      </c>
      <c r="N3273">
        <v>1E-4</v>
      </c>
      <c r="O3273">
        <v>1E-4</v>
      </c>
      <c r="P3273">
        <v>1E-4</v>
      </c>
      <c r="Q3273">
        <v>1E-4</v>
      </c>
      <c r="R3273">
        <v>1E-4</v>
      </c>
      <c r="S3273">
        <v>1E-4</v>
      </c>
      <c r="T3273">
        <v>1E-4</v>
      </c>
      <c r="U3273">
        <v>1E-4</v>
      </c>
      <c r="V3273">
        <v>1E-4</v>
      </c>
      <c r="W3273">
        <v>1E-4</v>
      </c>
      <c r="X3273">
        <v>1E-4</v>
      </c>
      <c r="Y3273">
        <v>1E-4</v>
      </c>
    </row>
    <row r="3274" spans="1:25" hidden="1">
      <c r="A3274" t="s">
        <v>18813</v>
      </c>
      <c r="B3274" t="s">
        <v>770</v>
      </c>
      <c r="C3274" t="s">
        <v>729</v>
      </c>
      <c r="D3274" t="s">
        <v>621</v>
      </c>
      <c r="E3274" t="s">
        <v>628</v>
      </c>
      <c r="F3274" t="s">
        <v>598</v>
      </c>
      <c r="G3274" t="s">
        <v>599</v>
      </c>
      <c r="H3274" t="s">
        <v>600</v>
      </c>
      <c r="I3274" t="s">
        <v>601</v>
      </c>
      <c r="J3274">
        <v>3.0800000000000001E-2</v>
      </c>
      <c r="K3274">
        <v>3.1E-2</v>
      </c>
      <c r="L3274">
        <v>3.15E-2</v>
      </c>
      <c r="M3274">
        <v>3.1800000000000002E-2</v>
      </c>
      <c r="N3274">
        <v>3.2099999999999997E-2</v>
      </c>
      <c r="O3274">
        <v>3.2199999999999999E-2</v>
      </c>
      <c r="P3274">
        <v>3.2300000000000002E-2</v>
      </c>
      <c r="Q3274">
        <v>3.2599999999999997E-2</v>
      </c>
      <c r="R3274">
        <v>3.27E-2</v>
      </c>
      <c r="S3274">
        <v>3.2800000000000003E-2</v>
      </c>
      <c r="T3274">
        <v>3.2899999999999999E-2</v>
      </c>
      <c r="U3274">
        <v>3.2899999999999999E-2</v>
      </c>
      <c r="V3274">
        <v>3.2899999999999999E-2</v>
      </c>
      <c r="W3274">
        <v>3.3000000000000002E-2</v>
      </c>
      <c r="X3274">
        <v>3.3000000000000002E-2</v>
      </c>
      <c r="Y3274">
        <v>3.32E-2</v>
      </c>
    </row>
    <row r="3275" spans="1:25" hidden="1">
      <c r="A3275" t="s">
        <v>18813</v>
      </c>
      <c r="B3275" t="s">
        <v>772</v>
      </c>
      <c r="C3275" t="s">
        <v>729</v>
      </c>
      <c r="D3275" t="s">
        <v>621</v>
      </c>
      <c r="E3275" t="s">
        <v>773</v>
      </c>
      <c r="F3275" t="s">
        <v>598</v>
      </c>
      <c r="G3275" t="s">
        <v>599</v>
      </c>
      <c r="H3275" t="s">
        <v>600</v>
      </c>
      <c r="I3275" t="s">
        <v>601</v>
      </c>
      <c r="J3275">
        <v>5.0000000000000001E-4</v>
      </c>
      <c r="K3275">
        <v>5.9999999999999995E-4</v>
      </c>
      <c r="L3275">
        <v>5.9999999999999995E-4</v>
      </c>
      <c r="M3275">
        <v>5.9999999999999995E-4</v>
      </c>
      <c r="N3275">
        <v>5.9999999999999995E-4</v>
      </c>
      <c r="O3275">
        <v>5.9999999999999995E-4</v>
      </c>
      <c r="P3275">
        <v>6.9999999999999999E-4</v>
      </c>
      <c r="Q3275">
        <v>6.9999999999999999E-4</v>
      </c>
      <c r="R3275">
        <v>6.9999999999999999E-4</v>
      </c>
      <c r="S3275">
        <v>6.9999999999999999E-4</v>
      </c>
      <c r="T3275">
        <v>6.9999999999999999E-4</v>
      </c>
      <c r="U3275">
        <v>6.9999999999999999E-4</v>
      </c>
      <c r="V3275">
        <v>6.9999999999999999E-4</v>
      </c>
      <c r="W3275">
        <v>6.9999999999999999E-4</v>
      </c>
      <c r="X3275">
        <v>6.9999999999999999E-4</v>
      </c>
      <c r="Y3275">
        <v>6.9999999999999999E-4</v>
      </c>
    </row>
    <row r="3276" spans="1:25" hidden="1">
      <c r="A3276" t="s">
        <v>18813</v>
      </c>
      <c r="B3276" t="s">
        <v>776</v>
      </c>
      <c r="C3276" t="s">
        <v>729</v>
      </c>
      <c r="D3276" t="s">
        <v>632</v>
      </c>
      <c r="E3276" t="s">
        <v>597</v>
      </c>
      <c r="F3276" t="s">
        <v>598</v>
      </c>
      <c r="G3276" t="s">
        <v>599</v>
      </c>
      <c r="H3276" t="s">
        <v>600</v>
      </c>
      <c r="I3276" t="s">
        <v>601</v>
      </c>
      <c r="J3276">
        <v>2.3400000000000001E-2</v>
      </c>
      <c r="K3276">
        <v>2.4E-2</v>
      </c>
      <c r="L3276">
        <v>2.46E-2</v>
      </c>
      <c r="M3276">
        <v>2.52E-2</v>
      </c>
      <c r="N3276">
        <v>2.5999999999999999E-2</v>
      </c>
      <c r="O3276">
        <v>2.6599999999999999E-2</v>
      </c>
      <c r="P3276">
        <v>2.7199999999999998E-2</v>
      </c>
      <c r="Q3276">
        <v>2.7799999999999998E-2</v>
      </c>
      <c r="R3276">
        <v>2.8000000000000001E-2</v>
      </c>
      <c r="S3276">
        <v>2.8199999999999999E-2</v>
      </c>
      <c r="T3276">
        <v>2.8400000000000002E-2</v>
      </c>
      <c r="U3276">
        <v>2.86E-2</v>
      </c>
      <c r="V3276">
        <v>2.8799999999999999E-2</v>
      </c>
      <c r="W3276">
        <v>2.8899999999999999E-2</v>
      </c>
      <c r="X3276">
        <v>2.9100000000000001E-2</v>
      </c>
      <c r="Y3276">
        <v>2.92E-2</v>
      </c>
    </row>
    <row r="3277" spans="1:25" hidden="1">
      <c r="A3277" t="s">
        <v>18813</v>
      </c>
      <c r="B3277" t="s">
        <v>779</v>
      </c>
      <c r="C3277" t="s">
        <v>729</v>
      </c>
      <c r="D3277" t="s">
        <v>632</v>
      </c>
      <c r="E3277" t="s">
        <v>773</v>
      </c>
      <c r="F3277" t="s">
        <v>598</v>
      </c>
      <c r="G3277" t="s">
        <v>599</v>
      </c>
      <c r="H3277" t="s">
        <v>600</v>
      </c>
      <c r="I3277" t="s">
        <v>601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</row>
    <row r="3278" spans="1:25" hidden="1">
      <c r="A3278" t="s">
        <v>18813</v>
      </c>
      <c r="B3278" t="s">
        <v>785</v>
      </c>
      <c r="C3278" t="s">
        <v>729</v>
      </c>
      <c r="D3278" t="s">
        <v>640</v>
      </c>
      <c r="E3278" t="s">
        <v>597</v>
      </c>
      <c r="F3278" t="s">
        <v>598</v>
      </c>
      <c r="G3278" t="s">
        <v>599</v>
      </c>
      <c r="H3278" t="s">
        <v>600</v>
      </c>
      <c r="I3278" t="s">
        <v>601</v>
      </c>
      <c r="J3278">
        <v>2.2499999999999999E-2</v>
      </c>
      <c r="K3278">
        <v>2.3199999999999998E-2</v>
      </c>
      <c r="L3278">
        <v>2.3900000000000001E-2</v>
      </c>
      <c r="M3278">
        <v>2.4299999999999999E-2</v>
      </c>
      <c r="N3278">
        <v>2.4899999999999999E-2</v>
      </c>
      <c r="O3278">
        <v>2.58E-2</v>
      </c>
      <c r="P3278">
        <v>2.63E-2</v>
      </c>
      <c r="Q3278">
        <v>2.6700000000000002E-2</v>
      </c>
      <c r="R3278">
        <v>2.7E-2</v>
      </c>
      <c r="S3278">
        <v>2.7400000000000001E-2</v>
      </c>
      <c r="T3278">
        <v>2.75E-2</v>
      </c>
      <c r="U3278">
        <v>2.8199999999999999E-2</v>
      </c>
      <c r="V3278">
        <v>2.8299999999999999E-2</v>
      </c>
      <c r="W3278">
        <v>2.86E-2</v>
      </c>
      <c r="X3278">
        <v>2.87E-2</v>
      </c>
      <c r="Y3278">
        <v>2.8899999999999999E-2</v>
      </c>
    </row>
    <row r="3279" spans="1:25" hidden="1">
      <c r="A3279" t="s">
        <v>18813</v>
      </c>
      <c r="B3279" t="s">
        <v>786</v>
      </c>
      <c r="C3279" t="s">
        <v>729</v>
      </c>
      <c r="D3279" t="s">
        <v>640</v>
      </c>
      <c r="E3279" t="s">
        <v>642</v>
      </c>
      <c r="F3279" t="s">
        <v>598</v>
      </c>
      <c r="G3279" t="s">
        <v>599</v>
      </c>
      <c r="H3279" t="s">
        <v>600</v>
      </c>
      <c r="I3279" t="s">
        <v>601</v>
      </c>
      <c r="J3279">
        <v>2.0000000000000001E-4</v>
      </c>
      <c r="K3279">
        <v>2.0000000000000001E-4</v>
      </c>
      <c r="L3279">
        <v>2.0000000000000001E-4</v>
      </c>
      <c r="M3279">
        <v>2.0000000000000001E-4</v>
      </c>
      <c r="N3279">
        <v>2.0000000000000001E-4</v>
      </c>
      <c r="O3279">
        <v>2.0000000000000001E-4</v>
      </c>
      <c r="P3279">
        <v>2.0000000000000001E-4</v>
      </c>
      <c r="Q3279">
        <v>2.0000000000000001E-4</v>
      </c>
      <c r="R3279">
        <v>2.0000000000000001E-4</v>
      </c>
      <c r="S3279">
        <v>2.0000000000000001E-4</v>
      </c>
      <c r="T3279">
        <v>2.0000000000000001E-4</v>
      </c>
      <c r="U3279">
        <v>2.0000000000000001E-4</v>
      </c>
      <c r="V3279">
        <v>2.0000000000000001E-4</v>
      </c>
      <c r="W3279">
        <v>2.0000000000000001E-4</v>
      </c>
      <c r="X3279">
        <v>2.0000000000000001E-4</v>
      </c>
      <c r="Y3279">
        <v>2.0000000000000001E-4</v>
      </c>
    </row>
    <row r="3280" spans="1:25" hidden="1">
      <c r="A3280" t="s">
        <v>18813</v>
      </c>
      <c r="B3280" t="s">
        <v>791</v>
      </c>
      <c r="C3280" t="s">
        <v>729</v>
      </c>
      <c r="D3280" t="s">
        <v>640</v>
      </c>
      <c r="E3280" t="s">
        <v>619</v>
      </c>
      <c r="F3280" t="s">
        <v>598</v>
      </c>
      <c r="G3280" t="s">
        <v>599</v>
      </c>
      <c r="H3280" t="s">
        <v>600</v>
      </c>
      <c r="I3280" t="s">
        <v>601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</row>
    <row r="3281" spans="1:25" hidden="1">
      <c r="A3281" t="s">
        <v>18813</v>
      </c>
      <c r="B3281" t="s">
        <v>795</v>
      </c>
      <c r="C3281" t="s">
        <v>729</v>
      </c>
      <c r="D3281" t="s">
        <v>648</v>
      </c>
      <c r="E3281" t="s">
        <v>597</v>
      </c>
      <c r="F3281" t="s">
        <v>598</v>
      </c>
      <c r="G3281" t="s">
        <v>599</v>
      </c>
      <c r="H3281" t="s">
        <v>600</v>
      </c>
      <c r="I3281" t="s">
        <v>601</v>
      </c>
      <c r="J3281">
        <v>0.67010000000000003</v>
      </c>
      <c r="K3281">
        <v>0.67459999999999998</v>
      </c>
      <c r="L3281">
        <v>0.67490000000000006</v>
      </c>
      <c r="M3281">
        <v>0.67700000000000005</v>
      </c>
      <c r="N3281">
        <v>0.67449999999999999</v>
      </c>
      <c r="O3281">
        <v>0.66090000000000004</v>
      </c>
      <c r="P3281">
        <v>0.65769999999999995</v>
      </c>
      <c r="Q3281">
        <v>0.65749999999999997</v>
      </c>
      <c r="R3281">
        <v>0.65300000000000002</v>
      </c>
      <c r="S3281">
        <v>0.65080000000000005</v>
      </c>
      <c r="T3281">
        <v>0.64749999999999996</v>
      </c>
      <c r="U3281">
        <v>0.64449999999999996</v>
      </c>
      <c r="V3281">
        <v>0.64239999999999997</v>
      </c>
      <c r="W3281">
        <v>0.64019999999999999</v>
      </c>
      <c r="X3281">
        <v>0.6391</v>
      </c>
      <c r="Y3281">
        <v>0.63970000000000005</v>
      </c>
    </row>
    <row r="3282" spans="1:25" hidden="1">
      <c r="A3282" t="s">
        <v>18813</v>
      </c>
      <c r="B3282" t="s">
        <v>796</v>
      </c>
      <c r="C3282" t="s">
        <v>729</v>
      </c>
      <c r="D3282" t="s">
        <v>648</v>
      </c>
      <c r="E3282" t="s">
        <v>642</v>
      </c>
      <c r="F3282" t="s">
        <v>598</v>
      </c>
      <c r="G3282" t="s">
        <v>599</v>
      </c>
      <c r="H3282" t="s">
        <v>600</v>
      </c>
      <c r="I3282" t="s">
        <v>601</v>
      </c>
      <c r="J3282">
        <v>6.5100000000000005E-2</v>
      </c>
      <c r="K3282">
        <v>6.7199999999999996E-2</v>
      </c>
      <c r="L3282">
        <v>6.9400000000000003E-2</v>
      </c>
      <c r="M3282">
        <v>7.17E-2</v>
      </c>
      <c r="N3282">
        <v>7.4200000000000002E-2</v>
      </c>
      <c r="O3282">
        <v>7.6700000000000004E-2</v>
      </c>
      <c r="P3282">
        <v>7.9299999999999995E-2</v>
      </c>
      <c r="Q3282">
        <v>8.1699999999999995E-2</v>
      </c>
      <c r="R3282">
        <v>8.3000000000000004E-2</v>
      </c>
      <c r="S3282">
        <v>8.4099999999999994E-2</v>
      </c>
      <c r="T3282">
        <v>8.5199999999999998E-2</v>
      </c>
      <c r="U3282">
        <v>8.6400000000000005E-2</v>
      </c>
      <c r="V3282">
        <v>8.7400000000000005E-2</v>
      </c>
      <c r="W3282">
        <v>8.8800000000000004E-2</v>
      </c>
      <c r="X3282">
        <v>8.9800000000000005E-2</v>
      </c>
      <c r="Y3282">
        <v>9.11E-2</v>
      </c>
    </row>
    <row r="3283" spans="1:25" hidden="1">
      <c r="A3283" t="s">
        <v>18813</v>
      </c>
      <c r="B3283" t="s">
        <v>797</v>
      </c>
      <c r="C3283" t="s">
        <v>729</v>
      </c>
      <c r="D3283" t="s">
        <v>648</v>
      </c>
      <c r="E3283" t="s">
        <v>605</v>
      </c>
      <c r="F3283" t="s">
        <v>598</v>
      </c>
      <c r="G3283" t="s">
        <v>599</v>
      </c>
      <c r="H3283" t="s">
        <v>600</v>
      </c>
      <c r="I3283" t="s">
        <v>601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</row>
    <row r="3284" spans="1:25" hidden="1">
      <c r="A3284" t="s">
        <v>18813</v>
      </c>
      <c r="B3284" t="s">
        <v>801</v>
      </c>
      <c r="C3284" t="s">
        <v>729</v>
      </c>
      <c r="D3284" t="s">
        <v>648</v>
      </c>
      <c r="E3284" t="s">
        <v>619</v>
      </c>
      <c r="F3284" t="s">
        <v>598</v>
      </c>
      <c r="G3284" t="s">
        <v>599</v>
      </c>
      <c r="H3284" t="s">
        <v>600</v>
      </c>
      <c r="I3284" t="s">
        <v>601</v>
      </c>
      <c r="J3284">
        <v>2.9999999999999997E-4</v>
      </c>
      <c r="K3284">
        <v>2.9999999999999997E-4</v>
      </c>
      <c r="L3284">
        <v>2.9999999999999997E-4</v>
      </c>
      <c r="M3284">
        <v>4.0000000000000002E-4</v>
      </c>
      <c r="N3284">
        <v>4.0000000000000002E-4</v>
      </c>
      <c r="O3284">
        <v>4.0000000000000002E-4</v>
      </c>
      <c r="P3284">
        <v>4.0000000000000002E-4</v>
      </c>
      <c r="Q3284">
        <v>4.0000000000000002E-4</v>
      </c>
      <c r="R3284">
        <v>4.0000000000000002E-4</v>
      </c>
      <c r="S3284">
        <v>4.0000000000000002E-4</v>
      </c>
      <c r="T3284">
        <v>4.0000000000000002E-4</v>
      </c>
      <c r="U3284">
        <v>4.0000000000000002E-4</v>
      </c>
      <c r="V3284">
        <v>4.0000000000000002E-4</v>
      </c>
      <c r="W3284">
        <v>4.0000000000000002E-4</v>
      </c>
      <c r="X3284">
        <v>4.0000000000000002E-4</v>
      </c>
      <c r="Y3284">
        <v>4.0000000000000002E-4</v>
      </c>
    </row>
    <row r="3285" spans="1:25" hidden="1">
      <c r="A3285" t="s">
        <v>18813</v>
      </c>
      <c r="B3285" t="s">
        <v>803</v>
      </c>
      <c r="C3285" t="s">
        <v>804</v>
      </c>
      <c r="D3285" t="s">
        <v>596</v>
      </c>
      <c r="E3285" t="s">
        <v>597</v>
      </c>
      <c r="F3285" t="s">
        <v>598</v>
      </c>
      <c r="G3285" t="s">
        <v>599</v>
      </c>
      <c r="H3285" t="s">
        <v>600</v>
      </c>
      <c r="I3285" t="s">
        <v>601</v>
      </c>
      <c r="J3285">
        <v>1.67E-2</v>
      </c>
      <c r="K3285">
        <v>1.6899999999999998E-2</v>
      </c>
      <c r="L3285">
        <v>1.72E-2</v>
      </c>
      <c r="M3285">
        <v>1.7500000000000002E-2</v>
      </c>
      <c r="N3285">
        <v>1.7899999999999999E-2</v>
      </c>
      <c r="O3285">
        <v>1.8100000000000002E-2</v>
      </c>
      <c r="P3285">
        <v>1.8499999999999999E-2</v>
      </c>
      <c r="Q3285">
        <v>1.8700000000000001E-2</v>
      </c>
      <c r="R3285">
        <v>1.9E-2</v>
      </c>
      <c r="S3285">
        <v>1.9E-2</v>
      </c>
      <c r="T3285">
        <v>1.9E-2</v>
      </c>
      <c r="U3285">
        <v>1.9099999999999999E-2</v>
      </c>
      <c r="V3285">
        <v>1.9199999999999998E-2</v>
      </c>
      <c r="W3285">
        <v>1.9199999999999998E-2</v>
      </c>
      <c r="X3285">
        <v>1.95E-2</v>
      </c>
      <c r="Y3285">
        <v>1.9599999999999999E-2</v>
      </c>
    </row>
    <row r="3286" spans="1:25" hidden="1">
      <c r="A3286" t="s">
        <v>18813</v>
      </c>
      <c r="B3286" t="s">
        <v>807</v>
      </c>
      <c r="C3286" t="s">
        <v>804</v>
      </c>
      <c r="D3286" t="s">
        <v>596</v>
      </c>
      <c r="E3286" t="s">
        <v>808</v>
      </c>
      <c r="F3286" t="s">
        <v>598</v>
      </c>
      <c r="G3286" t="s">
        <v>599</v>
      </c>
      <c r="H3286" t="s">
        <v>600</v>
      </c>
      <c r="I3286" t="s">
        <v>601</v>
      </c>
      <c r="J3286">
        <v>1E-3</v>
      </c>
      <c r="K3286">
        <v>1E-3</v>
      </c>
      <c r="L3286">
        <v>1E-3</v>
      </c>
      <c r="M3286">
        <v>1E-3</v>
      </c>
      <c r="N3286">
        <v>1E-3</v>
      </c>
      <c r="O3286">
        <v>1E-3</v>
      </c>
      <c r="P3286">
        <v>1E-3</v>
      </c>
      <c r="Q3286">
        <v>1E-3</v>
      </c>
      <c r="R3286">
        <v>1.1000000000000001E-3</v>
      </c>
      <c r="S3286">
        <v>1.1000000000000001E-3</v>
      </c>
      <c r="T3286">
        <v>1.1000000000000001E-3</v>
      </c>
      <c r="U3286">
        <v>1.1000000000000001E-3</v>
      </c>
      <c r="V3286">
        <v>1.1000000000000001E-3</v>
      </c>
      <c r="W3286">
        <v>1.1000000000000001E-3</v>
      </c>
      <c r="X3286">
        <v>1.1000000000000001E-3</v>
      </c>
      <c r="Y3286">
        <v>1.1000000000000001E-3</v>
      </c>
    </row>
    <row r="3287" spans="1:25" hidden="1">
      <c r="A3287" t="s">
        <v>18813</v>
      </c>
      <c r="B3287" t="s">
        <v>815</v>
      </c>
      <c r="C3287" t="s">
        <v>804</v>
      </c>
      <c r="D3287" t="s">
        <v>671</v>
      </c>
      <c r="E3287" t="s">
        <v>597</v>
      </c>
      <c r="F3287" t="s">
        <v>598</v>
      </c>
      <c r="G3287" t="s">
        <v>599</v>
      </c>
      <c r="H3287" t="s">
        <v>600</v>
      </c>
      <c r="I3287" t="s">
        <v>601</v>
      </c>
      <c r="J3287">
        <v>4.7999999999999996E-3</v>
      </c>
      <c r="K3287">
        <v>4.7999999999999996E-3</v>
      </c>
      <c r="L3287">
        <v>4.7999999999999996E-3</v>
      </c>
      <c r="M3287">
        <v>5.0000000000000001E-3</v>
      </c>
      <c r="N3287">
        <v>5.0000000000000001E-3</v>
      </c>
      <c r="O3287">
        <v>5.0000000000000001E-3</v>
      </c>
      <c r="P3287">
        <v>5.1000000000000004E-3</v>
      </c>
      <c r="Q3287">
        <v>5.1000000000000004E-3</v>
      </c>
      <c r="R3287">
        <v>5.1000000000000004E-3</v>
      </c>
      <c r="S3287">
        <v>5.1999999999999998E-3</v>
      </c>
      <c r="T3287">
        <v>5.1999999999999998E-3</v>
      </c>
      <c r="U3287">
        <v>5.1999999999999998E-3</v>
      </c>
      <c r="V3287">
        <v>5.1999999999999998E-3</v>
      </c>
      <c r="W3287">
        <v>5.3E-3</v>
      </c>
      <c r="X3287">
        <v>5.4000000000000003E-3</v>
      </c>
      <c r="Y3287">
        <v>5.4000000000000003E-3</v>
      </c>
    </row>
    <row r="3288" spans="1:25" hidden="1">
      <c r="A3288" t="s">
        <v>18813</v>
      </c>
      <c r="B3288" t="s">
        <v>816</v>
      </c>
      <c r="C3288" t="s">
        <v>804</v>
      </c>
      <c r="D3288" t="s">
        <v>671</v>
      </c>
      <c r="E3288" t="s">
        <v>642</v>
      </c>
      <c r="F3288" t="s">
        <v>598</v>
      </c>
      <c r="G3288" t="s">
        <v>599</v>
      </c>
      <c r="H3288" t="s">
        <v>600</v>
      </c>
      <c r="I3288" t="s">
        <v>601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</row>
    <row r="3289" spans="1:25" hidden="1">
      <c r="A3289" t="s">
        <v>18813</v>
      </c>
      <c r="B3289" t="s">
        <v>824</v>
      </c>
      <c r="C3289" t="s">
        <v>804</v>
      </c>
      <c r="D3289" t="s">
        <v>621</v>
      </c>
      <c r="E3289" t="s">
        <v>626</v>
      </c>
      <c r="F3289" t="s">
        <v>598</v>
      </c>
      <c r="G3289" t="s">
        <v>599</v>
      </c>
      <c r="H3289" t="s">
        <v>600</v>
      </c>
      <c r="I3289" t="s">
        <v>601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</row>
    <row r="3290" spans="1:25" hidden="1">
      <c r="A3290" t="s">
        <v>18813</v>
      </c>
      <c r="B3290" t="s">
        <v>825</v>
      </c>
      <c r="C3290" t="s">
        <v>804</v>
      </c>
      <c r="D3290" t="s">
        <v>621</v>
      </c>
      <c r="E3290" t="s">
        <v>628</v>
      </c>
      <c r="F3290" t="s">
        <v>598</v>
      </c>
      <c r="G3290" t="s">
        <v>599</v>
      </c>
      <c r="H3290" t="s">
        <v>600</v>
      </c>
      <c r="I3290" t="s">
        <v>601</v>
      </c>
      <c r="J3290">
        <v>5.0000000000000001E-4</v>
      </c>
      <c r="K3290">
        <v>5.0000000000000001E-4</v>
      </c>
      <c r="L3290">
        <v>5.0000000000000001E-4</v>
      </c>
      <c r="M3290">
        <v>5.0000000000000001E-4</v>
      </c>
      <c r="N3290">
        <v>5.0000000000000001E-4</v>
      </c>
      <c r="O3290">
        <v>5.0000000000000001E-4</v>
      </c>
      <c r="P3290">
        <v>5.0000000000000001E-4</v>
      </c>
      <c r="Q3290">
        <v>5.0000000000000001E-4</v>
      </c>
      <c r="R3290">
        <v>5.0000000000000001E-4</v>
      </c>
      <c r="S3290">
        <v>5.0000000000000001E-4</v>
      </c>
      <c r="T3290">
        <v>5.9999999999999995E-4</v>
      </c>
      <c r="U3290">
        <v>5.9999999999999995E-4</v>
      </c>
      <c r="V3290">
        <v>5.9999999999999995E-4</v>
      </c>
      <c r="W3290">
        <v>5.9999999999999995E-4</v>
      </c>
      <c r="X3290">
        <v>5.9999999999999995E-4</v>
      </c>
      <c r="Y3290">
        <v>5.9999999999999995E-4</v>
      </c>
    </row>
    <row r="3291" spans="1:25" hidden="1">
      <c r="A3291" t="s">
        <v>18813</v>
      </c>
      <c r="B3291" t="s">
        <v>827</v>
      </c>
      <c r="C3291" t="s">
        <v>804</v>
      </c>
      <c r="D3291" t="s">
        <v>828</v>
      </c>
      <c r="E3291" t="s">
        <v>597</v>
      </c>
      <c r="F3291" t="s">
        <v>598</v>
      </c>
      <c r="G3291" t="s">
        <v>599</v>
      </c>
      <c r="H3291" t="s">
        <v>600</v>
      </c>
      <c r="I3291" t="s">
        <v>601</v>
      </c>
      <c r="J3291">
        <v>1.4E-3</v>
      </c>
      <c r="K3291">
        <v>1.4E-3</v>
      </c>
      <c r="L3291">
        <v>1.4E-3</v>
      </c>
      <c r="M3291">
        <v>1.4E-3</v>
      </c>
      <c r="N3291">
        <v>1.4E-3</v>
      </c>
      <c r="O3291">
        <v>1.4E-3</v>
      </c>
      <c r="P3291">
        <v>1.4E-3</v>
      </c>
      <c r="Q3291">
        <v>1.5E-3</v>
      </c>
      <c r="R3291">
        <v>1.5E-3</v>
      </c>
      <c r="S3291">
        <v>1.5E-3</v>
      </c>
      <c r="T3291">
        <v>1.5E-3</v>
      </c>
      <c r="U3291">
        <v>1.5E-3</v>
      </c>
      <c r="V3291">
        <v>1.5E-3</v>
      </c>
      <c r="W3291">
        <v>1.5E-3</v>
      </c>
      <c r="X3291">
        <v>1.5E-3</v>
      </c>
      <c r="Y3291">
        <v>1.5E-3</v>
      </c>
    </row>
    <row r="3292" spans="1:25" hidden="1">
      <c r="A3292" t="s">
        <v>18813</v>
      </c>
      <c r="B3292" t="s">
        <v>829</v>
      </c>
      <c r="C3292" t="s">
        <v>804</v>
      </c>
      <c r="D3292" t="s">
        <v>828</v>
      </c>
      <c r="E3292" t="s">
        <v>628</v>
      </c>
      <c r="F3292" t="s">
        <v>598</v>
      </c>
      <c r="G3292" t="s">
        <v>599</v>
      </c>
      <c r="H3292" t="s">
        <v>600</v>
      </c>
      <c r="I3292" t="s">
        <v>601</v>
      </c>
      <c r="J3292">
        <v>4.4999999999999997E-3</v>
      </c>
      <c r="K3292">
        <v>4.4999999999999997E-3</v>
      </c>
      <c r="L3292">
        <v>4.4999999999999997E-3</v>
      </c>
      <c r="M3292">
        <v>4.4999999999999997E-3</v>
      </c>
      <c r="N3292">
        <v>4.4999999999999997E-3</v>
      </c>
      <c r="O3292">
        <v>4.4999999999999997E-3</v>
      </c>
      <c r="P3292">
        <v>4.4999999999999997E-3</v>
      </c>
      <c r="Q3292">
        <v>4.4999999999999997E-3</v>
      </c>
      <c r="R3292">
        <v>4.4999999999999997E-3</v>
      </c>
      <c r="S3292">
        <v>4.4999999999999997E-3</v>
      </c>
      <c r="T3292">
        <v>4.4999999999999997E-3</v>
      </c>
      <c r="U3292">
        <v>4.4999999999999997E-3</v>
      </c>
      <c r="V3292">
        <v>4.4999999999999997E-3</v>
      </c>
      <c r="W3292">
        <v>4.4999999999999997E-3</v>
      </c>
      <c r="X3292">
        <v>4.4999999999999997E-3</v>
      </c>
      <c r="Y3292">
        <v>4.4999999999999997E-3</v>
      </c>
    </row>
    <row r="3293" spans="1:25" hidden="1">
      <c r="A3293" t="s">
        <v>18813</v>
      </c>
      <c r="B3293" t="s">
        <v>830</v>
      </c>
      <c r="C3293" t="s">
        <v>804</v>
      </c>
      <c r="D3293" t="s">
        <v>828</v>
      </c>
      <c r="E3293" t="s">
        <v>628</v>
      </c>
      <c r="F3293" t="s">
        <v>831</v>
      </c>
      <c r="G3293" t="s">
        <v>599</v>
      </c>
      <c r="H3293" t="s">
        <v>600</v>
      </c>
      <c r="I3293" t="s">
        <v>601</v>
      </c>
      <c r="J3293">
        <v>4.0000000000000002E-4</v>
      </c>
      <c r="K3293">
        <v>1E-3</v>
      </c>
      <c r="L3293">
        <v>1E-3</v>
      </c>
      <c r="M3293">
        <v>1E-3</v>
      </c>
      <c r="N3293">
        <v>1E-3</v>
      </c>
      <c r="O3293">
        <v>1E-3</v>
      </c>
      <c r="P3293">
        <v>1E-3</v>
      </c>
      <c r="Q3293">
        <v>1E-3</v>
      </c>
      <c r="R3293">
        <v>1E-3</v>
      </c>
      <c r="S3293">
        <v>1E-3</v>
      </c>
      <c r="T3293">
        <v>1E-3</v>
      </c>
      <c r="U3293">
        <v>1E-3</v>
      </c>
      <c r="V3293">
        <v>1E-3</v>
      </c>
      <c r="W3293">
        <v>1E-3</v>
      </c>
      <c r="X3293">
        <v>1E-3</v>
      </c>
      <c r="Y3293">
        <v>1E-3</v>
      </c>
    </row>
    <row r="3294" spans="1:25" hidden="1">
      <c r="A3294" t="s">
        <v>18813</v>
      </c>
      <c r="B3294" t="s">
        <v>832</v>
      </c>
      <c r="C3294" t="s">
        <v>804</v>
      </c>
      <c r="D3294" t="s">
        <v>828</v>
      </c>
      <c r="E3294" t="s">
        <v>628</v>
      </c>
      <c r="F3294" t="s">
        <v>833</v>
      </c>
      <c r="G3294" t="s">
        <v>599</v>
      </c>
      <c r="H3294" t="s">
        <v>600</v>
      </c>
      <c r="I3294" t="s">
        <v>601</v>
      </c>
      <c r="J3294">
        <v>4.0000000000000002E-4</v>
      </c>
      <c r="K3294">
        <v>2.9999999999999997E-4</v>
      </c>
      <c r="L3294">
        <v>2.9999999999999997E-4</v>
      </c>
      <c r="M3294">
        <v>2.9999999999999997E-4</v>
      </c>
      <c r="N3294">
        <v>2.9999999999999997E-4</v>
      </c>
      <c r="O3294">
        <v>2.9999999999999997E-4</v>
      </c>
      <c r="P3294">
        <v>2.9999999999999997E-4</v>
      </c>
      <c r="Q3294">
        <v>2.9999999999999997E-4</v>
      </c>
      <c r="R3294">
        <v>2.9999999999999997E-4</v>
      </c>
      <c r="S3294">
        <v>2.9999999999999997E-4</v>
      </c>
      <c r="T3294">
        <v>2.0000000000000001E-4</v>
      </c>
      <c r="U3294">
        <v>2.0000000000000001E-4</v>
      </c>
      <c r="V3294">
        <v>2.0000000000000001E-4</v>
      </c>
      <c r="W3294">
        <v>2.0000000000000001E-4</v>
      </c>
      <c r="X3294">
        <v>2.0000000000000001E-4</v>
      </c>
      <c r="Y3294">
        <v>2.0000000000000001E-4</v>
      </c>
    </row>
    <row r="3295" spans="1:25" hidden="1">
      <c r="A3295" t="s">
        <v>18813</v>
      </c>
      <c r="B3295" t="s">
        <v>836</v>
      </c>
      <c r="C3295" t="s">
        <v>804</v>
      </c>
      <c r="D3295" t="s">
        <v>640</v>
      </c>
      <c r="E3295" t="s">
        <v>597</v>
      </c>
      <c r="F3295" t="s">
        <v>598</v>
      </c>
      <c r="G3295" t="s">
        <v>599</v>
      </c>
      <c r="H3295" t="s">
        <v>600</v>
      </c>
      <c r="I3295" t="s">
        <v>601</v>
      </c>
      <c r="J3295">
        <v>5.0000000000000001E-3</v>
      </c>
      <c r="K3295">
        <v>5.0000000000000001E-3</v>
      </c>
      <c r="L3295">
        <v>5.1999999999999998E-3</v>
      </c>
      <c r="M3295">
        <v>5.1999999999999998E-3</v>
      </c>
      <c r="N3295">
        <v>5.3E-3</v>
      </c>
      <c r="O3295">
        <v>5.3E-3</v>
      </c>
      <c r="P3295">
        <v>5.4000000000000003E-3</v>
      </c>
      <c r="Q3295">
        <v>5.5999999999999999E-3</v>
      </c>
      <c r="R3295">
        <v>5.5999999999999999E-3</v>
      </c>
      <c r="S3295">
        <v>5.5999999999999999E-3</v>
      </c>
      <c r="T3295">
        <v>5.5999999999999999E-3</v>
      </c>
      <c r="U3295">
        <v>5.5999999999999999E-3</v>
      </c>
      <c r="V3295">
        <v>5.5999999999999999E-3</v>
      </c>
      <c r="W3295">
        <v>5.5999999999999999E-3</v>
      </c>
      <c r="X3295">
        <v>5.5999999999999999E-3</v>
      </c>
      <c r="Y3295">
        <v>5.7000000000000002E-3</v>
      </c>
    </row>
    <row r="3296" spans="1:25" hidden="1">
      <c r="A3296" t="s">
        <v>18813</v>
      </c>
      <c r="B3296" t="s">
        <v>840</v>
      </c>
      <c r="C3296" t="s">
        <v>841</v>
      </c>
      <c r="D3296" t="s">
        <v>596</v>
      </c>
      <c r="E3296" t="s">
        <v>649</v>
      </c>
      <c r="F3296" t="s">
        <v>598</v>
      </c>
      <c r="G3296" t="s">
        <v>599</v>
      </c>
      <c r="H3296" t="s">
        <v>600</v>
      </c>
      <c r="I3296" t="s">
        <v>601</v>
      </c>
      <c r="J3296">
        <v>1.1000000000000001E-3</v>
      </c>
      <c r="K3296">
        <v>1.1000000000000001E-3</v>
      </c>
      <c r="L3296">
        <v>1E-3</v>
      </c>
      <c r="M3296">
        <v>1E-3</v>
      </c>
      <c r="N3296">
        <v>1E-3</v>
      </c>
      <c r="O3296">
        <v>1E-3</v>
      </c>
      <c r="P3296">
        <v>1.1000000000000001E-3</v>
      </c>
      <c r="Q3296">
        <v>1.1000000000000001E-3</v>
      </c>
      <c r="R3296">
        <v>1.1000000000000001E-3</v>
      </c>
      <c r="S3296">
        <v>1.1000000000000001E-3</v>
      </c>
      <c r="T3296">
        <v>1.1000000000000001E-3</v>
      </c>
      <c r="U3296">
        <v>1.1000000000000001E-3</v>
      </c>
      <c r="V3296">
        <v>1.1000000000000001E-3</v>
      </c>
      <c r="W3296">
        <v>1.1000000000000001E-3</v>
      </c>
      <c r="X3296">
        <v>1.1000000000000001E-3</v>
      </c>
      <c r="Y3296">
        <v>1.1000000000000001E-3</v>
      </c>
    </row>
    <row r="3297" spans="1:25" hidden="1">
      <c r="A3297" t="s">
        <v>18813</v>
      </c>
      <c r="B3297" t="s">
        <v>842</v>
      </c>
      <c r="C3297" t="s">
        <v>841</v>
      </c>
      <c r="D3297" t="s">
        <v>596</v>
      </c>
      <c r="E3297" t="s">
        <v>597</v>
      </c>
      <c r="F3297" t="s">
        <v>598</v>
      </c>
      <c r="G3297" t="s">
        <v>599</v>
      </c>
      <c r="H3297" t="s">
        <v>600</v>
      </c>
      <c r="I3297" t="s">
        <v>601</v>
      </c>
      <c r="J3297">
        <v>0.15279999999999999</v>
      </c>
      <c r="K3297">
        <v>0.1547</v>
      </c>
      <c r="L3297">
        <v>0.15709999999999999</v>
      </c>
      <c r="M3297">
        <v>0.15959999999999999</v>
      </c>
      <c r="N3297">
        <v>0.16159999999999999</v>
      </c>
      <c r="O3297">
        <v>0.16370000000000001</v>
      </c>
      <c r="P3297">
        <v>0.16650000000000001</v>
      </c>
      <c r="Q3297">
        <v>0.16830000000000001</v>
      </c>
      <c r="R3297">
        <v>0.1694</v>
      </c>
      <c r="S3297">
        <v>0.1709</v>
      </c>
      <c r="T3297">
        <v>0.17269999999999999</v>
      </c>
      <c r="U3297">
        <v>0.1741</v>
      </c>
      <c r="V3297">
        <v>0.17519999999999999</v>
      </c>
      <c r="W3297">
        <v>0.17680000000000001</v>
      </c>
      <c r="X3297">
        <v>0.1784</v>
      </c>
      <c r="Y3297">
        <v>0.1794</v>
      </c>
    </row>
    <row r="3298" spans="1:25" hidden="1">
      <c r="A3298" t="s">
        <v>18813</v>
      </c>
      <c r="B3298" t="s">
        <v>844</v>
      </c>
      <c r="C3298" t="s">
        <v>841</v>
      </c>
      <c r="D3298" t="s">
        <v>596</v>
      </c>
      <c r="E3298" t="s">
        <v>603</v>
      </c>
      <c r="F3298" t="s">
        <v>598</v>
      </c>
      <c r="G3298" t="s">
        <v>599</v>
      </c>
      <c r="H3298" t="s">
        <v>600</v>
      </c>
      <c r="I3298" t="s">
        <v>601</v>
      </c>
      <c r="J3298">
        <v>2.0000000000000001E-4</v>
      </c>
      <c r="K3298">
        <v>2.0000000000000001E-4</v>
      </c>
      <c r="L3298">
        <v>2.0000000000000001E-4</v>
      </c>
      <c r="M3298">
        <v>2.0000000000000001E-4</v>
      </c>
      <c r="N3298">
        <v>2.0000000000000001E-4</v>
      </c>
      <c r="O3298">
        <v>2.0000000000000001E-4</v>
      </c>
      <c r="P3298">
        <v>2.0000000000000001E-4</v>
      </c>
      <c r="Q3298">
        <v>2.0000000000000001E-4</v>
      </c>
      <c r="R3298">
        <v>2.0000000000000001E-4</v>
      </c>
      <c r="S3298">
        <v>2.0000000000000001E-4</v>
      </c>
      <c r="T3298">
        <v>2.0000000000000001E-4</v>
      </c>
      <c r="U3298">
        <v>2.0000000000000001E-4</v>
      </c>
      <c r="V3298">
        <v>2.0000000000000001E-4</v>
      </c>
      <c r="W3298">
        <v>2.0000000000000001E-4</v>
      </c>
      <c r="X3298">
        <v>2.0000000000000001E-4</v>
      </c>
      <c r="Y3298">
        <v>2.0000000000000001E-4</v>
      </c>
    </row>
    <row r="3299" spans="1:25" hidden="1">
      <c r="A3299" t="s">
        <v>18813</v>
      </c>
      <c r="B3299" t="s">
        <v>845</v>
      </c>
      <c r="C3299" t="s">
        <v>841</v>
      </c>
      <c r="D3299" t="s">
        <v>596</v>
      </c>
      <c r="E3299" t="s">
        <v>605</v>
      </c>
      <c r="F3299" t="s">
        <v>598</v>
      </c>
      <c r="G3299" t="s">
        <v>599</v>
      </c>
      <c r="H3299" t="s">
        <v>600</v>
      </c>
      <c r="I3299" t="s">
        <v>601</v>
      </c>
      <c r="J3299">
        <v>0.1198</v>
      </c>
      <c r="K3299">
        <v>0.1222</v>
      </c>
      <c r="L3299">
        <v>0.12470000000000001</v>
      </c>
      <c r="M3299">
        <v>0.12720000000000001</v>
      </c>
      <c r="N3299">
        <v>0.12970000000000001</v>
      </c>
      <c r="O3299">
        <v>0.13220000000000001</v>
      </c>
      <c r="P3299">
        <v>0.1333</v>
      </c>
      <c r="Q3299">
        <v>0.13439999999999999</v>
      </c>
      <c r="R3299">
        <v>0.1356</v>
      </c>
      <c r="S3299">
        <v>0.13669999999999999</v>
      </c>
      <c r="T3299">
        <v>0.13780000000000001</v>
      </c>
      <c r="U3299">
        <v>0.1389</v>
      </c>
      <c r="V3299">
        <v>0.14000000000000001</v>
      </c>
      <c r="W3299">
        <v>0.14119999999999999</v>
      </c>
      <c r="X3299">
        <v>0.14230000000000001</v>
      </c>
      <c r="Y3299">
        <v>0.14349999999999999</v>
      </c>
    </row>
    <row r="3300" spans="1:25" hidden="1">
      <c r="A3300" t="s">
        <v>18813</v>
      </c>
      <c r="B3300" t="s">
        <v>847</v>
      </c>
      <c r="C3300" t="s">
        <v>841</v>
      </c>
      <c r="D3300" t="s">
        <v>596</v>
      </c>
      <c r="E3300" t="s">
        <v>808</v>
      </c>
      <c r="F3300" t="s">
        <v>598</v>
      </c>
      <c r="G3300" t="s">
        <v>599</v>
      </c>
      <c r="H3300" t="s">
        <v>600</v>
      </c>
      <c r="I3300" t="s">
        <v>601</v>
      </c>
      <c r="J3300">
        <v>1.7399999999999999E-2</v>
      </c>
      <c r="K3300">
        <v>1.7600000000000001E-2</v>
      </c>
      <c r="L3300">
        <v>1.7899999999999999E-2</v>
      </c>
      <c r="M3300">
        <v>1.8100000000000002E-2</v>
      </c>
      <c r="N3300">
        <v>1.83E-2</v>
      </c>
      <c r="O3300">
        <v>1.8499999999999999E-2</v>
      </c>
      <c r="P3300">
        <v>1.8700000000000001E-2</v>
      </c>
      <c r="Q3300">
        <v>1.8700000000000001E-2</v>
      </c>
      <c r="R3300">
        <v>1.9E-2</v>
      </c>
      <c r="S3300">
        <v>1.9E-2</v>
      </c>
      <c r="T3300">
        <v>1.9199999999999998E-2</v>
      </c>
      <c r="U3300">
        <v>1.9300000000000001E-2</v>
      </c>
      <c r="V3300">
        <v>1.9300000000000001E-2</v>
      </c>
      <c r="W3300">
        <v>1.9400000000000001E-2</v>
      </c>
      <c r="X3300">
        <v>1.9599999999999999E-2</v>
      </c>
      <c r="Y3300">
        <v>1.9599999999999999E-2</v>
      </c>
    </row>
    <row r="3301" spans="1:25" hidden="1">
      <c r="A3301" t="s">
        <v>18813</v>
      </c>
      <c r="B3301" t="s">
        <v>852</v>
      </c>
      <c r="C3301" t="s">
        <v>841</v>
      </c>
      <c r="D3301" t="s">
        <v>596</v>
      </c>
      <c r="E3301" t="s">
        <v>619</v>
      </c>
      <c r="F3301" t="s">
        <v>598</v>
      </c>
      <c r="G3301" t="s">
        <v>599</v>
      </c>
      <c r="H3301" t="s">
        <v>600</v>
      </c>
      <c r="I3301" t="s">
        <v>601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1E-4</v>
      </c>
    </row>
    <row r="3302" spans="1:25" hidden="1">
      <c r="A3302" t="s">
        <v>18813</v>
      </c>
      <c r="B3302" t="s">
        <v>855</v>
      </c>
      <c r="C3302" t="s">
        <v>841</v>
      </c>
      <c r="D3302" t="s">
        <v>671</v>
      </c>
      <c r="E3302" t="s">
        <v>597</v>
      </c>
      <c r="F3302" t="s">
        <v>598</v>
      </c>
      <c r="G3302" t="s">
        <v>599</v>
      </c>
      <c r="H3302" t="s">
        <v>600</v>
      </c>
      <c r="I3302" t="s">
        <v>601</v>
      </c>
      <c r="J3302">
        <v>3.1600000000000003E-2</v>
      </c>
      <c r="K3302">
        <v>3.2000000000000001E-2</v>
      </c>
      <c r="L3302">
        <v>3.2599999999999997E-2</v>
      </c>
      <c r="M3302">
        <v>3.3399999999999999E-2</v>
      </c>
      <c r="N3302">
        <v>3.4299999999999997E-2</v>
      </c>
      <c r="O3302">
        <v>3.5099999999999999E-2</v>
      </c>
      <c r="P3302">
        <v>3.5499999999999997E-2</v>
      </c>
      <c r="Q3302">
        <v>3.6499999999999998E-2</v>
      </c>
      <c r="R3302">
        <v>3.6999999999999998E-2</v>
      </c>
      <c r="S3302">
        <v>3.7400000000000003E-2</v>
      </c>
      <c r="T3302">
        <v>3.7699999999999997E-2</v>
      </c>
      <c r="U3302">
        <v>3.8100000000000002E-2</v>
      </c>
      <c r="V3302">
        <v>3.8600000000000002E-2</v>
      </c>
      <c r="W3302">
        <v>3.9E-2</v>
      </c>
      <c r="X3302">
        <v>3.9300000000000002E-2</v>
      </c>
      <c r="Y3302">
        <v>3.9800000000000002E-2</v>
      </c>
    </row>
    <row r="3303" spans="1:25" hidden="1">
      <c r="A3303" t="s">
        <v>18813</v>
      </c>
      <c r="B3303" t="s">
        <v>857</v>
      </c>
      <c r="C3303" t="s">
        <v>841</v>
      </c>
      <c r="D3303" t="s">
        <v>671</v>
      </c>
      <c r="E3303" t="s">
        <v>605</v>
      </c>
      <c r="F3303" t="s">
        <v>598</v>
      </c>
      <c r="G3303" t="s">
        <v>599</v>
      </c>
      <c r="H3303" t="s">
        <v>600</v>
      </c>
      <c r="I3303" t="s">
        <v>601</v>
      </c>
      <c r="J3303">
        <v>1.1999999999999999E-3</v>
      </c>
      <c r="K3303">
        <v>1.1999999999999999E-3</v>
      </c>
      <c r="L3303">
        <v>1.1999999999999999E-3</v>
      </c>
      <c r="M3303">
        <v>1.1999999999999999E-3</v>
      </c>
      <c r="N3303">
        <v>1.1999999999999999E-3</v>
      </c>
      <c r="O3303">
        <v>1.1999999999999999E-3</v>
      </c>
      <c r="P3303">
        <v>1.1999999999999999E-3</v>
      </c>
      <c r="Q3303">
        <v>1.1999999999999999E-3</v>
      </c>
      <c r="R3303">
        <v>1.2999999999999999E-3</v>
      </c>
      <c r="S3303">
        <v>1.2999999999999999E-3</v>
      </c>
      <c r="T3303">
        <v>1.2999999999999999E-3</v>
      </c>
      <c r="U3303">
        <v>1.2999999999999999E-3</v>
      </c>
      <c r="V3303">
        <v>1.2999999999999999E-3</v>
      </c>
      <c r="W3303">
        <v>1.2999999999999999E-3</v>
      </c>
      <c r="X3303">
        <v>1.2999999999999999E-3</v>
      </c>
      <c r="Y3303">
        <v>1.2999999999999999E-3</v>
      </c>
    </row>
    <row r="3304" spans="1:25" hidden="1">
      <c r="A3304" t="s">
        <v>18813</v>
      </c>
      <c r="B3304" t="s">
        <v>859</v>
      </c>
      <c r="C3304" t="s">
        <v>841</v>
      </c>
      <c r="D3304" t="s">
        <v>671</v>
      </c>
      <c r="E3304" t="s">
        <v>750</v>
      </c>
      <c r="F3304" t="s">
        <v>598</v>
      </c>
      <c r="G3304" t="s">
        <v>599</v>
      </c>
      <c r="H3304" t="s">
        <v>600</v>
      </c>
      <c r="I3304" t="s">
        <v>601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</row>
    <row r="3305" spans="1:25" hidden="1">
      <c r="A3305" t="s">
        <v>18813</v>
      </c>
      <c r="B3305" t="s">
        <v>860</v>
      </c>
      <c r="C3305" t="s">
        <v>841</v>
      </c>
      <c r="D3305" t="s">
        <v>753</v>
      </c>
      <c r="E3305" t="s">
        <v>597</v>
      </c>
      <c r="F3305" t="s">
        <v>598</v>
      </c>
      <c r="G3305" t="s">
        <v>599</v>
      </c>
      <c r="H3305" t="s">
        <v>600</v>
      </c>
      <c r="I3305" t="s">
        <v>601</v>
      </c>
      <c r="J3305">
        <v>6.9999999999999999E-4</v>
      </c>
      <c r="K3305">
        <v>6.9999999999999999E-4</v>
      </c>
      <c r="L3305">
        <v>6.9999999999999999E-4</v>
      </c>
      <c r="M3305">
        <v>6.9999999999999999E-4</v>
      </c>
      <c r="N3305">
        <v>6.9999999999999999E-4</v>
      </c>
      <c r="O3305">
        <v>8.0000000000000004E-4</v>
      </c>
      <c r="P3305">
        <v>8.0000000000000004E-4</v>
      </c>
      <c r="Q3305">
        <v>8.0000000000000004E-4</v>
      </c>
      <c r="R3305">
        <v>8.0000000000000004E-4</v>
      </c>
      <c r="S3305">
        <v>8.0000000000000004E-4</v>
      </c>
      <c r="T3305">
        <v>8.0000000000000004E-4</v>
      </c>
      <c r="U3305">
        <v>8.0000000000000004E-4</v>
      </c>
      <c r="V3305">
        <v>8.0000000000000004E-4</v>
      </c>
      <c r="W3305">
        <v>8.0000000000000004E-4</v>
      </c>
      <c r="X3305">
        <v>8.0000000000000004E-4</v>
      </c>
      <c r="Y3305">
        <v>8.0000000000000004E-4</v>
      </c>
    </row>
    <row r="3306" spans="1:25" hidden="1">
      <c r="A3306" t="s">
        <v>18813</v>
      </c>
      <c r="B3306" t="s">
        <v>862</v>
      </c>
      <c r="C3306" t="s">
        <v>841</v>
      </c>
      <c r="D3306" t="s">
        <v>756</v>
      </c>
      <c r="E3306" t="s">
        <v>597</v>
      </c>
      <c r="F3306" t="s">
        <v>598</v>
      </c>
      <c r="G3306" t="s">
        <v>599</v>
      </c>
      <c r="H3306" t="s">
        <v>600</v>
      </c>
      <c r="I3306" t="s">
        <v>601</v>
      </c>
      <c r="J3306">
        <v>6.6699999999999995E-2</v>
      </c>
      <c r="K3306">
        <v>6.6699999999999995E-2</v>
      </c>
      <c r="L3306">
        <v>6.6699999999999995E-2</v>
      </c>
      <c r="M3306">
        <v>6.6699999999999995E-2</v>
      </c>
      <c r="N3306">
        <v>6.6299999999999998E-2</v>
      </c>
      <c r="O3306">
        <v>6.5199999999999994E-2</v>
      </c>
      <c r="P3306">
        <v>6.4500000000000002E-2</v>
      </c>
      <c r="Q3306">
        <v>6.4100000000000004E-2</v>
      </c>
      <c r="R3306">
        <v>6.3399999999999998E-2</v>
      </c>
      <c r="S3306">
        <v>6.3E-2</v>
      </c>
      <c r="T3306">
        <v>6.2700000000000006E-2</v>
      </c>
      <c r="U3306">
        <v>6.25E-2</v>
      </c>
      <c r="V3306">
        <v>6.2199999999999998E-2</v>
      </c>
      <c r="W3306">
        <v>6.2E-2</v>
      </c>
      <c r="X3306">
        <v>6.2199999999999998E-2</v>
      </c>
      <c r="Y3306">
        <v>6.2399999999999997E-2</v>
      </c>
    </row>
    <row r="3307" spans="1:25" hidden="1">
      <c r="A3307" t="s">
        <v>18813</v>
      </c>
      <c r="B3307" t="s">
        <v>865</v>
      </c>
      <c r="C3307" t="s">
        <v>841</v>
      </c>
      <c r="D3307" t="s">
        <v>866</v>
      </c>
      <c r="E3307" t="s">
        <v>597</v>
      </c>
      <c r="F3307" t="s">
        <v>598</v>
      </c>
      <c r="G3307" t="s">
        <v>599</v>
      </c>
      <c r="H3307" t="s">
        <v>600</v>
      </c>
      <c r="I3307" t="s">
        <v>601</v>
      </c>
      <c r="J3307">
        <v>6.4500000000000002E-2</v>
      </c>
      <c r="K3307">
        <v>6.4500000000000002E-2</v>
      </c>
      <c r="L3307">
        <v>6.4500000000000002E-2</v>
      </c>
      <c r="M3307">
        <v>6.4399999999999999E-2</v>
      </c>
      <c r="N3307">
        <v>6.4000000000000001E-2</v>
      </c>
      <c r="O3307">
        <v>6.2899999999999998E-2</v>
      </c>
      <c r="P3307">
        <v>6.2399999999999997E-2</v>
      </c>
      <c r="Q3307">
        <v>6.1899999999999997E-2</v>
      </c>
      <c r="R3307">
        <v>6.1499999999999999E-2</v>
      </c>
      <c r="S3307">
        <v>6.0900000000000003E-2</v>
      </c>
      <c r="T3307">
        <v>6.0600000000000001E-2</v>
      </c>
      <c r="U3307">
        <v>6.0299999999999999E-2</v>
      </c>
      <c r="V3307">
        <v>6.0199999999999997E-2</v>
      </c>
      <c r="W3307">
        <v>5.9900000000000002E-2</v>
      </c>
      <c r="X3307">
        <v>6.0100000000000001E-2</v>
      </c>
      <c r="Y3307">
        <v>6.0199999999999997E-2</v>
      </c>
    </row>
    <row r="3308" spans="1:25" hidden="1">
      <c r="A3308" t="s">
        <v>18813</v>
      </c>
      <c r="B3308" t="s">
        <v>868</v>
      </c>
      <c r="C3308" t="s">
        <v>841</v>
      </c>
      <c r="D3308" t="s">
        <v>621</v>
      </c>
      <c r="E3308" t="s">
        <v>597</v>
      </c>
      <c r="F3308" t="s">
        <v>598</v>
      </c>
      <c r="G3308" t="s">
        <v>599</v>
      </c>
      <c r="H3308" t="s">
        <v>600</v>
      </c>
      <c r="I3308" t="s">
        <v>601</v>
      </c>
      <c r="J3308">
        <v>5.8400000000000001E-2</v>
      </c>
      <c r="K3308">
        <v>6.1699999999999998E-2</v>
      </c>
      <c r="L3308">
        <v>6.5699999999999995E-2</v>
      </c>
      <c r="M3308">
        <v>6.9599999999999995E-2</v>
      </c>
      <c r="N3308">
        <v>7.4099999999999999E-2</v>
      </c>
      <c r="O3308">
        <v>7.8600000000000003E-2</v>
      </c>
      <c r="P3308">
        <v>8.2600000000000007E-2</v>
      </c>
      <c r="Q3308">
        <v>8.6900000000000005E-2</v>
      </c>
      <c r="R3308">
        <v>8.8800000000000004E-2</v>
      </c>
      <c r="S3308">
        <v>9.1200000000000003E-2</v>
      </c>
      <c r="T3308">
        <v>9.35E-2</v>
      </c>
      <c r="U3308">
        <v>9.5600000000000004E-2</v>
      </c>
      <c r="V3308">
        <v>9.7900000000000001E-2</v>
      </c>
      <c r="W3308">
        <v>0.1002</v>
      </c>
      <c r="X3308">
        <v>0.10249999999999999</v>
      </c>
      <c r="Y3308">
        <v>0.1048</v>
      </c>
    </row>
    <row r="3309" spans="1:25" hidden="1">
      <c r="A3309" t="s">
        <v>18813</v>
      </c>
      <c r="B3309" t="s">
        <v>870</v>
      </c>
      <c r="C3309" t="s">
        <v>841</v>
      </c>
      <c r="D3309" t="s">
        <v>621</v>
      </c>
      <c r="E3309" t="s">
        <v>603</v>
      </c>
      <c r="F3309" t="s">
        <v>598</v>
      </c>
      <c r="G3309" t="s">
        <v>599</v>
      </c>
      <c r="H3309" t="s">
        <v>600</v>
      </c>
      <c r="I3309" t="s">
        <v>601</v>
      </c>
      <c r="J3309">
        <v>5.0000000000000001E-4</v>
      </c>
      <c r="K3309">
        <v>5.0000000000000001E-4</v>
      </c>
      <c r="L3309">
        <v>5.0000000000000001E-4</v>
      </c>
      <c r="M3309">
        <v>5.0000000000000001E-4</v>
      </c>
      <c r="N3309">
        <v>5.0000000000000001E-4</v>
      </c>
      <c r="O3309">
        <v>5.0000000000000001E-4</v>
      </c>
      <c r="P3309">
        <v>5.0000000000000001E-4</v>
      </c>
      <c r="Q3309">
        <v>5.0000000000000001E-4</v>
      </c>
      <c r="R3309">
        <v>5.0000000000000001E-4</v>
      </c>
      <c r="S3309">
        <v>5.0000000000000001E-4</v>
      </c>
      <c r="T3309">
        <v>5.0000000000000001E-4</v>
      </c>
      <c r="U3309">
        <v>5.0000000000000001E-4</v>
      </c>
      <c r="V3309">
        <v>5.0000000000000001E-4</v>
      </c>
      <c r="W3309">
        <v>5.0000000000000001E-4</v>
      </c>
      <c r="X3309">
        <v>5.0000000000000001E-4</v>
      </c>
      <c r="Y3309">
        <v>5.0000000000000001E-4</v>
      </c>
    </row>
    <row r="3310" spans="1:25" hidden="1">
      <c r="A3310" t="s">
        <v>18813</v>
      </c>
      <c r="B3310" t="s">
        <v>872</v>
      </c>
      <c r="C3310" t="s">
        <v>841</v>
      </c>
      <c r="D3310" t="s">
        <v>621</v>
      </c>
      <c r="E3310" t="s">
        <v>624</v>
      </c>
      <c r="F3310" t="s">
        <v>598</v>
      </c>
      <c r="G3310" t="s">
        <v>599</v>
      </c>
      <c r="H3310" t="s">
        <v>600</v>
      </c>
      <c r="I3310" t="s">
        <v>601</v>
      </c>
      <c r="J3310">
        <v>5.2699999999999997E-2</v>
      </c>
      <c r="K3310">
        <v>5.3499999999999999E-2</v>
      </c>
      <c r="L3310">
        <v>5.4300000000000001E-2</v>
      </c>
      <c r="M3310">
        <v>5.5300000000000002E-2</v>
      </c>
      <c r="N3310">
        <v>5.6099999999999997E-2</v>
      </c>
      <c r="O3310">
        <v>5.7099999999999998E-2</v>
      </c>
      <c r="P3310">
        <v>5.79E-2</v>
      </c>
      <c r="Q3310">
        <v>5.8799999999999998E-2</v>
      </c>
      <c r="R3310">
        <v>5.9299999999999999E-2</v>
      </c>
      <c r="S3310">
        <v>0.06</v>
      </c>
      <c r="T3310">
        <v>6.0400000000000002E-2</v>
      </c>
      <c r="U3310">
        <v>6.0900000000000003E-2</v>
      </c>
      <c r="V3310">
        <v>6.1499999999999999E-2</v>
      </c>
      <c r="W3310">
        <v>6.2E-2</v>
      </c>
      <c r="X3310">
        <v>6.25E-2</v>
      </c>
      <c r="Y3310">
        <v>6.2899999999999998E-2</v>
      </c>
    </row>
    <row r="3311" spans="1:25" hidden="1">
      <c r="A3311" t="s">
        <v>18813</v>
      </c>
      <c r="B3311" t="s">
        <v>875</v>
      </c>
      <c r="C3311" t="s">
        <v>841</v>
      </c>
      <c r="D3311" t="s">
        <v>621</v>
      </c>
      <c r="E3311" t="s">
        <v>626</v>
      </c>
      <c r="F3311" t="s">
        <v>598</v>
      </c>
      <c r="G3311" t="s">
        <v>599</v>
      </c>
      <c r="H3311" t="s">
        <v>600</v>
      </c>
      <c r="I3311" t="s">
        <v>601</v>
      </c>
      <c r="J3311">
        <v>4.0000000000000002E-4</v>
      </c>
      <c r="K3311">
        <v>4.0000000000000002E-4</v>
      </c>
      <c r="L3311">
        <v>4.0000000000000002E-4</v>
      </c>
      <c r="M3311">
        <v>4.0000000000000002E-4</v>
      </c>
      <c r="N3311">
        <v>4.0000000000000002E-4</v>
      </c>
      <c r="O3311">
        <v>4.0000000000000002E-4</v>
      </c>
      <c r="P3311">
        <v>4.0000000000000002E-4</v>
      </c>
      <c r="Q3311">
        <v>5.0000000000000001E-4</v>
      </c>
      <c r="R3311">
        <v>5.9999999999999995E-4</v>
      </c>
      <c r="S3311">
        <v>5.9999999999999995E-4</v>
      </c>
      <c r="T3311">
        <v>5.9999999999999995E-4</v>
      </c>
      <c r="U3311">
        <v>5.9999999999999995E-4</v>
      </c>
      <c r="V3311">
        <v>5.9999999999999995E-4</v>
      </c>
      <c r="W3311">
        <v>5.9999999999999995E-4</v>
      </c>
      <c r="X3311">
        <v>5.9999999999999995E-4</v>
      </c>
      <c r="Y3311">
        <v>5.9999999999999995E-4</v>
      </c>
    </row>
    <row r="3312" spans="1:25" hidden="1">
      <c r="A3312" t="s">
        <v>18813</v>
      </c>
      <c r="B3312" t="s">
        <v>876</v>
      </c>
      <c r="C3312" t="s">
        <v>841</v>
      </c>
      <c r="D3312" t="s">
        <v>621</v>
      </c>
      <c r="E3312" t="s">
        <v>628</v>
      </c>
      <c r="F3312" t="s">
        <v>598</v>
      </c>
      <c r="G3312" t="s">
        <v>599</v>
      </c>
      <c r="H3312" t="s">
        <v>600</v>
      </c>
      <c r="I3312" t="s">
        <v>601</v>
      </c>
      <c r="J3312">
        <v>6.4899999999999999E-2</v>
      </c>
      <c r="K3312">
        <v>6.59E-2</v>
      </c>
      <c r="L3312">
        <v>6.6600000000000006E-2</v>
      </c>
      <c r="M3312">
        <v>6.7500000000000004E-2</v>
      </c>
      <c r="N3312">
        <v>6.8199999999999997E-2</v>
      </c>
      <c r="O3312">
        <v>6.8699999999999997E-2</v>
      </c>
      <c r="P3312">
        <v>6.9500000000000006E-2</v>
      </c>
      <c r="Q3312">
        <v>7.0400000000000004E-2</v>
      </c>
      <c r="R3312">
        <v>7.0999999999999994E-2</v>
      </c>
      <c r="S3312">
        <v>7.1499999999999994E-2</v>
      </c>
      <c r="T3312">
        <v>7.2400000000000006E-2</v>
      </c>
      <c r="U3312">
        <v>7.2900000000000006E-2</v>
      </c>
      <c r="V3312">
        <v>7.3499999999999996E-2</v>
      </c>
      <c r="W3312">
        <v>7.4099999999999999E-2</v>
      </c>
      <c r="X3312">
        <v>7.4800000000000005E-2</v>
      </c>
      <c r="Y3312">
        <v>7.5200000000000003E-2</v>
      </c>
    </row>
    <row r="3313" spans="1:25" hidden="1">
      <c r="A3313" t="s">
        <v>18813</v>
      </c>
      <c r="B3313" t="s">
        <v>879</v>
      </c>
      <c r="C3313" t="s">
        <v>841</v>
      </c>
      <c r="D3313" t="s">
        <v>621</v>
      </c>
      <c r="E3313" t="s">
        <v>773</v>
      </c>
      <c r="F3313" t="s">
        <v>598</v>
      </c>
      <c r="G3313" t="s">
        <v>599</v>
      </c>
      <c r="H3313" t="s">
        <v>600</v>
      </c>
      <c r="I3313" t="s">
        <v>601</v>
      </c>
      <c r="J3313">
        <v>2.9999999999999997E-4</v>
      </c>
      <c r="K3313">
        <v>2.9999999999999997E-4</v>
      </c>
      <c r="L3313">
        <v>4.0000000000000002E-4</v>
      </c>
      <c r="M3313">
        <v>4.0000000000000002E-4</v>
      </c>
      <c r="N3313">
        <v>4.0000000000000002E-4</v>
      </c>
      <c r="O3313">
        <v>4.0000000000000002E-4</v>
      </c>
      <c r="P3313">
        <v>4.0000000000000002E-4</v>
      </c>
      <c r="Q3313">
        <v>4.0000000000000002E-4</v>
      </c>
      <c r="R3313">
        <v>4.0000000000000002E-4</v>
      </c>
      <c r="S3313">
        <v>4.0000000000000002E-4</v>
      </c>
      <c r="T3313">
        <v>4.0000000000000002E-4</v>
      </c>
      <c r="U3313">
        <v>4.0000000000000002E-4</v>
      </c>
      <c r="V3313">
        <v>4.0000000000000002E-4</v>
      </c>
      <c r="W3313">
        <v>4.0000000000000002E-4</v>
      </c>
      <c r="X3313">
        <v>4.0000000000000002E-4</v>
      </c>
      <c r="Y3313">
        <v>4.0000000000000002E-4</v>
      </c>
    </row>
    <row r="3314" spans="1:25" hidden="1">
      <c r="A3314" t="s">
        <v>18813</v>
      </c>
      <c r="B3314" t="s">
        <v>880</v>
      </c>
      <c r="C3314" t="s">
        <v>841</v>
      </c>
      <c r="D3314" t="s">
        <v>621</v>
      </c>
      <c r="E3314" t="s">
        <v>638</v>
      </c>
      <c r="F3314" t="s">
        <v>598</v>
      </c>
      <c r="G3314" t="s">
        <v>599</v>
      </c>
      <c r="H3314" t="s">
        <v>600</v>
      </c>
      <c r="I3314" t="s">
        <v>601</v>
      </c>
      <c r="J3314">
        <v>2.9999999999999997E-4</v>
      </c>
      <c r="K3314">
        <v>2.9999999999999997E-4</v>
      </c>
      <c r="L3314">
        <v>2.9999999999999997E-4</v>
      </c>
      <c r="M3314">
        <v>2.9999999999999997E-4</v>
      </c>
      <c r="N3314">
        <v>2.9999999999999997E-4</v>
      </c>
      <c r="O3314">
        <v>2.9999999999999997E-4</v>
      </c>
      <c r="P3314">
        <v>2.9999999999999997E-4</v>
      </c>
      <c r="Q3314">
        <v>2.9999999999999997E-4</v>
      </c>
      <c r="R3314">
        <v>2.9999999999999997E-4</v>
      </c>
      <c r="S3314">
        <v>2.9999999999999997E-4</v>
      </c>
      <c r="T3314">
        <v>2.9999999999999997E-4</v>
      </c>
      <c r="U3314">
        <v>2.9999999999999997E-4</v>
      </c>
      <c r="V3314">
        <v>2.9999999999999997E-4</v>
      </c>
      <c r="W3314">
        <v>2.9999999999999997E-4</v>
      </c>
      <c r="X3314">
        <v>2.9999999999999997E-4</v>
      </c>
      <c r="Y3314">
        <v>2.9999999999999997E-4</v>
      </c>
    </row>
    <row r="3315" spans="1:25" hidden="1">
      <c r="A3315" t="s">
        <v>18813</v>
      </c>
      <c r="B3315" t="s">
        <v>882</v>
      </c>
      <c r="C3315" t="s">
        <v>841</v>
      </c>
      <c r="D3315" t="s">
        <v>632</v>
      </c>
      <c r="E3315" t="s">
        <v>597</v>
      </c>
      <c r="F3315" t="s">
        <v>598</v>
      </c>
      <c r="G3315" t="s">
        <v>599</v>
      </c>
      <c r="H3315" t="s">
        <v>600</v>
      </c>
      <c r="I3315" t="s">
        <v>601</v>
      </c>
      <c r="J3315">
        <v>5.7299999999999997E-2</v>
      </c>
      <c r="K3315">
        <v>5.7299999999999997E-2</v>
      </c>
      <c r="L3315">
        <v>5.74E-2</v>
      </c>
      <c r="M3315">
        <v>5.74E-2</v>
      </c>
      <c r="N3315">
        <v>5.7500000000000002E-2</v>
      </c>
      <c r="O3315">
        <v>5.7700000000000001E-2</v>
      </c>
      <c r="P3315">
        <v>5.7799999999999997E-2</v>
      </c>
      <c r="Q3315">
        <v>5.79E-2</v>
      </c>
      <c r="R3315">
        <v>5.8099999999999999E-2</v>
      </c>
      <c r="S3315">
        <v>5.8299999999999998E-2</v>
      </c>
      <c r="T3315">
        <v>5.8500000000000003E-2</v>
      </c>
      <c r="U3315">
        <v>5.8700000000000002E-2</v>
      </c>
      <c r="V3315">
        <v>5.8900000000000001E-2</v>
      </c>
      <c r="W3315">
        <v>5.91E-2</v>
      </c>
      <c r="X3315">
        <v>5.9299999999999999E-2</v>
      </c>
      <c r="Y3315">
        <v>5.96E-2</v>
      </c>
    </row>
    <row r="3316" spans="1:25" hidden="1">
      <c r="A3316" t="s">
        <v>18813</v>
      </c>
      <c r="B3316" t="s">
        <v>883</v>
      </c>
      <c r="C3316" t="s">
        <v>841</v>
      </c>
      <c r="D3316" t="s">
        <v>632</v>
      </c>
      <c r="E3316" t="s">
        <v>624</v>
      </c>
      <c r="F3316" t="s">
        <v>598</v>
      </c>
      <c r="G3316" t="s">
        <v>599</v>
      </c>
      <c r="H3316" t="s">
        <v>600</v>
      </c>
      <c r="I3316" t="s">
        <v>601</v>
      </c>
      <c r="J3316">
        <v>9.7000000000000003E-3</v>
      </c>
      <c r="K3316">
        <v>9.7999999999999997E-3</v>
      </c>
      <c r="L3316">
        <v>9.9000000000000008E-3</v>
      </c>
      <c r="M3316">
        <v>0.01</v>
      </c>
      <c r="N3316">
        <v>1.0200000000000001E-2</v>
      </c>
      <c r="O3316">
        <v>1.03E-2</v>
      </c>
      <c r="P3316">
        <v>1.03E-2</v>
      </c>
      <c r="Q3316">
        <v>1.04E-2</v>
      </c>
      <c r="R3316">
        <v>1.04E-2</v>
      </c>
      <c r="S3316">
        <v>1.0500000000000001E-2</v>
      </c>
      <c r="T3316">
        <v>1.0500000000000001E-2</v>
      </c>
      <c r="U3316">
        <v>1.06E-2</v>
      </c>
      <c r="V3316">
        <v>1.06E-2</v>
      </c>
      <c r="W3316">
        <v>1.0699999999999999E-2</v>
      </c>
      <c r="X3316">
        <v>1.0699999999999999E-2</v>
      </c>
      <c r="Y3316">
        <v>1.0800000000000001E-2</v>
      </c>
    </row>
    <row r="3317" spans="1:25" hidden="1">
      <c r="A3317" t="s">
        <v>18813</v>
      </c>
      <c r="B3317" t="s">
        <v>896</v>
      </c>
      <c r="C3317" t="s">
        <v>841</v>
      </c>
      <c r="D3317" t="s">
        <v>640</v>
      </c>
      <c r="E3317" t="s">
        <v>597</v>
      </c>
      <c r="F3317" t="s">
        <v>598</v>
      </c>
      <c r="G3317" t="s">
        <v>599</v>
      </c>
      <c r="H3317" t="s">
        <v>600</v>
      </c>
      <c r="I3317" t="s">
        <v>601</v>
      </c>
      <c r="J3317">
        <v>2.5999999999999999E-3</v>
      </c>
      <c r="K3317">
        <v>2.5999999999999999E-3</v>
      </c>
      <c r="L3317">
        <v>2.8E-3</v>
      </c>
      <c r="M3317">
        <v>2.8999999999999998E-3</v>
      </c>
      <c r="N3317">
        <v>3.0000000000000001E-3</v>
      </c>
      <c r="O3317">
        <v>3.0999999999999999E-3</v>
      </c>
      <c r="P3317">
        <v>3.0999999999999999E-3</v>
      </c>
      <c r="Q3317">
        <v>3.2000000000000002E-3</v>
      </c>
      <c r="R3317">
        <v>3.2000000000000002E-3</v>
      </c>
      <c r="S3317">
        <v>3.2000000000000002E-3</v>
      </c>
      <c r="T3317">
        <v>3.2000000000000002E-3</v>
      </c>
      <c r="U3317">
        <v>3.3E-3</v>
      </c>
      <c r="V3317">
        <v>3.3E-3</v>
      </c>
      <c r="W3317">
        <v>3.3E-3</v>
      </c>
      <c r="X3317">
        <v>3.3999999999999998E-3</v>
      </c>
      <c r="Y3317">
        <v>3.3999999999999998E-3</v>
      </c>
    </row>
    <row r="3318" spans="1:25" hidden="1">
      <c r="A3318" t="s">
        <v>18813</v>
      </c>
      <c r="B3318" t="s">
        <v>897</v>
      </c>
      <c r="C3318" t="s">
        <v>841</v>
      </c>
      <c r="D3318" t="s">
        <v>640</v>
      </c>
      <c r="E3318" t="s">
        <v>642</v>
      </c>
      <c r="F3318" t="s">
        <v>598</v>
      </c>
      <c r="G3318" t="s">
        <v>599</v>
      </c>
      <c r="H3318" t="s">
        <v>600</v>
      </c>
      <c r="I3318" t="s">
        <v>601</v>
      </c>
      <c r="J3318">
        <v>1E-4</v>
      </c>
      <c r="K3318">
        <v>1E-4</v>
      </c>
      <c r="L3318">
        <v>1E-4</v>
      </c>
      <c r="M3318">
        <v>1E-4</v>
      </c>
      <c r="N3318">
        <v>1E-4</v>
      </c>
      <c r="O3318">
        <v>1E-4</v>
      </c>
      <c r="P3318">
        <v>1E-4</v>
      </c>
      <c r="Q3318">
        <v>1E-4</v>
      </c>
      <c r="R3318">
        <v>1E-4</v>
      </c>
      <c r="S3318">
        <v>1E-4</v>
      </c>
      <c r="T3318">
        <v>1E-4</v>
      </c>
      <c r="U3318">
        <v>1E-4</v>
      </c>
      <c r="V3318">
        <v>1E-4</v>
      </c>
      <c r="W3318">
        <v>1E-4</v>
      </c>
      <c r="X3318">
        <v>1E-4</v>
      </c>
      <c r="Y3318">
        <v>1E-4</v>
      </c>
    </row>
    <row r="3319" spans="1:25" hidden="1">
      <c r="A3319" t="s">
        <v>18813</v>
      </c>
      <c r="B3319" t="s">
        <v>900</v>
      </c>
      <c r="C3319" t="s">
        <v>841</v>
      </c>
      <c r="D3319" t="s">
        <v>640</v>
      </c>
      <c r="E3319" t="s">
        <v>619</v>
      </c>
      <c r="F3319" t="s">
        <v>598</v>
      </c>
      <c r="G3319" t="s">
        <v>599</v>
      </c>
      <c r="H3319" t="s">
        <v>600</v>
      </c>
      <c r="I3319" t="s">
        <v>601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</row>
    <row r="3320" spans="1:25" hidden="1">
      <c r="A3320" t="s">
        <v>18813</v>
      </c>
      <c r="B3320" t="s">
        <v>902</v>
      </c>
      <c r="C3320" t="s">
        <v>841</v>
      </c>
      <c r="D3320" t="s">
        <v>648</v>
      </c>
      <c r="E3320" t="s">
        <v>597</v>
      </c>
      <c r="F3320" t="s">
        <v>598</v>
      </c>
      <c r="G3320" t="s">
        <v>599</v>
      </c>
      <c r="H3320" t="s">
        <v>600</v>
      </c>
      <c r="I3320" t="s">
        <v>601</v>
      </c>
      <c r="J3320">
        <v>8.5900000000000004E-2</v>
      </c>
      <c r="K3320">
        <v>8.6499999999999994E-2</v>
      </c>
      <c r="L3320">
        <v>8.7099999999999997E-2</v>
      </c>
      <c r="M3320">
        <v>8.7900000000000006E-2</v>
      </c>
      <c r="N3320">
        <v>8.8700000000000001E-2</v>
      </c>
      <c r="O3320">
        <v>8.9499999999999996E-2</v>
      </c>
      <c r="P3320">
        <v>9.0300000000000005E-2</v>
      </c>
      <c r="Q3320">
        <v>9.0999999999999998E-2</v>
      </c>
      <c r="R3320">
        <v>9.1499999999999998E-2</v>
      </c>
      <c r="S3320">
        <v>9.2399999999999996E-2</v>
      </c>
      <c r="T3320">
        <v>9.2899999999999996E-2</v>
      </c>
      <c r="U3320">
        <v>9.35E-2</v>
      </c>
      <c r="V3320">
        <v>9.4299999999999995E-2</v>
      </c>
      <c r="W3320">
        <v>9.4700000000000006E-2</v>
      </c>
      <c r="X3320">
        <v>9.5200000000000007E-2</v>
      </c>
      <c r="Y3320">
        <v>9.5899999999999999E-2</v>
      </c>
    </row>
    <row r="3321" spans="1:25" hidden="1">
      <c r="A3321" t="s">
        <v>18813</v>
      </c>
      <c r="B3321" t="s">
        <v>905</v>
      </c>
      <c r="C3321" t="s">
        <v>841</v>
      </c>
      <c r="D3321" t="s">
        <v>648</v>
      </c>
      <c r="E3321" t="s">
        <v>597</v>
      </c>
      <c r="F3321" t="s">
        <v>906</v>
      </c>
      <c r="G3321" t="s">
        <v>599</v>
      </c>
      <c r="H3321" t="s">
        <v>600</v>
      </c>
      <c r="I3321" t="s">
        <v>601</v>
      </c>
      <c r="J3321">
        <v>0.27379999999999999</v>
      </c>
      <c r="K3321">
        <v>0.27410000000000001</v>
      </c>
      <c r="L3321">
        <v>0.27410000000000001</v>
      </c>
      <c r="M3321">
        <v>0.27339999999999998</v>
      </c>
      <c r="N3321">
        <v>0.2717</v>
      </c>
      <c r="O3321">
        <v>0.2676</v>
      </c>
      <c r="P3321">
        <v>0.2651</v>
      </c>
      <c r="Q3321">
        <v>0.26279999999999998</v>
      </c>
      <c r="R3321">
        <v>0.26069999999999999</v>
      </c>
      <c r="S3321">
        <v>0.25879999999999997</v>
      </c>
      <c r="T3321">
        <v>0.25719999999999998</v>
      </c>
      <c r="U3321">
        <v>0.25600000000000001</v>
      </c>
      <c r="V3321">
        <v>0.25530000000000003</v>
      </c>
      <c r="W3321">
        <v>0.2545</v>
      </c>
      <c r="X3321">
        <v>0.25519999999999998</v>
      </c>
      <c r="Y3321">
        <v>0.25580000000000003</v>
      </c>
    </row>
    <row r="3322" spans="1:25" hidden="1">
      <c r="A3322" t="s">
        <v>18813</v>
      </c>
      <c r="B3322" t="s">
        <v>907</v>
      </c>
      <c r="C3322" t="s">
        <v>841</v>
      </c>
      <c r="D3322" t="s">
        <v>648</v>
      </c>
      <c r="E3322" t="s">
        <v>597</v>
      </c>
      <c r="F3322" t="s">
        <v>908</v>
      </c>
      <c r="G3322" t="s">
        <v>599</v>
      </c>
      <c r="H3322" t="s">
        <v>600</v>
      </c>
      <c r="I3322" t="s">
        <v>601</v>
      </c>
      <c r="J3322">
        <v>0.25929999999999997</v>
      </c>
      <c r="K3322">
        <v>0.2596</v>
      </c>
      <c r="L3322">
        <v>0.2596</v>
      </c>
      <c r="M3322">
        <v>0.25900000000000001</v>
      </c>
      <c r="N3322">
        <v>0.25719999999999998</v>
      </c>
      <c r="O3322">
        <v>0.25340000000000001</v>
      </c>
      <c r="P3322">
        <v>0.251</v>
      </c>
      <c r="Q3322">
        <v>0.24890000000000001</v>
      </c>
      <c r="R3322">
        <v>0.24690000000000001</v>
      </c>
      <c r="S3322">
        <v>0.24490000000000001</v>
      </c>
      <c r="T3322">
        <v>0.24349999999999999</v>
      </c>
      <c r="U3322">
        <v>0.24249999999999999</v>
      </c>
      <c r="V3322">
        <v>0.24160000000000001</v>
      </c>
      <c r="W3322">
        <v>0.24110000000000001</v>
      </c>
      <c r="X3322">
        <v>0.24149999999999999</v>
      </c>
      <c r="Y3322">
        <v>0.2422</v>
      </c>
    </row>
    <row r="3323" spans="1:25" hidden="1">
      <c r="A3323" t="s">
        <v>18813</v>
      </c>
      <c r="B3323" t="s">
        <v>909</v>
      </c>
      <c r="C3323" t="s">
        <v>841</v>
      </c>
      <c r="D3323" t="s">
        <v>648</v>
      </c>
      <c r="E3323" t="s">
        <v>642</v>
      </c>
      <c r="F3323" t="s">
        <v>598</v>
      </c>
      <c r="G3323" t="s">
        <v>599</v>
      </c>
      <c r="H3323" t="s">
        <v>600</v>
      </c>
      <c r="I3323" t="s">
        <v>601</v>
      </c>
      <c r="J3323">
        <v>3.2199999999999999E-2</v>
      </c>
      <c r="K3323">
        <v>3.3399999999999999E-2</v>
      </c>
      <c r="L3323">
        <v>3.4700000000000002E-2</v>
      </c>
      <c r="M3323">
        <v>3.5999999999999997E-2</v>
      </c>
      <c r="N3323">
        <v>3.73E-2</v>
      </c>
      <c r="O3323">
        <v>3.8600000000000002E-2</v>
      </c>
      <c r="P3323">
        <v>3.9699999999999999E-2</v>
      </c>
      <c r="Q3323">
        <v>4.0899999999999999E-2</v>
      </c>
      <c r="R3323">
        <v>4.1599999999999998E-2</v>
      </c>
      <c r="S3323">
        <v>4.2299999999999997E-2</v>
      </c>
      <c r="T3323">
        <v>4.2999999999999997E-2</v>
      </c>
      <c r="U3323">
        <v>4.3700000000000003E-2</v>
      </c>
      <c r="V3323">
        <v>4.4499999999999998E-2</v>
      </c>
      <c r="W3323">
        <v>4.5199999999999997E-2</v>
      </c>
      <c r="X3323">
        <v>4.58E-2</v>
      </c>
      <c r="Y3323">
        <v>4.65E-2</v>
      </c>
    </row>
    <row r="3324" spans="1:25" hidden="1">
      <c r="A3324" t="s">
        <v>18813</v>
      </c>
      <c r="B3324" t="s">
        <v>911</v>
      </c>
      <c r="C3324" t="s">
        <v>841</v>
      </c>
      <c r="D3324" t="s">
        <v>648</v>
      </c>
      <c r="E3324" t="s">
        <v>619</v>
      </c>
      <c r="F3324" t="s">
        <v>598</v>
      </c>
      <c r="G3324" t="s">
        <v>599</v>
      </c>
      <c r="H3324" t="s">
        <v>600</v>
      </c>
      <c r="I3324" t="s">
        <v>601</v>
      </c>
      <c r="J3324">
        <v>5.9999999999999995E-4</v>
      </c>
      <c r="K3324">
        <v>5.9999999999999995E-4</v>
      </c>
      <c r="L3324">
        <v>5.9999999999999995E-4</v>
      </c>
      <c r="M3324">
        <v>5.9999999999999995E-4</v>
      </c>
      <c r="N3324">
        <v>5.9999999999999995E-4</v>
      </c>
      <c r="O3324">
        <v>5.9999999999999995E-4</v>
      </c>
      <c r="P3324">
        <v>5.9999999999999995E-4</v>
      </c>
      <c r="Q3324">
        <v>5.9999999999999995E-4</v>
      </c>
      <c r="R3324">
        <v>5.9999999999999995E-4</v>
      </c>
      <c r="S3324">
        <v>5.9999999999999995E-4</v>
      </c>
      <c r="T3324">
        <v>5.9999999999999995E-4</v>
      </c>
      <c r="U3324">
        <v>5.9999999999999995E-4</v>
      </c>
      <c r="V3324">
        <v>5.9999999999999995E-4</v>
      </c>
      <c r="W3324">
        <v>5.9999999999999995E-4</v>
      </c>
      <c r="X3324">
        <v>5.9999999999999995E-4</v>
      </c>
      <c r="Y3324">
        <v>6.9999999999999999E-4</v>
      </c>
    </row>
    <row r="3325" spans="1:25" hidden="1">
      <c r="A3325" t="s">
        <v>18813</v>
      </c>
      <c r="B3325" t="s">
        <v>916</v>
      </c>
      <c r="C3325" t="s">
        <v>914</v>
      </c>
      <c r="D3325" t="s">
        <v>621</v>
      </c>
      <c r="E3325" t="s">
        <v>628</v>
      </c>
      <c r="F3325" t="s">
        <v>598</v>
      </c>
      <c r="G3325" t="s">
        <v>599</v>
      </c>
      <c r="H3325" t="s">
        <v>600</v>
      </c>
      <c r="I3325" t="s">
        <v>601</v>
      </c>
      <c r="J3325">
        <v>3.4804799999999997E-2</v>
      </c>
      <c r="K3325">
        <v>3.4853139999999998E-2</v>
      </c>
      <c r="L3325">
        <v>3.4949819999999999E-2</v>
      </c>
      <c r="M3325">
        <v>3.4949819999999999E-2</v>
      </c>
      <c r="N3325">
        <v>3.5094840000000002E-2</v>
      </c>
      <c r="O3325">
        <v>2.431502E-2</v>
      </c>
      <c r="P3325">
        <v>2.4460039999999999E-2</v>
      </c>
      <c r="Q3325">
        <v>2.4556720000000001E-2</v>
      </c>
      <c r="R3325">
        <v>2.4605060000000002E-2</v>
      </c>
      <c r="S3325">
        <v>2.4605060000000002E-2</v>
      </c>
      <c r="T3325">
        <v>2.4605060000000002E-2</v>
      </c>
      <c r="U3325">
        <v>2.4653399999999999E-2</v>
      </c>
      <c r="V3325">
        <v>2.470174E-2</v>
      </c>
      <c r="W3325">
        <v>2.470174E-2</v>
      </c>
      <c r="X3325">
        <v>2.4750080000000001E-2</v>
      </c>
      <c r="Y3325">
        <v>2.4846759999999999E-2</v>
      </c>
    </row>
    <row r="3326" spans="1:25" hidden="1">
      <c r="A3326" t="s">
        <v>18813</v>
      </c>
      <c r="B3326" t="s">
        <v>917</v>
      </c>
      <c r="C3326" t="s">
        <v>914</v>
      </c>
      <c r="D3326" t="s">
        <v>918</v>
      </c>
      <c r="E3326" t="s">
        <v>649</v>
      </c>
      <c r="F3326" t="s">
        <v>598</v>
      </c>
      <c r="G3326" t="s">
        <v>599</v>
      </c>
      <c r="H3326" t="s">
        <v>600</v>
      </c>
      <c r="I3326" t="s">
        <v>601</v>
      </c>
      <c r="J3326">
        <v>1.4999999999999999E-2</v>
      </c>
      <c r="K3326">
        <v>1.49E-2</v>
      </c>
      <c r="L3326">
        <v>1.4800000000000001E-2</v>
      </c>
      <c r="M3326">
        <v>1.49E-2</v>
      </c>
      <c r="N3326">
        <v>1.49E-2</v>
      </c>
      <c r="O3326">
        <v>1.49E-2</v>
      </c>
      <c r="P3326">
        <v>1.54E-2</v>
      </c>
      <c r="Q3326">
        <v>1.5699999999999999E-2</v>
      </c>
      <c r="R3326">
        <v>1.61E-2</v>
      </c>
      <c r="S3326">
        <v>1.6199999999999999E-2</v>
      </c>
      <c r="T3326">
        <v>1.6299999999999999E-2</v>
      </c>
      <c r="U3326">
        <v>1.6299999999999999E-2</v>
      </c>
      <c r="V3326">
        <v>1.6400000000000001E-2</v>
      </c>
      <c r="W3326">
        <v>1.6400000000000001E-2</v>
      </c>
      <c r="X3326">
        <v>1.6400000000000001E-2</v>
      </c>
      <c r="Y3326">
        <v>1.6400000000000001E-2</v>
      </c>
    </row>
    <row r="3327" spans="1:25" hidden="1">
      <c r="A3327" t="s">
        <v>18813</v>
      </c>
      <c r="B3327" t="s">
        <v>919</v>
      </c>
      <c r="C3327" t="s">
        <v>914</v>
      </c>
      <c r="D3327" t="s">
        <v>648</v>
      </c>
      <c r="E3327" t="s">
        <v>920</v>
      </c>
      <c r="F3327" t="s">
        <v>598</v>
      </c>
      <c r="G3327" t="s">
        <v>599</v>
      </c>
      <c r="H3327" t="s">
        <v>600</v>
      </c>
      <c r="I3327" t="s">
        <v>601</v>
      </c>
      <c r="J3327">
        <v>0.122</v>
      </c>
      <c r="K3327">
        <v>0.1226</v>
      </c>
      <c r="L3327">
        <v>0.1231</v>
      </c>
      <c r="M3327">
        <v>0.1237</v>
      </c>
      <c r="N3327">
        <v>0.1242</v>
      </c>
      <c r="O3327">
        <v>0.12479999999999999</v>
      </c>
      <c r="P3327">
        <v>0.125</v>
      </c>
      <c r="Q3327">
        <v>0.12540000000000001</v>
      </c>
      <c r="R3327">
        <v>0.12559999999999999</v>
      </c>
      <c r="S3327">
        <v>0.1258</v>
      </c>
      <c r="T3327">
        <v>0.12609999999999999</v>
      </c>
      <c r="U3327">
        <v>0.1263</v>
      </c>
      <c r="V3327">
        <v>0.1265</v>
      </c>
      <c r="W3327">
        <v>0.1268</v>
      </c>
      <c r="X3327">
        <v>0.12709999999999999</v>
      </c>
      <c r="Y3327">
        <v>0.1273</v>
      </c>
    </row>
    <row r="3328" spans="1:25" hidden="1">
      <c r="A3328" t="s">
        <v>18813</v>
      </c>
      <c r="B3328" t="s">
        <v>924</v>
      </c>
      <c r="C3328" t="s">
        <v>925</v>
      </c>
      <c r="D3328" t="s">
        <v>926</v>
      </c>
      <c r="E3328" t="s">
        <v>927</v>
      </c>
      <c r="F3328" t="s">
        <v>598</v>
      </c>
      <c r="G3328" t="s">
        <v>599</v>
      </c>
      <c r="H3328" t="s">
        <v>600</v>
      </c>
      <c r="I3328" t="s">
        <v>601</v>
      </c>
      <c r="J3328">
        <v>2.0000000000000001E-4</v>
      </c>
      <c r="K3328">
        <v>2.0000000000000001E-4</v>
      </c>
      <c r="L3328">
        <v>2.0000000000000001E-4</v>
      </c>
      <c r="M3328">
        <v>2.0000000000000001E-4</v>
      </c>
      <c r="N3328">
        <v>2.0000000000000001E-4</v>
      </c>
      <c r="O3328">
        <v>2.0000000000000001E-4</v>
      </c>
      <c r="P3328">
        <v>2.0000000000000001E-4</v>
      </c>
      <c r="Q3328">
        <v>2.9999999999999997E-4</v>
      </c>
      <c r="R3328">
        <v>2.9999999999999997E-4</v>
      </c>
      <c r="S3328">
        <v>2.9999999999999997E-4</v>
      </c>
      <c r="T3328">
        <v>2.9999999999999997E-4</v>
      </c>
      <c r="U3328">
        <v>2.9999999999999997E-4</v>
      </c>
      <c r="V3328">
        <v>2.9999999999999997E-4</v>
      </c>
      <c r="W3328">
        <v>2.9999999999999997E-4</v>
      </c>
      <c r="X3328">
        <v>2.9999999999999997E-4</v>
      </c>
      <c r="Y3328">
        <v>2.9999999999999997E-4</v>
      </c>
    </row>
    <row r="3329" spans="1:25" hidden="1">
      <c r="A3329" t="s">
        <v>18813</v>
      </c>
      <c r="B3329" t="s">
        <v>938</v>
      </c>
      <c r="C3329" t="s">
        <v>925</v>
      </c>
      <c r="D3329" t="s">
        <v>934</v>
      </c>
      <c r="E3329" t="s">
        <v>768</v>
      </c>
      <c r="F3329" t="s">
        <v>598</v>
      </c>
      <c r="G3329" t="s">
        <v>599</v>
      </c>
      <c r="H3329" t="s">
        <v>600</v>
      </c>
      <c r="I3329" t="s">
        <v>601</v>
      </c>
      <c r="J3329">
        <v>2.7000000000000001E-3</v>
      </c>
      <c r="K3329">
        <v>2.8E-3</v>
      </c>
      <c r="L3329">
        <v>2.8E-3</v>
      </c>
      <c r="M3329">
        <v>2.8E-3</v>
      </c>
      <c r="N3329">
        <v>2.8999999999999998E-3</v>
      </c>
      <c r="O3329">
        <v>2.8999999999999998E-3</v>
      </c>
      <c r="P3329">
        <v>2.8999999999999998E-3</v>
      </c>
      <c r="Q3329">
        <v>2.8999999999999998E-3</v>
      </c>
      <c r="R3329">
        <v>3.0000000000000001E-3</v>
      </c>
      <c r="S3329">
        <v>3.0000000000000001E-3</v>
      </c>
      <c r="T3329">
        <v>3.0000000000000001E-3</v>
      </c>
      <c r="U3329">
        <v>3.0000000000000001E-3</v>
      </c>
      <c r="V3329">
        <v>3.0000000000000001E-3</v>
      </c>
      <c r="W3329">
        <v>3.0000000000000001E-3</v>
      </c>
      <c r="X3329">
        <v>3.0999999999999999E-3</v>
      </c>
      <c r="Y3329">
        <v>3.0999999999999999E-3</v>
      </c>
    </row>
    <row r="3330" spans="1:25" hidden="1">
      <c r="A3330" t="s">
        <v>18813</v>
      </c>
      <c r="B3330" t="s">
        <v>941</v>
      </c>
      <c r="C3330" t="s">
        <v>925</v>
      </c>
      <c r="D3330" t="s">
        <v>648</v>
      </c>
      <c r="E3330" t="s">
        <v>619</v>
      </c>
      <c r="F3330" t="s">
        <v>598</v>
      </c>
      <c r="G3330" t="s">
        <v>599</v>
      </c>
      <c r="H3330" t="s">
        <v>600</v>
      </c>
      <c r="I3330" t="s">
        <v>601</v>
      </c>
      <c r="J3330">
        <v>1.4E-3</v>
      </c>
      <c r="K3330">
        <v>1.4E-3</v>
      </c>
      <c r="L3330">
        <v>1.4E-3</v>
      </c>
      <c r="M3330">
        <v>1.5E-3</v>
      </c>
      <c r="N3330">
        <v>1.5E-3</v>
      </c>
      <c r="O3330">
        <v>1.5E-3</v>
      </c>
      <c r="P3330">
        <v>1.5E-3</v>
      </c>
      <c r="Q3330">
        <v>1.5E-3</v>
      </c>
      <c r="R3330">
        <v>1.6000000000000001E-3</v>
      </c>
      <c r="S3330">
        <v>1.6000000000000001E-3</v>
      </c>
      <c r="T3330">
        <v>1.6000000000000001E-3</v>
      </c>
      <c r="U3330">
        <v>1.6000000000000001E-3</v>
      </c>
      <c r="V3330">
        <v>1.6000000000000001E-3</v>
      </c>
      <c r="W3330">
        <v>1.6000000000000001E-3</v>
      </c>
      <c r="X3330">
        <v>1.6000000000000001E-3</v>
      </c>
      <c r="Y3330">
        <v>1.6999999999999999E-3</v>
      </c>
    </row>
    <row r="3331" spans="1:25" hidden="1">
      <c r="A3331" t="s">
        <v>18813</v>
      </c>
      <c r="B3331" t="s">
        <v>942</v>
      </c>
      <c r="C3331" t="s">
        <v>943</v>
      </c>
      <c r="D3331" t="s">
        <v>944</v>
      </c>
      <c r="E3331" t="s">
        <v>613</v>
      </c>
      <c r="F3331" t="s">
        <v>598</v>
      </c>
      <c r="G3331" t="s">
        <v>599</v>
      </c>
      <c r="H3331" t="s">
        <v>600</v>
      </c>
      <c r="I3331" t="s">
        <v>601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</row>
    <row r="3332" spans="1:25" hidden="1">
      <c r="A3332" t="s">
        <v>18813</v>
      </c>
      <c r="B3332" t="s">
        <v>947</v>
      </c>
      <c r="C3332" t="s">
        <v>943</v>
      </c>
      <c r="D3332" t="s">
        <v>946</v>
      </c>
      <c r="E3332" t="s">
        <v>948</v>
      </c>
      <c r="F3332" t="s">
        <v>598</v>
      </c>
      <c r="G3332" t="s">
        <v>599</v>
      </c>
      <c r="H3332" t="s">
        <v>600</v>
      </c>
      <c r="I3332" t="s">
        <v>601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</row>
    <row r="3333" spans="1:25" hidden="1">
      <c r="A3333" t="s">
        <v>18813</v>
      </c>
      <c r="B3333" t="s">
        <v>951</v>
      </c>
      <c r="C3333" t="s">
        <v>943</v>
      </c>
      <c r="D3333" t="s">
        <v>934</v>
      </c>
      <c r="E3333" t="s">
        <v>937</v>
      </c>
      <c r="F3333" t="s">
        <v>598</v>
      </c>
      <c r="G3333" t="s">
        <v>599</v>
      </c>
      <c r="H3333" t="s">
        <v>600</v>
      </c>
      <c r="I3333" t="s">
        <v>601</v>
      </c>
      <c r="J3333">
        <v>0.13370000000000001</v>
      </c>
      <c r="K3333">
        <v>0.13600000000000001</v>
      </c>
      <c r="L3333">
        <v>0.13850000000000001</v>
      </c>
      <c r="M3333">
        <v>0.1411</v>
      </c>
      <c r="N3333">
        <v>0.1434</v>
      </c>
      <c r="O3333">
        <v>0.14580000000000001</v>
      </c>
      <c r="P3333">
        <v>0.1474</v>
      </c>
      <c r="Q3333">
        <v>0.14910000000000001</v>
      </c>
      <c r="R3333">
        <v>0.1502</v>
      </c>
      <c r="S3333">
        <v>0.15190000000000001</v>
      </c>
      <c r="T3333">
        <v>0.15359999999999999</v>
      </c>
      <c r="U3333">
        <v>0.15479999999999999</v>
      </c>
      <c r="V3333">
        <v>0.15629999999999999</v>
      </c>
      <c r="W3333">
        <v>0.15759999999999999</v>
      </c>
      <c r="X3333">
        <v>0.15920000000000001</v>
      </c>
      <c r="Y3333">
        <v>0.16039999999999999</v>
      </c>
    </row>
    <row r="3334" spans="1:25" hidden="1">
      <c r="A3334" t="s">
        <v>18813</v>
      </c>
      <c r="B3334" t="s">
        <v>952</v>
      </c>
      <c r="C3334" t="s">
        <v>943</v>
      </c>
      <c r="D3334" t="s">
        <v>648</v>
      </c>
      <c r="E3334" t="s">
        <v>613</v>
      </c>
      <c r="F3334" t="s">
        <v>598</v>
      </c>
      <c r="G3334" t="s">
        <v>599</v>
      </c>
      <c r="H3334" t="s">
        <v>600</v>
      </c>
      <c r="I3334" t="s">
        <v>601</v>
      </c>
      <c r="J3334">
        <v>8.0000000000000004E-4</v>
      </c>
      <c r="K3334">
        <v>8.0000000000000004E-4</v>
      </c>
      <c r="L3334">
        <v>8.0000000000000004E-4</v>
      </c>
      <c r="M3334">
        <v>8.0000000000000004E-4</v>
      </c>
      <c r="N3334">
        <v>8.9999999999999998E-4</v>
      </c>
      <c r="O3334">
        <v>8.9999999999999998E-4</v>
      </c>
      <c r="P3334">
        <v>8.9999999999999998E-4</v>
      </c>
      <c r="Q3334">
        <v>8.9999999999999998E-4</v>
      </c>
      <c r="R3334">
        <v>8.9999999999999998E-4</v>
      </c>
      <c r="S3334">
        <v>8.9999999999999998E-4</v>
      </c>
      <c r="T3334">
        <v>8.9999999999999998E-4</v>
      </c>
      <c r="U3334">
        <v>8.9999999999999998E-4</v>
      </c>
      <c r="V3334">
        <v>8.9999999999999998E-4</v>
      </c>
      <c r="W3334">
        <v>8.9999999999999998E-4</v>
      </c>
      <c r="X3334">
        <v>1E-3</v>
      </c>
      <c r="Y3334">
        <v>1E-3</v>
      </c>
    </row>
    <row r="3335" spans="1:25" hidden="1">
      <c r="A3335" t="s">
        <v>18813</v>
      </c>
      <c r="B3335" t="s">
        <v>955</v>
      </c>
      <c r="C3335" t="s">
        <v>956</v>
      </c>
      <c r="D3335" t="s">
        <v>931</v>
      </c>
      <c r="E3335" t="s">
        <v>597</v>
      </c>
      <c r="F3335" t="s">
        <v>598</v>
      </c>
      <c r="G3335" t="s">
        <v>599</v>
      </c>
      <c r="H3335" t="s">
        <v>600</v>
      </c>
      <c r="I3335" t="s">
        <v>601</v>
      </c>
      <c r="J3335">
        <v>3.1899999999999998E-2</v>
      </c>
      <c r="K3335">
        <v>3.2399999999999998E-2</v>
      </c>
      <c r="L3335">
        <v>3.3500000000000002E-2</v>
      </c>
      <c r="M3335">
        <v>3.3700000000000001E-2</v>
      </c>
      <c r="N3335">
        <v>3.4299999999999997E-2</v>
      </c>
      <c r="O3335">
        <v>3.49E-2</v>
      </c>
      <c r="P3335">
        <v>3.5999999999999997E-2</v>
      </c>
      <c r="Q3335">
        <v>3.6499999999999998E-2</v>
      </c>
      <c r="R3335">
        <v>3.6700000000000003E-2</v>
      </c>
      <c r="S3335">
        <v>3.6900000000000002E-2</v>
      </c>
      <c r="T3335">
        <v>3.7400000000000003E-2</v>
      </c>
      <c r="U3335">
        <v>3.7400000000000003E-2</v>
      </c>
      <c r="V3335">
        <v>3.7600000000000001E-2</v>
      </c>
      <c r="W3335">
        <v>3.78E-2</v>
      </c>
      <c r="X3335">
        <v>3.8300000000000001E-2</v>
      </c>
      <c r="Y3335">
        <v>3.85E-2</v>
      </c>
    </row>
    <row r="3336" spans="1:25" hidden="1">
      <c r="A3336" t="s">
        <v>18813</v>
      </c>
      <c r="B3336" t="s">
        <v>959</v>
      </c>
      <c r="C3336" t="s">
        <v>956</v>
      </c>
      <c r="D3336" t="s">
        <v>931</v>
      </c>
      <c r="E3336" t="s">
        <v>613</v>
      </c>
      <c r="F3336" t="s">
        <v>598</v>
      </c>
      <c r="G3336" t="s">
        <v>599</v>
      </c>
      <c r="H3336" t="s">
        <v>600</v>
      </c>
      <c r="I3336" t="s">
        <v>601</v>
      </c>
      <c r="J3336">
        <v>2.6700000000000002E-2</v>
      </c>
      <c r="K3336">
        <v>2.7400000000000001E-2</v>
      </c>
      <c r="L3336">
        <v>2.81E-2</v>
      </c>
      <c r="M3336">
        <v>2.87E-2</v>
      </c>
      <c r="N3336">
        <v>2.9399999999999999E-2</v>
      </c>
      <c r="O3336">
        <v>0.03</v>
      </c>
      <c r="P3336">
        <v>3.0200000000000001E-2</v>
      </c>
      <c r="Q3336">
        <v>3.0499999999999999E-2</v>
      </c>
      <c r="R3336">
        <v>3.0700000000000002E-2</v>
      </c>
      <c r="S3336">
        <v>3.1099999999999999E-2</v>
      </c>
      <c r="T3336">
        <v>3.1199999999999999E-2</v>
      </c>
      <c r="U3336">
        <v>3.15E-2</v>
      </c>
      <c r="V3336">
        <v>3.1800000000000002E-2</v>
      </c>
      <c r="W3336">
        <v>3.2099999999999997E-2</v>
      </c>
      <c r="X3336">
        <v>3.2300000000000002E-2</v>
      </c>
      <c r="Y3336">
        <v>3.2500000000000001E-2</v>
      </c>
    </row>
    <row r="3337" spans="1:25" hidden="1">
      <c r="A3337" t="s">
        <v>18813</v>
      </c>
      <c r="B3337" t="s">
        <v>963</v>
      </c>
      <c r="C3337" t="s">
        <v>956</v>
      </c>
      <c r="D3337" t="s">
        <v>934</v>
      </c>
      <c r="E3337" t="s">
        <v>597</v>
      </c>
      <c r="F3337" t="s">
        <v>598</v>
      </c>
      <c r="G3337" t="s">
        <v>599</v>
      </c>
      <c r="H3337" t="s">
        <v>600</v>
      </c>
      <c r="I3337" t="s">
        <v>601</v>
      </c>
      <c r="J3337">
        <v>1.0699999999999999E-2</v>
      </c>
      <c r="K3337">
        <v>1.11E-2</v>
      </c>
      <c r="L3337">
        <v>1.1599999999999999E-2</v>
      </c>
      <c r="M3337">
        <v>1.1900000000000001E-2</v>
      </c>
      <c r="N3337">
        <v>1.24E-2</v>
      </c>
      <c r="O3337">
        <v>1.2699999999999999E-2</v>
      </c>
      <c r="P3337">
        <v>1.32E-2</v>
      </c>
      <c r="Q3337">
        <v>1.37E-2</v>
      </c>
      <c r="R3337">
        <v>1.38E-2</v>
      </c>
      <c r="S3337">
        <v>1.4E-2</v>
      </c>
      <c r="T3337">
        <v>1.41E-2</v>
      </c>
      <c r="U3337">
        <v>1.4200000000000001E-2</v>
      </c>
      <c r="V3337">
        <v>1.4500000000000001E-2</v>
      </c>
      <c r="W3337">
        <v>1.46E-2</v>
      </c>
      <c r="X3337">
        <v>1.49E-2</v>
      </c>
      <c r="Y3337">
        <v>1.4999999999999999E-2</v>
      </c>
    </row>
    <row r="3338" spans="1:25" hidden="1">
      <c r="A3338" t="s">
        <v>18813</v>
      </c>
      <c r="B3338" t="s">
        <v>965</v>
      </c>
      <c r="C3338" t="s">
        <v>956</v>
      </c>
      <c r="D3338" t="s">
        <v>934</v>
      </c>
      <c r="E3338" t="s">
        <v>937</v>
      </c>
      <c r="F3338" t="s">
        <v>598</v>
      </c>
      <c r="G3338" t="s">
        <v>599</v>
      </c>
      <c r="H3338" t="s">
        <v>600</v>
      </c>
      <c r="I3338" t="s">
        <v>601</v>
      </c>
      <c r="J3338">
        <v>3.7000000000000002E-3</v>
      </c>
      <c r="K3338">
        <v>3.8E-3</v>
      </c>
      <c r="L3338">
        <v>3.8999999999999998E-3</v>
      </c>
      <c r="M3338">
        <v>4.0000000000000001E-3</v>
      </c>
      <c r="N3338">
        <v>4.1000000000000003E-3</v>
      </c>
      <c r="O3338">
        <v>4.1999999999999997E-3</v>
      </c>
      <c r="P3338">
        <v>4.1999999999999997E-3</v>
      </c>
      <c r="Q3338">
        <v>4.3E-3</v>
      </c>
      <c r="R3338">
        <v>4.4000000000000003E-3</v>
      </c>
      <c r="S3338">
        <v>4.4000000000000003E-3</v>
      </c>
      <c r="T3338">
        <v>4.4999999999999997E-3</v>
      </c>
      <c r="U3338">
        <v>4.4999999999999997E-3</v>
      </c>
      <c r="V3338">
        <v>4.5999999999999999E-3</v>
      </c>
      <c r="W3338">
        <v>4.5999999999999999E-3</v>
      </c>
      <c r="X3338">
        <v>4.7000000000000002E-3</v>
      </c>
      <c r="Y3338">
        <v>4.7000000000000002E-3</v>
      </c>
    </row>
    <row r="3339" spans="1:25" hidden="1">
      <c r="A3339" t="s">
        <v>18813</v>
      </c>
      <c r="B3339" t="s">
        <v>966</v>
      </c>
      <c r="C3339" t="s">
        <v>956</v>
      </c>
      <c r="D3339" t="s">
        <v>648</v>
      </c>
      <c r="E3339" t="s">
        <v>597</v>
      </c>
      <c r="F3339" t="s">
        <v>598</v>
      </c>
      <c r="G3339" t="s">
        <v>599</v>
      </c>
      <c r="H3339" t="s">
        <v>600</v>
      </c>
      <c r="I3339" t="s">
        <v>601</v>
      </c>
      <c r="J3339">
        <v>1.1999999999999999E-3</v>
      </c>
      <c r="K3339">
        <v>1.1999999999999999E-3</v>
      </c>
      <c r="L3339">
        <v>1.1999999999999999E-3</v>
      </c>
      <c r="M3339">
        <v>1.2999999999999999E-3</v>
      </c>
      <c r="N3339">
        <v>1.2999999999999999E-3</v>
      </c>
      <c r="O3339">
        <v>1.2999999999999999E-3</v>
      </c>
      <c r="P3339">
        <v>1.2999999999999999E-3</v>
      </c>
      <c r="Q3339">
        <v>1.2999999999999999E-3</v>
      </c>
      <c r="R3339">
        <v>1.4E-3</v>
      </c>
      <c r="S3339">
        <v>1.4E-3</v>
      </c>
      <c r="T3339">
        <v>1.4E-3</v>
      </c>
      <c r="U3339">
        <v>1.4E-3</v>
      </c>
      <c r="V3339">
        <v>1.5E-3</v>
      </c>
      <c r="W3339">
        <v>1.5E-3</v>
      </c>
      <c r="X3339">
        <v>1.5E-3</v>
      </c>
      <c r="Y3339">
        <v>1.5E-3</v>
      </c>
    </row>
    <row r="3340" spans="1:25" hidden="1">
      <c r="A3340" t="s">
        <v>18813</v>
      </c>
      <c r="B3340" t="s">
        <v>969</v>
      </c>
      <c r="C3340" t="s">
        <v>956</v>
      </c>
      <c r="D3340" t="s">
        <v>648</v>
      </c>
      <c r="E3340" t="s">
        <v>619</v>
      </c>
      <c r="F3340" t="s">
        <v>598</v>
      </c>
      <c r="G3340" t="s">
        <v>599</v>
      </c>
      <c r="H3340" t="s">
        <v>600</v>
      </c>
      <c r="I3340" t="s">
        <v>601</v>
      </c>
      <c r="J3340">
        <v>2.0000000000000001E-4</v>
      </c>
      <c r="K3340">
        <v>2.0000000000000001E-4</v>
      </c>
      <c r="L3340">
        <v>2.0000000000000001E-4</v>
      </c>
      <c r="M3340">
        <v>2.0000000000000001E-4</v>
      </c>
      <c r="N3340">
        <v>2.0000000000000001E-4</v>
      </c>
      <c r="O3340">
        <v>2.0000000000000001E-4</v>
      </c>
      <c r="P3340">
        <v>2.0000000000000001E-4</v>
      </c>
      <c r="Q3340">
        <v>2.0000000000000001E-4</v>
      </c>
      <c r="R3340">
        <v>2.0000000000000001E-4</v>
      </c>
      <c r="S3340">
        <v>2.0000000000000001E-4</v>
      </c>
      <c r="T3340">
        <v>2.0000000000000001E-4</v>
      </c>
      <c r="U3340">
        <v>2.0000000000000001E-4</v>
      </c>
      <c r="V3340">
        <v>2.0000000000000001E-4</v>
      </c>
      <c r="W3340">
        <v>2.0000000000000001E-4</v>
      </c>
      <c r="X3340">
        <v>2.0000000000000001E-4</v>
      </c>
      <c r="Y3340">
        <v>2.0000000000000001E-4</v>
      </c>
    </row>
    <row r="3341" spans="1:25" hidden="1">
      <c r="A3341" t="s">
        <v>18813</v>
      </c>
      <c r="B3341" t="s">
        <v>970</v>
      </c>
      <c r="C3341" t="s">
        <v>971</v>
      </c>
      <c r="D3341" t="s">
        <v>972</v>
      </c>
      <c r="E3341" t="s">
        <v>973</v>
      </c>
      <c r="F3341" t="s">
        <v>598</v>
      </c>
      <c r="G3341" t="s">
        <v>599</v>
      </c>
      <c r="H3341" t="s">
        <v>600</v>
      </c>
      <c r="I3341" t="s">
        <v>601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</row>
    <row r="3342" spans="1:25" hidden="1">
      <c r="A3342" t="s">
        <v>18813</v>
      </c>
      <c r="B3342" t="s">
        <v>981</v>
      </c>
      <c r="C3342" t="s">
        <v>980</v>
      </c>
      <c r="D3342" t="s">
        <v>982</v>
      </c>
      <c r="E3342" t="s">
        <v>613</v>
      </c>
      <c r="F3342" t="s">
        <v>598</v>
      </c>
      <c r="G3342" t="s">
        <v>599</v>
      </c>
      <c r="H3342" t="s">
        <v>600</v>
      </c>
      <c r="I3342" t="s">
        <v>601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</row>
    <row r="3343" spans="1:25" hidden="1">
      <c r="A3343" t="s">
        <v>18813</v>
      </c>
      <c r="B3343" t="s">
        <v>983</v>
      </c>
      <c r="C3343" t="s">
        <v>980</v>
      </c>
      <c r="D3343" t="s">
        <v>982</v>
      </c>
      <c r="E3343" t="s">
        <v>984</v>
      </c>
      <c r="F3343" t="s">
        <v>598</v>
      </c>
      <c r="G3343" t="s">
        <v>599</v>
      </c>
      <c r="H3343" t="s">
        <v>600</v>
      </c>
      <c r="I3343" t="s">
        <v>601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</row>
    <row r="3344" spans="1:25" hidden="1">
      <c r="A3344" t="s">
        <v>18813</v>
      </c>
      <c r="B3344" t="s">
        <v>988</v>
      </c>
      <c r="C3344" t="s">
        <v>980</v>
      </c>
      <c r="D3344" t="s">
        <v>648</v>
      </c>
      <c r="E3344" t="s">
        <v>920</v>
      </c>
      <c r="F3344" t="s">
        <v>598</v>
      </c>
      <c r="G3344" t="s">
        <v>599</v>
      </c>
      <c r="H3344" t="s">
        <v>600</v>
      </c>
      <c r="I3344" t="s">
        <v>601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</row>
    <row r="3345" spans="1:25" hidden="1">
      <c r="A3345" t="s">
        <v>18813</v>
      </c>
      <c r="B3345" t="s">
        <v>989</v>
      </c>
      <c r="C3345" t="s">
        <v>980</v>
      </c>
      <c r="D3345" t="s">
        <v>648</v>
      </c>
      <c r="E3345" t="s">
        <v>613</v>
      </c>
      <c r="F3345" t="s">
        <v>598</v>
      </c>
      <c r="G3345" t="s">
        <v>599</v>
      </c>
      <c r="H3345" t="s">
        <v>600</v>
      </c>
      <c r="I3345" t="s">
        <v>601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</row>
    <row r="3346" spans="1:25" hidden="1">
      <c r="A3346" t="s">
        <v>18813</v>
      </c>
      <c r="B3346" t="s">
        <v>991</v>
      </c>
      <c r="C3346" t="s">
        <v>980</v>
      </c>
      <c r="D3346" t="s">
        <v>648</v>
      </c>
      <c r="E3346" t="s">
        <v>927</v>
      </c>
      <c r="F3346" t="s">
        <v>598</v>
      </c>
      <c r="G3346" t="s">
        <v>599</v>
      </c>
      <c r="H3346" t="s">
        <v>600</v>
      </c>
      <c r="I3346" t="s">
        <v>601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</row>
    <row r="3347" spans="1:25" hidden="1">
      <c r="A3347" t="s">
        <v>18813</v>
      </c>
      <c r="B3347" t="s">
        <v>993</v>
      </c>
      <c r="C3347" t="s">
        <v>980</v>
      </c>
      <c r="D3347" t="s">
        <v>648</v>
      </c>
      <c r="E3347" t="s">
        <v>678</v>
      </c>
      <c r="F3347" t="s">
        <v>598</v>
      </c>
      <c r="G3347" t="s">
        <v>599</v>
      </c>
      <c r="H3347" t="s">
        <v>600</v>
      </c>
      <c r="I3347" t="s">
        <v>601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</row>
    <row r="3348" spans="1:25" hidden="1">
      <c r="A3348" t="s">
        <v>18813</v>
      </c>
      <c r="B3348" t="s">
        <v>995</v>
      </c>
      <c r="C3348" t="s">
        <v>980</v>
      </c>
      <c r="D3348" t="s">
        <v>648</v>
      </c>
      <c r="E3348" t="s">
        <v>996</v>
      </c>
      <c r="F3348" t="s">
        <v>598</v>
      </c>
      <c r="G3348" t="s">
        <v>599</v>
      </c>
      <c r="H3348" t="s">
        <v>600</v>
      </c>
      <c r="I3348" t="s">
        <v>601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</row>
    <row r="3349" spans="1:25" hidden="1">
      <c r="A3349" t="s">
        <v>18813</v>
      </c>
      <c r="B3349" t="s">
        <v>997</v>
      </c>
      <c r="C3349" t="s">
        <v>998</v>
      </c>
      <c r="D3349" t="s">
        <v>999</v>
      </c>
      <c r="E3349" t="s">
        <v>1000</v>
      </c>
      <c r="F3349" t="s">
        <v>598</v>
      </c>
      <c r="G3349" t="s">
        <v>599</v>
      </c>
      <c r="H3349" t="s">
        <v>600</v>
      </c>
      <c r="I3349" t="s">
        <v>601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</row>
    <row r="3350" spans="1:25" hidden="1">
      <c r="A3350" t="s">
        <v>18813</v>
      </c>
      <c r="B3350" t="s">
        <v>1001</v>
      </c>
      <c r="C3350" t="s">
        <v>998</v>
      </c>
      <c r="D3350" t="s">
        <v>999</v>
      </c>
      <c r="E3350" t="s">
        <v>1002</v>
      </c>
      <c r="F3350" t="s">
        <v>598</v>
      </c>
      <c r="G3350" t="s">
        <v>599</v>
      </c>
      <c r="H3350" t="s">
        <v>600</v>
      </c>
      <c r="I3350" t="s">
        <v>601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</row>
    <row r="3351" spans="1:25" hidden="1">
      <c r="A3351" t="s">
        <v>18813</v>
      </c>
      <c r="B3351" t="s">
        <v>1005</v>
      </c>
      <c r="C3351" t="s">
        <v>998</v>
      </c>
      <c r="D3351" t="s">
        <v>999</v>
      </c>
      <c r="E3351" t="s">
        <v>1006</v>
      </c>
      <c r="F3351" t="s">
        <v>598</v>
      </c>
      <c r="G3351" t="s">
        <v>599</v>
      </c>
      <c r="H3351" t="s">
        <v>600</v>
      </c>
      <c r="I3351" t="s">
        <v>601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</row>
    <row r="3352" spans="1:25" hidden="1">
      <c r="A3352" t="s">
        <v>18813</v>
      </c>
      <c r="B3352" t="s">
        <v>1009</v>
      </c>
      <c r="C3352" t="s">
        <v>998</v>
      </c>
      <c r="D3352" t="s">
        <v>999</v>
      </c>
      <c r="E3352" t="s">
        <v>1010</v>
      </c>
      <c r="F3352" t="s">
        <v>598</v>
      </c>
      <c r="G3352" t="s">
        <v>599</v>
      </c>
      <c r="H3352" t="s">
        <v>600</v>
      </c>
      <c r="I3352" t="s">
        <v>601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</row>
    <row r="3353" spans="1:25" hidden="1">
      <c r="A3353" t="s">
        <v>18813</v>
      </c>
      <c r="B3353" t="s">
        <v>1013</v>
      </c>
      <c r="C3353" t="s">
        <v>998</v>
      </c>
      <c r="D3353" t="s">
        <v>648</v>
      </c>
      <c r="E3353" t="s">
        <v>1014</v>
      </c>
      <c r="F3353" t="s">
        <v>598</v>
      </c>
      <c r="G3353" t="s">
        <v>599</v>
      </c>
      <c r="H3353" t="s">
        <v>600</v>
      </c>
      <c r="I3353" t="s">
        <v>601</v>
      </c>
      <c r="J3353">
        <v>1E-4</v>
      </c>
      <c r="K3353">
        <v>1E-4</v>
      </c>
      <c r="L3353">
        <v>1E-4</v>
      </c>
      <c r="M3353">
        <v>1E-4</v>
      </c>
      <c r="N3353">
        <v>1E-4</v>
      </c>
      <c r="O3353">
        <v>1E-4</v>
      </c>
      <c r="P3353">
        <v>1E-4</v>
      </c>
      <c r="Q3353">
        <v>1E-4</v>
      </c>
      <c r="R3353">
        <v>1E-4</v>
      </c>
      <c r="S3353">
        <v>1E-4</v>
      </c>
      <c r="T3353">
        <v>1E-4</v>
      </c>
      <c r="U3353">
        <v>1E-4</v>
      </c>
      <c r="V3353">
        <v>1E-4</v>
      </c>
      <c r="W3353">
        <v>1E-4</v>
      </c>
      <c r="X3353">
        <v>1E-4</v>
      </c>
      <c r="Y3353">
        <v>1E-4</v>
      </c>
    </row>
    <row r="3354" spans="1:25" hidden="1">
      <c r="A3354" t="s">
        <v>18813</v>
      </c>
      <c r="B3354" t="s">
        <v>1015</v>
      </c>
      <c r="C3354" t="s">
        <v>1016</v>
      </c>
      <c r="D3354" t="s">
        <v>1017</v>
      </c>
      <c r="E3354" t="s">
        <v>1018</v>
      </c>
      <c r="F3354" t="s">
        <v>598</v>
      </c>
      <c r="G3354" t="s">
        <v>599</v>
      </c>
      <c r="H3354" t="s">
        <v>600</v>
      </c>
      <c r="I3354" t="s">
        <v>601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</row>
    <row r="3355" spans="1:25" hidden="1">
      <c r="A3355" t="s">
        <v>18813</v>
      </c>
      <c r="B3355" t="s">
        <v>1021</v>
      </c>
      <c r="C3355" t="s">
        <v>1016</v>
      </c>
      <c r="D3355" t="s">
        <v>1017</v>
      </c>
      <c r="E3355" t="s">
        <v>1022</v>
      </c>
      <c r="F3355" t="s">
        <v>598</v>
      </c>
      <c r="G3355" t="s">
        <v>599</v>
      </c>
      <c r="H3355" t="s">
        <v>600</v>
      </c>
      <c r="I3355" t="s">
        <v>601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</row>
    <row r="3356" spans="1:25" hidden="1">
      <c r="A3356" t="s">
        <v>18813</v>
      </c>
      <c r="B3356" t="s">
        <v>1023</v>
      </c>
      <c r="C3356" t="s">
        <v>1016</v>
      </c>
      <c r="D3356" t="s">
        <v>1017</v>
      </c>
      <c r="E3356" t="s">
        <v>1024</v>
      </c>
      <c r="F3356" t="s">
        <v>598</v>
      </c>
      <c r="G3356" t="s">
        <v>599</v>
      </c>
      <c r="H3356" t="s">
        <v>600</v>
      </c>
      <c r="I3356" t="s">
        <v>601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</row>
    <row r="3357" spans="1:25" hidden="1">
      <c r="A3357" t="s">
        <v>18813</v>
      </c>
      <c r="B3357" t="s">
        <v>1025</v>
      </c>
      <c r="C3357" t="s">
        <v>1016</v>
      </c>
      <c r="D3357" t="s">
        <v>1017</v>
      </c>
      <c r="E3357" t="s">
        <v>1026</v>
      </c>
      <c r="F3357" t="s">
        <v>598</v>
      </c>
      <c r="G3357" t="s">
        <v>599</v>
      </c>
      <c r="H3357" t="s">
        <v>600</v>
      </c>
      <c r="I3357" t="s">
        <v>601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</row>
    <row r="3358" spans="1:25" hidden="1">
      <c r="A3358" t="s">
        <v>18813</v>
      </c>
      <c r="B3358" t="s">
        <v>1027</v>
      </c>
      <c r="C3358" t="s">
        <v>1016</v>
      </c>
      <c r="D3358" t="s">
        <v>1017</v>
      </c>
      <c r="E3358" t="s">
        <v>1028</v>
      </c>
      <c r="F3358" t="s">
        <v>598</v>
      </c>
      <c r="G3358" t="s">
        <v>599</v>
      </c>
      <c r="H3358" t="s">
        <v>600</v>
      </c>
      <c r="I3358" t="s">
        <v>601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</row>
    <row r="3359" spans="1:25" hidden="1">
      <c r="A3359" t="s">
        <v>18813</v>
      </c>
      <c r="B3359" t="s">
        <v>1029</v>
      </c>
      <c r="C3359" t="s">
        <v>1016</v>
      </c>
      <c r="D3359" t="s">
        <v>1017</v>
      </c>
      <c r="E3359" t="s">
        <v>1030</v>
      </c>
      <c r="F3359" t="s">
        <v>598</v>
      </c>
      <c r="G3359" t="s">
        <v>599</v>
      </c>
      <c r="H3359" t="s">
        <v>600</v>
      </c>
      <c r="I3359" t="s">
        <v>601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</row>
    <row r="3360" spans="1:25" hidden="1">
      <c r="A3360" t="s">
        <v>18813</v>
      </c>
      <c r="B3360" t="s">
        <v>1031</v>
      </c>
      <c r="C3360" t="s">
        <v>1016</v>
      </c>
      <c r="D3360" t="s">
        <v>1017</v>
      </c>
      <c r="E3360" t="s">
        <v>630</v>
      </c>
      <c r="F3360" t="s">
        <v>598</v>
      </c>
      <c r="G3360" t="s">
        <v>599</v>
      </c>
      <c r="H3360" t="s">
        <v>600</v>
      </c>
      <c r="I3360" t="s">
        <v>601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</row>
    <row r="3361" spans="1:25" hidden="1">
      <c r="A3361" t="s">
        <v>18813</v>
      </c>
      <c r="B3361" t="s">
        <v>1032</v>
      </c>
      <c r="C3361" t="s">
        <v>1016</v>
      </c>
      <c r="D3361" t="s">
        <v>1017</v>
      </c>
      <c r="E3361" t="s">
        <v>1033</v>
      </c>
      <c r="F3361" t="s">
        <v>598</v>
      </c>
      <c r="G3361" t="s">
        <v>599</v>
      </c>
      <c r="H3361" t="s">
        <v>600</v>
      </c>
      <c r="I3361" t="s">
        <v>601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</row>
    <row r="3362" spans="1:25" hidden="1">
      <c r="A3362" t="s">
        <v>18813</v>
      </c>
      <c r="B3362" t="s">
        <v>1034</v>
      </c>
      <c r="C3362" t="s">
        <v>1016</v>
      </c>
      <c r="D3362" t="s">
        <v>1017</v>
      </c>
      <c r="E3362" t="s">
        <v>1035</v>
      </c>
      <c r="F3362" t="s">
        <v>598</v>
      </c>
      <c r="G3362" t="s">
        <v>599</v>
      </c>
      <c r="H3362" t="s">
        <v>600</v>
      </c>
      <c r="I3362" t="s">
        <v>601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</row>
    <row r="3363" spans="1:25" hidden="1">
      <c r="A3363" t="s">
        <v>18813</v>
      </c>
      <c r="B3363" t="s">
        <v>1037</v>
      </c>
      <c r="C3363" t="s">
        <v>1016</v>
      </c>
      <c r="D3363" t="s">
        <v>1017</v>
      </c>
      <c r="E3363" t="s">
        <v>1038</v>
      </c>
      <c r="F3363" t="s">
        <v>598</v>
      </c>
      <c r="G3363" t="s">
        <v>599</v>
      </c>
      <c r="H3363" t="s">
        <v>600</v>
      </c>
      <c r="I3363" t="s">
        <v>601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</row>
    <row r="3364" spans="1:25" hidden="1">
      <c r="A3364" t="s">
        <v>18813</v>
      </c>
      <c r="B3364" t="s">
        <v>1039</v>
      </c>
      <c r="C3364" t="s">
        <v>1016</v>
      </c>
      <c r="D3364" t="s">
        <v>1017</v>
      </c>
      <c r="E3364" t="s">
        <v>1040</v>
      </c>
      <c r="F3364" t="s">
        <v>598</v>
      </c>
      <c r="G3364" t="s">
        <v>599</v>
      </c>
      <c r="H3364" t="s">
        <v>600</v>
      </c>
      <c r="I3364" t="s">
        <v>601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</row>
    <row r="3365" spans="1:25" hidden="1">
      <c r="A3365" t="s">
        <v>18813</v>
      </c>
      <c r="B3365" t="s">
        <v>1041</v>
      </c>
      <c r="C3365" t="s">
        <v>1016</v>
      </c>
      <c r="D3365" t="s">
        <v>1017</v>
      </c>
      <c r="E3365" t="s">
        <v>1042</v>
      </c>
      <c r="F3365" t="s">
        <v>598</v>
      </c>
      <c r="G3365" t="s">
        <v>599</v>
      </c>
      <c r="H3365" t="s">
        <v>600</v>
      </c>
      <c r="I3365" t="s">
        <v>601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</row>
    <row r="3366" spans="1:25" hidden="1">
      <c r="A3366" t="s">
        <v>18813</v>
      </c>
      <c r="B3366" t="s">
        <v>1045</v>
      </c>
      <c r="C3366" t="s">
        <v>1016</v>
      </c>
      <c r="D3366" t="s">
        <v>1017</v>
      </c>
      <c r="E3366" t="s">
        <v>1046</v>
      </c>
      <c r="F3366" t="s">
        <v>598</v>
      </c>
      <c r="G3366" t="s">
        <v>599</v>
      </c>
      <c r="H3366" t="s">
        <v>600</v>
      </c>
      <c r="I3366" t="s">
        <v>601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</row>
    <row r="3367" spans="1:25" hidden="1">
      <c r="A3367" t="s">
        <v>18813</v>
      </c>
      <c r="B3367" t="s">
        <v>1047</v>
      </c>
      <c r="C3367" t="s">
        <v>1016</v>
      </c>
      <c r="D3367" t="s">
        <v>1017</v>
      </c>
      <c r="E3367" t="s">
        <v>1048</v>
      </c>
      <c r="F3367" t="s">
        <v>598</v>
      </c>
      <c r="G3367" t="s">
        <v>599</v>
      </c>
      <c r="H3367" t="s">
        <v>600</v>
      </c>
      <c r="I3367" t="s">
        <v>601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</row>
    <row r="3368" spans="1:25" hidden="1">
      <c r="A3368" t="s">
        <v>18813</v>
      </c>
      <c r="B3368" t="s">
        <v>1049</v>
      </c>
      <c r="C3368" t="s">
        <v>1016</v>
      </c>
      <c r="D3368" t="s">
        <v>1050</v>
      </c>
      <c r="E3368" t="s">
        <v>1024</v>
      </c>
      <c r="F3368" t="s">
        <v>598</v>
      </c>
      <c r="G3368" t="s">
        <v>599</v>
      </c>
      <c r="H3368" t="s">
        <v>600</v>
      </c>
      <c r="I3368" t="s">
        <v>601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</row>
    <row r="3369" spans="1:25" hidden="1">
      <c r="A3369" t="s">
        <v>18813</v>
      </c>
      <c r="B3369" t="s">
        <v>1051</v>
      </c>
      <c r="C3369" t="s">
        <v>1016</v>
      </c>
      <c r="D3369" t="s">
        <v>1050</v>
      </c>
      <c r="E3369" t="s">
        <v>1052</v>
      </c>
      <c r="F3369" t="s">
        <v>598</v>
      </c>
      <c r="G3369" t="s">
        <v>599</v>
      </c>
      <c r="H3369" t="s">
        <v>600</v>
      </c>
      <c r="I3369" t="s">
        <v>601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</row>
    <row r="3370" spans="1:25" hidden="1">
      <c r="A3370" t="s">
        <v>18813</v>
      </c>
      <c r="B3370" t="s">
        <v>1053</v>
      </c>
      <c r="C3370" t="s">
        <v>1016</v>
      </c>
      <c r="D3370" t="s">
        <v>1050</v>
      </c>
      <c r="E3370" t="s">
        <v>1000</v>
      </c>
      <c r="F3370" t="s">
        <v>598</v>
      </c>
      <c r="G3370" t="s">
        <v>599</v>
      </c>
      <c r="H3370" t="s">
        <v>600</v>
      </c>
      <c r="I3370" t="s">
        <v>601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</row>
    <row r="3371" spans="1:25" hidden="1">
      <c r="A3371" t="s">
        <v>18813</v>
      </c>
      <c r="B3371" t="s">
        <v>1054</v>
      </c>
      <c r="C3371" t="s">
        <v>1016</v>
      </c>
      <c r="D3371" t="s">
        <v>1050</v>
      </c>
      <c r="E3371" t="s">
        <v>1055</v>
      </c>
      <c r="F3371" t="s">
        <v>598</v>
      </c>
      <c r="G3371" t="s">
        <v>599</v>
      </c>
      <c r="H3371" t="s">
        <v>600</v>
      </c>
      <c r="I3371" t="s">
        <v>601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</row>
    <row r="3372" spans="1:25" hidden="1">
      <c r="A3372" t="s">
        <v>18813</v>
      </c>
      <c r="B3372" t="s">
        <v>1056</v>
      </c>
      <c r="C3372" t="s">
        <v>1016</v>
      </c>
      <c r="D3372" t="s">
        <v>1050</v>
      </c>
      <c r="E3372" t="s">
        <v>1002</v>
      </c>
      <c r="F3372" t="s">
        <v>598</v>
      </c>
      <c r="G3372" t="s">
        <v>599</v>
      </c>
      <c r="H3372" t="s">
        <v>600</v>
      </c>
      <c r="I3372" t="s">
        <v>601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</row>
    <row r="3373" spans="1:25" hidden="1">
      <c r="A3373" t="s">
        <v>18813</v>
      </c>
      <c r="B3373" t="s">
        <v>1057</v>
      </c>
      <c r="C3373" t="s">
        <v>1016</v>
      </c>
      <c r="D3373" t="s">
        <v>1050</v>
      </c>
      <c r="E3373" t="s">
        <v>1058</v>
      </c>
      <c r="F3373" t="s">
        <v>598</v>
      </c>
      <c r="G3373" t="s">
        <v>599</v>
      </c>
      <c r="H3373" t="s">
        <v>600</v>
      </c>
      <c r="I3373" t="s">
        <v>601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</row>
    <row r="3374" spans="1:25" hidden="1">
      <c r="A3374" t="s">
        <v>18813</v>
      </c>
      <c r="B3374" t="s">
        <v>1059</v>
      </c>
      <c r="C3374" t="s">
        <v>1016</v>
      </c>
      <c r="D3374" t="s">
        <v>1050</v>
      </c>
      <c r="E3374" t="s">
        <v>1042</v>
      </c>
      <c r="F3374" t="s">
        <v>598</v>
      </c>
      <c r="G3374" t="s">
        <v>599</v>
      </c>
      <c r="H3374" t="s">
        <v>600</v>
      </c>
      <c r="I3374" t="s">
        <v>601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</row>
    <row r="3375" spans="1:25" hidden="1">
      <c r="A3375" t="s">
        <v>18813</v>
      </c>
      <c r="B3375" t="s">
        <v>1060</v>
      </c>
      <c r="C3375" t="s">
        <v>1016</v>
      </c>
      <c r="D3375" t="s">
        <v>1050</v>
      </c>
      <c r="E3375" t="s">
        <v>1044</v>
      </c>
      <c r="F3375" t="s">
        <v>598</v>
      </c>
      <c r="G3375" t="s">
        <v>599</v>
      </c>
      <c r="H3375" t="s">
        <v>600</v>
      </c>
      <c r="I3375" t="s">
        <v>601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</row>
    <row r="3376" spans="1:25" hidden="1">
      <c r="A3376" t="s">
        <v>18813</v>
      </c>
      <c r="B3376" t="s">
        <v>1061</v>
      </c>
      <c r="C3376" t="s">
        <v>1016</v>
      </c>
      <c r="D3376" t="s">
        <v>1050</v>
      </c>
      <c r="E3376" t="s">
        <v>1048</v>
      </c>
      <c r="F3376" t="s">
        <v>598</v>
      </c>
      <c r="G3376" t="s">
        <v>599</v>
      </c>
      <c r="H3376" t="s">
        <v>600</v>
      </c>
      <c r="I3376" t="s">
        <v>601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</row>
    <row r="3377" spans="1:25" hidden="1">
      <c r="A3377" t="s">
        <v>18813</v>
      </c>
      <c r="B3377" t="s">
        <v>1062</v>
      </c>
      <c r="C3377" t="s">
        <v>1016</v>
      </c>
      <c r="D3377" t="s">
        <v>1063</v>
      </c>
      <c r="E3377" t="s">
        <v>1018</v>
      </c>
      <c r="F3377" t="s">
        <v>598</v>
      </c>
      <c r="G3377" t="s">
        <v>599</v>
      </c>
      <c r="H3377" t="s">
        <v>600</v>
      </c>
      <c r="I3377" t="s">
        <v>601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</row>
    <row r="3378" spans="1:25" hidden="1">
      <c r="A3378" t="s">
        <v>18813</v>
      </c>
      <c r="B3378" t="s">
        <v>1064</v>
      </c>
      <c r="C3378" t="s">
        <v>1016</v>
      </c>
      <c r="D3378" t="s">
        <v>1063</v>
      </c>
      <c r="E3378" t="s">
        <v>1022</v>
      </c>
      <c r="F3378" t="s">
        <v>598</v>
      </c>
      <c r="G3378" t="s">
        <v>599</v>
      </c>
      <c r="H3378" t="s">
        <v>600</v>
      </c>
      <c r="I3378" t="s">
        <v>601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</row>
    <row r="3379" spans="1:25" hidden="1">
      <c r="A3379" t="s">
        <v>18813</v>
      </c>
      <c r="B3379" t="s">
        <v>1065</v>
      </c>
      <c r="C3379" t="s">
        <v>1016</v>
      </c>
      <c r="D3379" t="s">
        <v>1063</v>
      </c>
      <c r="E3379" t="s">
        <v>1024</v>
      </c>
      <c r="F3379" t="s">
        <v>598</v>
      </c>
      <c r="G3379" t="s">
        <v>599</v>
      </c>
      <c r="H3379" t="s">
        <v>600</v>
      </c>
      <c r="I3379" t="s">
        <v>601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</row>
    <row r="3380" spans="1:25" hidden="1">
      <c r="A3380" t="s">
        <v>18813</v>
      </c>
      <c r="B3380" t="s">
        <v>1066</v>
      </c>
      <c r="C3380" t="s">
        <v>1016</v>
      </c>
      <c r="D3380" t="s">
        <v>1063</v>
      </c>
      <c r="E3380" t="s">
        <v>1052</v>
      </c>
      <c r="F3380" t="s">
        <v>598</v>
      </c>
      <c r="G3380" t="s">
        <v>599</v>
      </c>
      <c r="H3380" t="s">
        <v>600</v>
      </c>
      <c r="I3380" t="s">
        <v>601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</row>
    <row r="3381" spans="1:25" hidden="1">
      <c r="A3381" t="s">
        <v>18813</v>
      </c>
      <c r="B3381" t="s">
        <v>1067</v>
      </c>
      <c r="C3381" t="s">
        <v>1016</v>
      </c>
      <c r="D3381" t="s">
        <v>1063</v>
      </c>
      <c r="E3381" t="s">
        <v>1026</v>
      </c>
      <c r="F3381" t="s">
        <v>598</v>
      </c>
      <c r="G3381" t="s">
        <v>599</v>
      </c>
      <c r="H3381" t="s">
        <v>600</v>
      </c>
      <c r="I3381" t="s">
        <v>601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</row>
    <row r="3382" spans="1:25" hidden="1">
      <c r="A3382" t="s">
        <v>18813</v>
      </c>
      <c r="B3382" t="s">
        <v>1068</v>
      </c>
      <c r="C3382" t="s">
        <v>1016</v>
      </c>
      <c r="D3382" t="s">
        <v>1063</v>
      </c>
      <c r="E3382" t="s">
        <v>1030</v>
      </c>
      <c r="F3382" t="s">
        <v>598</v>
      </c>
      <c r="G3382" t="s">
        <v>599</v>
      </c>
      <c r="H3382" t="s">
        <v>600</v>
      </c>
      <c r="I3382" t="s">
        <v>601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</row>
    <row r="3383" spans="1:25" hidden="1">
      <c r="A3383" t="s">
        <v>18813</v>
      </c>
      <c r="B3383" t="s">
        <v>1069</v>
      </c>
      <c r="C3383" t="s">
        <v>1016</v>
      </c>
      <c r="D3383" t="s">
        <v>1063</v>
      </c>
      <c r="E3383" t="s">
        <v>1035</v>
      </c>
      <c r="F3383" t="s">
        <v>598</v>
      </c>
      <c r="G3383" t="s">
        <v>599</v>
      </c>
      <c r="H3383" t="s">
        <v>600</v>
      </c>
      <c r="I3383" t="s">
        <v>601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</row>
    <row r="3384" spans="1:25" hidden="1">
      <c r="A3384" t="s">
        <v>18813</v>
      </c>
      <c r="B3384" t="s">
        <v>1070</v>
      </c>
      <c r="C3384" t="s">
        <v>1016</v>
      </c>
      <c r="D3384" t="s">
        <v>1063</v>
      </c>
      <c r="E3384" t="s">
        <v>1000</v>
      </c>
      <c r="F3384" t="s">
        <v>598</v>
      </c>
      <c r="G3384" t="s">
        <v>599</v>
      </c>
      <c r="H3384" t="s">
        <v>600</v>
      </c>
      <c r="I3384" t="s">
        <v>601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</row>
    <row r="3385" spans="1:25" hidden="1">
      <c r="A3385" t="s">
        <v>18813</v>
      </c>
      <c r="B3385" t="s">
        <v>1071</v>
      </c>
      <c r="C3385" t="s">
        <v>1016</v>
      </c>
      <c r="D3385" t="s">
        <v>1063</v>
      </c>
      <c r="E3385" t="s">
        <v>1038</v>
      </c>
      <c r="F3385" t="s">
        <v>598</v>
      </c>
      <c r="G3385" t="s">
        <v>599</v>
      </c>
      <c r="H3385" t="s">
        <v>600</v>
      </c>
      <c r="I3385" t="s">
        <v>601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</row>
    <row r="3386" spans="1:25" hidden="1">
      <c r="A3386" t="s">
        <v>18813</v>
      </c>
      <c r="B3386" t="s">
        <v>1072</v>
      </c>
      <c r="C3386" t="s">
        <v>1016</v>
      </c>
      <c r="D3386" t="s">
        <v>1063</v>
      </c>
      <c r="E3386" t="s">
        <v>1040</v>
      </c>
      <c r="F3386" t="s">
        <v>598</v>
      </c>
      <c r="G3386" t="s">
        <v>599</v>
      </c>
      <c r="H3386" t="s">
        <v>600</v>
      </c>
      <c r="I3386" t="s">
        <v>601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</row>
    <row r="3387" spans="1:25" hidden="1">
      <c r="A3387" t="s">
        <v>18813</v>
      </c>
      <c r="B3387" t="s">
        <v>1073</v>
      </c>
      <c r="C3387" t="s">
        <v>1016</v>
      </c>
      <c r="D3387" t="s">
        <v>1063</v>
      </c>
      <c r="E3387" t="s">
        <v>1042</v>
      </c>
      <c r="F3387" t="s">
        <v>598</v>
      </c>
      <c r="G3387" t="s">
        <v>599</v>
      </c>
      <c r="H3387" t="s">
        <v>600</v>
      </c>
      <c r="I3387" t="s">
        <v>601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</row>
    <row r="3388" spans="1:25" hidden="1">
      <c r="A3388" t="s">
        <v>18813</v>
      </c>
      <c r="B3388" t="s">
        <v>1074</v>
      </c>
      <c r="C3388" t="s">
        <v>1016</v>
      </c>
      <c r="D3388" t="s">
        <v>1063</v>
      </c>
      <c r="E3388" t="s">
        <v>1044</v>
      </c>
      <c r="F3388" t="s">
        <v>598</v>
      </c>
      <c r="G3388" t="s">
        <v>599</v>
      </c>
      <c r="H3388" t="s">
        <v>600</v>
      </c>
      <c r="I3388" t="s">
        <v>601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</row>
    <row r="3389" spans="1:25" hidden="1">
      <c r="A3389" t="s">
        <v>18813</v>
      </c>
      <c r="B3389" t="s">
        <v>1075</v>
      </c>
      <c r="C3389" t="s">
        <v>1016</v>
      </c>
      <c r="D3389" t="s">
        <v>1063</v>
      </c>
      <c r="E3389" t="s">
        <v>1046</v>
      </c>
      <c r="F3389" t="s">
        <v>598</v>
      </c>
      <c r="G3389" t="s">
        <v>599</v>
      </c>
      <c r="H3389" t="s">
        <v>600</v>
      </c>
      <c r="I3389" t="s">
        <v>601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</row>
    <row r="3390" spans="1:25" hidden="1">
      <c r="A3390" t="s">
        <v>18813</v>
      </c>
      <c r="B3390" t="s">
        <v>1076</v>
      </c>
      <c r="C3390" t="s">
        <v>1016</v>
      </c>
      <c r="D3390" t="s">
        <v>1063</v>
      </c>
      <c r="E3390" t="s">
        <v>1048</v>
      </c>
      <c r="F3390" t="s">
        <v>598</v>
      </c>
      <c r="G3390" t="s">
        <v>599</v>
      </c>
      <c r="H3390" t="s">
        <v>600</v>
      </c>
      <c r="I3390" t="s">
        <v>601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</row>
    <row r="3391" spans="1:25" hidden="1">
      <c r="A3391" t="s">
        <v>18813</v>
      </c>
      <c r="B3391" t="s">
        <v>1082</v>
      </c>
      <c r="C3391" t="s">
        <v>1079</v>
      </c>
      <c r="D3391" t="s">
        <v>1083</v>
      </c>
      <c r="E3391" t="s">
        <v>1084</v>
      </c>
      <c r="F3391" t="s">
        <v>598</v>
      </c>
      <c r="G3391" t="s">
        <v>599</v>
      </c>
      <c r="H3391" t="s">
        <v>600</v>
      </c>
      <c r="I3391" t="s">
        <v>601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</row>
    <row r="3392" spans="1:25" hidden="1">
      <c r="A3392" t="s">
        <v>18813</v>
      </c>
      <c r="B3392" t="s">
        <v>1087</v>
      </c>
      <c r="C3392" t="s">
        <v>1079</v>
      </c>
      <c r="D3392" t="s">
        <v>1086</v>
      </c>
      <c r="E3392" t="s">
        <v>1081</v>
      </c>
      <c r="F3392" t="s">
        <v>598</v>
      </c>
      <c r="G3392" t="s">
        <v>599</v>
      </c>
      <c r="H3392" t="s">
        <v>600</v>
      </c>
      <c r="I3392" t="s">
        <v>601</v>
      </c>
      <c r="J3392">
        <v>0.33539999999999998</v>
      </c>
      <c r="K3392">
        <v>0.34260000000000002</v>
      </c>
      <c r="L3392">
        <v>0.35010000000000002</v>
      </c>
      <c r="M3392">
        <v>0.3579</v>
      </c>
      <c r="N3392">
        <v>0.3649</v>
      </c>
      <c r="O3392">
        <v>0.372</v>
      </c>
      <c r="P3392">
        <v>0.37569999999999998</v>
      </c>
      <c r="Q3392">
        <v>0.37990000000000002</v>
      </c>
      <c r="R3392">
        <v>0.38340000000000002</v>
      </c>
      <c r="S3392">
        <v>0.38740000000000002</v>
      </c>
      <c r="T3392">
        <v>0.39119999999999999</v>
      </c>
      <c r="U3392">
        <v>0.3947</v>
      </c>
      <c r="V3392">
        <v>0.39839999999999998</v>
      </c>
      <c r="W3392">
        <v>0.40210000000000001</v>
      </c>
      <c r="X3392">
        <v>0.40570000000000001</v>
      </c>
      <c r="Y3392">
        <v>0.40939999999999999</v>
      </c>
    </row>
    <row r="3393" spans="1:25" hidden="1">
      <c r="A3393" t="s">
        <v>18813</v>
      </c>
      <c r="B3393" t="s">
        <v>1090</v>
      </c>
      <c r="C3393" t="s">
        <v>1079</v>
      </c>
      <c r="D3393" t="s">
        <v>1086</v>
      </c>
      <c r="E3393" t="s">
        <v>1091</v>
      </c>
      <c r="F3393" t="s">
        <v>598</v>
      </c>
      <c r="G3393" t="s">
        <v>599</v>
      </c>
      <c r="H3393" t="s">
        <v>600</v>
      </c>
      <c r="I3393" t="s">
        <v>601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</row>
    <row r="3394" spans="1:25" hidden="1">
      <c r="A3394" t="s">
        <v>18813</v>
      </c>
      <c r="B3394" t="s">
        <v>1092</v>
      </c>
      <c r="C3394" t="s">
        <v>1079</v>
      </c>
      <c r="D3394" t="s">
        <v>1086</v>
      </c>
      <c r="E3394" t="s">
        <v>1093</v>
      </c>
      <c r="F3394" t="s">
        <v>598</v>
      </c>
      <c r="G3394" t="s">
        <v>599</v>
      </c>
      <c r="H3394" t="s">
        <v>600</v>
      </c>
      <c r="I3394" t="s">
        <v>601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</row>
    <row r="3395" spans="1:25" hidden="1">
      <c r="A3395" t="s">
        <v>18813</v>
      </c>
      <c r="B3395" t="s">
        <v>1094</v>
      </c>
      <c r="C3395" t="s">
        <v>1079</v>
      </c>
      <c r="D3395" t="s">
        <v>1086</v>
      </c>
      <c r="E3395" t="s">
        <v>1095</v>
      </c>
      <c r="F3395" t="s">
        <v>598</v>
      </c>
      <c r="G3395" t="s">
        <v>599</v>
      </c>
      <c r="H3395" t="s">
        <v>600</v>
      </c>
      <c r="I3395" t="s">
        <v>601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</row>
    <row r="3396" spans="1:25" hidden="1">
      <c r="A3396" t="s">
        <v>18813</v>
      </c>
      <c r="B3396" t="s">
        <v>1096</v>
      </c>
      <c r="C3396" t="s">
        <v>1079</v>
      </c>
      <c r="D3396" t="s">
        <v>1086</v>
      </c>
      <c r="E3396" t="s">
        <v>1097</v>
      </c>
      <c r="F3396" t="s">
        <v>598</v>
      </c>
      <c r="G3396" t="s">
        <v>599</v>
      </c>
      <c r="H3396" t="s">
        <v>600</v>
      </c>
      <c r="I3396" t="s">
        <v>601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</row>
    <row r="3397" spans="1:25" hidden="1">
      <c r="A3397" t="s">
        <v>18813</v>
      </c>
      <c r="B3397" t="s">
        <v>1098</v>
      </c>
      <c r="C3397" t="s">
        <v>1079</v>
      </c>
      <c r="D3397" t="s">
        <v>1086</v>
      </c>
      <c r="E3397" t="s">
        <v>1099</v>
      </c>
      <c r="F3397" t="s">
        <v>598</v>
      </c>
      <c r="G3397" t="s">
        <v>599</v>
      </c>
      <c r="H3397" t="s">
        <v>600</v>
      </c>
      <c r="I3397" t="s">
        <v>601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</row>
    <row r="3398" spans="1:25" hidden="1">
      <c r="A3398" t="s">
        <v>18813</v>
      </c>
      <c r="B3398" t="s">
        <v>1100</v>
      </c>
      <c r="C3398" t="s">
        <v>1079</v>
      </c>
      <c r="D3398" t="s">
        <v>1086</v>
      </c>
      <c r="E3398" t="s">
        <v>1101</v>
      </c>
      <c r="F3398" t="s">
        <v>598</v>
      </c>
      <c r="G3398" t="s">
        <v>599</v>
      </c>
      <c r="H3398" t="s">
        <v>600</v>
      </c>
      <c r="I3398" t="s">
        <v>601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</row>
    <row r="3399" spans="1:25" hidden="1">
      <c r="A3399" t="s">
        <v>18813</v>
      </c>
      <c r="B3399" t="s">
        <v>1102</v>
      </c>
      <c r="C3399" t="s">
        <v>1079</v>
      </c>
      <c r="D3399" t="s">
        <v>1086</v>
      </c>
      <c r="E3399" t="s">
        <v>1103</v>
      </c>
      <c r="F3399" t="s">
        <v>598</v>
      </c>
      <c r="G3399" t="s">
        <v>599</v>
      </c>
      <c r="H3399" t="s">
        <v>600</v>
      </c>
      <c r="I3399" t="s">
        <v>601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</row>
    <row r="3400" spans="1:25" hidden="1">
      <c r="A3400" t="s">
        <v>18813</v>
      </c>
      <c r="B3400" t="s">
        <v>1107</v>
      </c>
      <c r="C3400" t="s">
        <v>1079</v>
      </c>
      <c r="D3400" t="s">
        <v>1108</v>
      </c>
      <c r="E3400" t="s">
        <v>1081</v>
      </c>
      <c r="F3400" t="s">
        <v>598</v>
      </c>
      <c r="G3400" t="s">
        <v>599</v>
      </c>
      <c r="H3400" t="s">
        <v>600</v>
      </c>
      <c r="I3400" t="s">
        <v>601</v>
      </c>
      <c r="J3400">
        <v>4.4999999999999997E-3</v>
      </c>
      <c r="K3400">
        <v>4.5999999999999999E-3</v>
      </c>
      <c r="L3400">
        <v>4.5999999999999999E-3</v>
      </c>
      <c r="M3400">
        <v>4.5999999999999999E-3</v>
      </c>
      <c r="N3400">
        <v>4.7000000000000002E-3</v>
      </c>
      <c r="O3400">
        <v>4.7000000000000002E-3</v>
      </c>
      <c r="P3400">
        <v>4.7000000000000002E-3</v>
      </c>
      <c r="Q3400">
        <v>4.7000000000000002E-3</v>
      </c>
      <c r="R3400">
        <v>4.7000000000000002E-3</v>
      </c>
      <c r="S3400">
        <v>5.0000000000000001E-3</v>
      </c>
      <c r="T3400">
        <v>5.0000000000000001E-3</v>
      </c>
      <c r="U3400">
        <v>5.0000000000000001E-3</v>
      </c>
      <c r="V3400">
        <v>5.0000000000000001E-3</v>
      </c>
      <c r="W3400">
        <v>5.0000000000000001E-3</v>
      </c>
      <c r="X3400">
        <v>5.0000000000000001E-3</v>
      </c>
      <c r="Y3400">
        <v>5.0000000000000001E-3</v>
      </c>
    </row>
    <row r="3401" spans="1:25" hidden="1">
      <c r="A3401" t="s">
        <v>18813</v>
      </c>
      <c r="B3401" t="s">
        <v>1109</v>
      </c>
      <c r="C3401" t="s">
        <v>1079</v>
      </c>
      <c r="D3401" t="s">
        <v>1108</v>
      </c>
      <c r="E3401" t="s">
        <v>1091</v>
      </c>
      <c r="F3401" t="s">
        <v>598</v>
      </c>
      <c r="G3401" t="s">
        <v>599</v>
      </c>
      <c r="H3401" t="s">
        <v>600</v>
      </c>
      <c r="I3401" t="s">
        <v>601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</row>
    <row r="3402" spans="1:25" hidden="1">
      <c r="A3402" t="s">
        <v>18813</v>
      </c>
      <c r="B3402" t="s">
        <v>1110</v>
      </c>
      <c r="C3402" t="s">
        <v>1079</v>
      </c>
      <c r="D3402" t="s">
        <v>1108</v>
      </c>
      <c r="E3402" t="s">
        <v>1093</v>
      </c>
      <c r="F3402" t="s">
        <v>598</v>
      </c>
      <c r="G3402" t="s">
        <v>599</v>
      </c>
      <c r="H3402" t="s">
        <v>600</v>
      </c>
      <c r="I3402" t="s">
        <v>601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</row>
    <row r="3403" spans="1:25" hidden="1">
      <c r="A3403" t="s">
        <v>18813</v>
      </c>
      <c r="B3403" t="s">
        <v>1111</v>
      </c>
      <c r="C3403" t="s">
        <v>1079</v>
      </c>
      <c r="D3403" t="s">
        <v>1108</v>
      </c>
      <c r="E3403" t="s">
        <v>1095</v>
      </c>
      <c r="F3403" t="s">
        <v>598</v>
      </c>
      <c r="G3403" t="s">
        <v>599</v>
      </c>
      <c r="H3403" t="s">
        <v>600</v>
      </c>
      <c r="I3403" t="s">
        <v>601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</row>
    <row r="3404" spans="1:25" hidden="1">
      <c r="A3404" t="s">
        <v>18813</v>
      </c>
      <c r="B3404" t="s">
        <v>1112</v>
      </c>
      <c r="C3404" t="s">
        <v>1079</v>
      </c>
      <c r="D3404" t="s">
        <v>1108</v>
      </c>
      <c r="E3404" t="s">
        <v>1097</v>
      </c>
      <c r="F3404" t="s">
        <v>598</v>
      </c>
      <c r="G3404" t="s">
        <v>599</v>
      </c>
      <c r="H3404" t="s">
        <v>600</v>
      </c>
      <c r="I3404" t="s">
        <v>601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</row>
    <row r="3405" spans="1:25" hidden="1">
      <c r="A3405" t="s">
        <v>18813</v>
      </c>
      <c r="B3405" t="s">
        <v>1113</v>
      </c>
      <c r="C3405" t="s">
        <v>1079</v>
      </c>
      <c r="D3405" t="s">
        <v>1108</v>
      </c>
      <c r="E3405" t="s">
        <v>1101</v>
      </c>
      <c r="F3405" t="s">
        <v>598</v>
      </c>
      <c r="G3405" t="s">
        <v>599</v>
      </c>
      <c r="H3405" t="s">
        <v>600</v>
      </c>
      <c r="I3405" t="s">
        <v>601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</row>
    <row r="3406" spans="1:25" hidden="1">
      <c r="A3406" t="s">
        <v>18813</v>
      </c>
      <c r="B3406" t="s">
        <v>1114</v>
      </c>
      <c r="C3406" t="s">
        <v>1079</v>
      </c>
      <c r="D3406" t="s">
        <v>1115</v>
      </c>
      <c r="E3406" t="s">
        <v>1081</v>
      </c>
      <c r="F3406" t="s">
        <v>598</v>
      </c>
      <c r="G3406" t="s">
        <v>599</v>
      </c>
      <c r="H3406" t="s">
        <v>600</v>
      </c>
      <c r="I3406" t="s">
        <v>601</v>
      </c>
      <c r="J3406">
        <v>1E-4</v>
      </c>
      <c r="K3406">
        <v>1E-4</v>
      </c>
      <c r="L3406">
        <v>1E-4</v>
      </c>
      <c r="M3406">
        <v>1E-4</v>
      </c>
      <c r="N3406">
        <v>1E-4</v>
      </c>
      <c r="O3406">
        <v>1E-4</v>
      </c>
      <c r="P3406">
        <v>1E-4</v>
      </c>
      <c r="Q3406">
        <v>1E-4</v>
      </c>
      <c r="R3406">
        <v>1E-4</v>
      </c>
      <c r="S3406">
        <v>1E-4</v>
      </c>
      <c r="T3406">
        <v>1E-4</v>
      </c>
      <c r="U3406">
        <v>1E-4</v>
      </c>
      <c r="V3406">
        <v>1E-4</v>
      </c>
      <c r="W3406">
        <v>1E-4</v>
      </c>
      <c r="X3406">
        <v>1E-4</v>
      </c>
      <c r="Y3406">
        <v>1E-4</v>
      </c>
    </row>
    <row r="3407" spans="1:25" hidden="1">
      <c r="A3407" t="s">
        <v>18813</v>
      </c>
      <c r="B3407" t="s">
        <v>1116</v>
      </c>
      <c r="C3407" t="s">
        <v>1079</v>
      </c>
      <c r="D3407" t="s">
        <v>1115</v>
      </c>
      <c r="E3407" t="s">
        <v>1091</v>
      </c>
      <c r="F3407" t="s">
        <v>598</v>
      </c>
      <c r="G3407" t="s">
        <v>599</v>
      </c>
      <c r="H3407" t="s">
        <v>600</v>
      </c>
      <c r="I3407" t="s">
        <v>601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</row>
    <row r="3408" spans="1:25" hidden="1">
      <c r="A3408" t="s">
        <v>18813</v>
      </c>
      <c r="B3408" t="s">
        <v>1117</v>
      </c>
      <c r="C3408" t="s">
        <v>1079</v>
      </c>
      <c r="D3408" t="s">
        <v>1115</v>
      </c>
      <c r="E3408" t="s">
        <v>1093</v>
      </c>
      <c r="F3408" t="s">
        <v>598</v>
      </c>
      <c r="G3408" t="s">
        <v>599</v>
      </c>
      <c r="H3408" t="s">
        <v>600</v>
      </c>
      <c r="I3408" t="s">
        <v>601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</row>
    <row r="3409" spans="1:25" hidden="1">
      <c r="A3409" t="s">
        <v>18813</v>
      </c>
      <c r="B3409" t="s">
        <v>1118</v>
      </c>
      <c r="C3409" t="s">
        <v>1079</v>
      </c>
      <c r="D3409" t="s">
        <v>1115</v>
      </c>
      <c r="E3409" t="s">
        <v>1097</v>
      </c>
      <c r="F3409" t="s">
        <v>598</v>
      </c>
      <c r="G3409" t="s">
        <v>599</v>
      </c>
      <c r="H3409" t="s">
        <v>600</v>
      </c>
      <c r="I3409" t="s">
        <v>601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</row>
    <row r="3410" spans="1:25" hidden="1">
      <c r="A3410" t="s">
        <v>18813</v>
      </c>
      <c r="B3410" t="s">
        <v>1120</v>
      </c>
      <c r="C3410" t="s">
        <v>1079</v>
      </c>
      <c r="D3410" t="s">
        <v>1121</v>
      </c>
      <c r="E3410" t="s">
        <v>1081</v>
      </c>
      <c r="F3410" t="s">
        <v>598</v>
      </c>
      <c r="G3410" t="s">
        <v>599</v>
      </c>
      <c r="H3410" t="s">
        <v>600</v>
      </c>
      <c r="I3410" t="s">
        <v>601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</row>
    <row r="3411" spans="1:25" hidden="1">
      <c r="A3411" t="s">
        <v>18813</v>
      </c>
      <c r="B3411" t="s">
        <v>1122</v>
      </c>
      <c r="C3411" t="s">
        <v>1079</v>
      </c>
      <c r="D3411" t="s">
        <v>1121</v>
      </c>
      <c r="E3411" t="s">
        <v>1097</v>
      </c>
      <c r="F3411" t="s">
        <v>598</v>
      </c>
      <c r="G3411" t="s">
        <v>599</v>
      </c>
      <c r="H3411" t="s">
        <v>600</v>
      </c>
      <c r="I3411" t="s">
        <v>601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</row>
    <row r="3412" spans="1:25" hidden="1">
      <c r="A3412" t="s">
        <v>18813</v>
      </c>
      <c r="B3412" t="s">
        <v>1123</v>
      </c>
      <c r="C3412" t="s">
        <v>1079</v>
      </c>
      <c r="D3412" t="s">
        <v>1121</v>
      </c>
      <c r="E3412" t="s">
        <v>1101</v>
      </c>
      <c r="F3412" t="s">
        <v>598</v>
      </c>
      <c r="G3412" t="s">
        <v>599</v>
      </c>
      <c r="H3412" t="s">
        <v>600</v>
      </c>
      <c r="I3412" t="s">
        <v>601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</row>
    <row r="3413" spans="1:25" hidden="1">
      <c r="A3413" t="s">
        <v>18813</v>
      </c>
      <c r="B3413" t="s">
        <v>1125</v>
      </c>
      <c r="C3413" t="s">
        <v>1079</v>
      </c>
      <c r="D3413" t="s">
        <v>1126</v>
      </c>
      <c r="E3413" t="s">
        <v>1081</v>
      </c>
      <c r="F3413" t="s">
        <v>598</v>
      </c>
      <c r="G3413" t="s">
        <v>599</v>
      </c>
      <c r="H3413" t="s">
        <v>600</v>
      </c>
      <c r="I3413" t="s">
        <v>601</v>
      </c>
      <c r="J3413">
        <v>5.9999999999999995E-4</v>
      </c>
      <c r="K3413">
        <v>5.9999999999999995E-4</v>
      </c>
      <c r="L3413">
        <v>6.9999999999999999E-4</v>
      </c>
      <c r="M3413">
        <v>6.9999999999999999E-4</v>
      </c>
      <c r="N3413">
        <v>6.9999999999999999E-4</v>
      </c>
      <c r="O3413">
        <v>6.9999999999999999E-4</v>
      </c>
      <c r="P3413">
        <v>6.9999999999999999E-4</v>
      </c>
      <c r="Q3413">
        <v>6.9999999999999999E-4</v>
      </c>
      <c r="R3413">
        <v>8.0000000000000004E-4</v>
      </c>
      <c r="S3413">
        <v>8.0000000000000004E-4</v>
      </c>
      <c r="T3413">
        <v>8.0000000000000004E-4</v>
      </c>
      <c r="U3413">
        <v>8.0000000000000004E-4</v>
      </c>
      <c r="V3413">
        <v>8.0000000000000004E-4</v>
      </c>
      <c r="W3413">
        <v>8.0000000000000004E-4</v>
      </c>
      <c r="X3413">
        <v>8.0000000000000004E-4</v>
      </c>
      <c r="Y3413">
        <v>8.0000000000000004E-4</v>
      </c>
    </row>
    <row r="3414" spans="1:25" hidden="1">
      <c r="A3414" t="s">
        <v>18813</v>
      </c>
      <c r="B3414" t="s">
        <v>1128</v>
      </c>
      <c r="C3414" t="s">
        <v>1079</v>
      </c>
      <c r="D3414" t="s">
        <v>1126</v>
      </c>
      <c r="E3414" t="s">
        <v>1093</v>
      </c>
      <c r="F3414" t="s">
        <v>598</v>
      </c>
      <c r="G3414" t="s">
        <v>599</v>
      </c>
      <c r="H3414" t="s">
        <v>600</v>
      </c>
      <c r="I3414" t="s">
        <v>601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</row>
    <row r="3415" spans="1:25" hidden="1">
      <c r="A3415" t="s">
        <v>18813</v>
      </c>
      <c r="B3415" t="s">
        <v>1130</v>
      </c>
      <c r="C3415" t="s">
        <v>1079</v>
      </c>
      <c r="D3415" t="s">
        <v>1126</v>
      </c>
      <c r="E3415" t="s">
        <v>1099</v>
      </c>
      <c r="F3415" t="s">
        <v>598</v>
      </c>
      <c r="G3415" t="s">
        <v>599</v>
      </c>
      <c r="H3415" t="s">
        <v>600</v>
      </c>
      <c r="I3415" t="s">
        <v>601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</row>
    <row r="3416" spans="1:25" hidden="1">
      <c r="A3416" t="s">
        <v>18813</v>
      </c>
      <c r="B3416" t="s">
        <v>1131</v>
      </c>
      <c r="C3416" t="s">
        <v>1079</v>
      </c>
      <c r="D3416" t="s">
        <v>1126</v>
      </c>
      <c r="E3416" t="s">
        <v>1101</v>
      </c>
      <c r="F3416" t="s">
        <v>598</v>
      </c>
      <c r="G3416" t="s">
        <v>599</v>
      </c>
      <c r="H3416" t="s">
        <v>600</v>
      </c>
      <c r="I3416" t="s">
        <v>601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</row>
    <row r="3417" spans="1:25" hidden="1">
      <c r="A3417" t="s">
        <v>18813</v>
      </c>
      <c r="B3417" t="s">
        <v>1133</v>
      </c>
      <c r="C3417" t="s">
        <v>1079</v>
      </c>
      <c r="D3417" t="s">
        <v>1134</v>
      </c>
      <c r="E3417" t="s">
        <v>1081</v>
      </c>
      <c r="F3417" t="s">
        <v>598</v>
      </c>
      <c r="G3417" t="s">
        <v>599</v>
      </c>
      <c r="H3417" t="s">
        <v>600</v>
      </c>
      <c r="I3417" t="s">
        <v>601</v>
      </c>
      <c r="J3417">
        <v>2.8E-3</v>
      </c>
      <c r="K3417">
        <v>2.8999999999999998E-3</v>
      </c>
      <c r="L3417">
        <v>3.0000000000000001E-3</v>
      </c>
      <c r="M3417">
        <v>3.3E-3</v>
      </c>
      <c r="N3417">
        <v>3.3E-3</v>
      </c>
      <c r="O3417">
        <v>3.3999999999999998E-3</v>
      </c>
      <c r="P3417">
        <v>3.5999999999999999E-3</v>
      </c>
      <c r="Q3417">
        <v>3.5999999999999999E-3</v>
      </c>
      <c r="R3417">
        <v>3.5999999999999999E-3</v>
      </c>
      <c r="S3417">
        <v>3.7000000000000002E-3</v>
      </c>
      <c r="T3417">
        <v>3.7000000000000002E-3</v>
      </c>
      <c r="U3417">
        <v>3.7000000000000002E-3</v>
      </c>
      <c r="V3417">
        <v>3.7000000000000002E-3</v>
      </c>
      <c r="W3417">
        <v>3.7000000000000002E-3</v>
      </c>
      <c r="X3417">
        <v>3.8E-3</v>
      </c>
      <c r="Y3417">
        <v>3.8E-3</v>
      </c>
    </row>
    <row r="3418" spans="1:25" hidden="1">
      <c r="A3418" t="s">
        <v>18813</v>
      </c>
      <c r="B3418" t="s">
        <v>1135</v>
      </c>
      <c r="C3418" t="s">
        <v>1079</v>
      </c>
      <c r="D3418" t="s">
        <v>1134</v>
      </c>
      <c r="E3418" t="s">
        <v>1091</v>
      </c>
      <c r="F3418" t="s">
        <v>598</v>
      </c>
      <c r="G3418" t="s">
        <v>599</v>
      </c>
      <c r="H3418" t="s">
        <v>600</v>
      </c>
      <c r="I3418" t="s">
        <v>601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</row>
    <row r="3419" spans="1:25" hidden="1">
      <c r="A3419" t="s">
        <v>18813</v>
      </c>
      <c r="B3419" t="s">
        <v>1136</v>
      </c>
      <c r="C3419" t="s">
        <v>1079</v>
      </c>
      <c r="D3419" t="s">
        <v>1134</v>
      </c>
      <c r="E3419" t="s">
        <v>1093</v>
      </c>
      <c r="F3419" t="s">
        <v>598</v>
      </c>
      <c r="G3419" t="s">
        <v>599</v>
      </c>
      <c r="H3419" t="s">
        <v>600</v>
      </c>
      <c r="I3419" t="s">
        <v>601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</row>
    <row r="3420" spans="1:25" hidden="1">
      <c r="A3420" t="s">
        <v>18813</v>
      </c>
      <c r="B3420" t="s">
        <v>1137</v>
      </c>
      <c r="C3420" t="s">
        <v>1079</v>
      </c>
      <c r="D3420" t="s">
        <v>1134</v>
      </c>
      <c r="E3420" t="s">
        <v>1095</v>
      </c>
      <c r="F3420" t="s">
        <v>598</v>
      </c>
      <c r="G3420" t="s">
        <v>599</v>
      </c>
      <c r="H3420" t="s">
        <v>600</v>
      </c>
      <c r="I3420" t="s">
        <v>601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</row>
    <row r="3421" spans="1:25" hidden="1">
      <c r="A3421" t="s">
        <v>18813</v>
      </c>
      <c r="B3421" t="s">
        <v>1138</v>
      </c>
      <c r="C3421" t="s">
        <v>1079</v>
      </c>
      <c r="D3421" t="s">
        <v>1134</v>
      </c>
      <c r="E3421" t="s">
        <v>1097</v>
      </c>
      <c r="F3421" t="s">
        <v>598</v>
      </c>
      <c r="G3421" t="s">
        <v>599</v>
      </c>
      <c r="H3421" t="s">
        <v>600</v>
      </c>
      <c r="I3421" t="s">
        <v>601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</row>
    <row r="3422" spans="1:25" hidden="1">
      <c r="A3422" t="s">
        <v>18813</v>
      </c>
      <c r="B3422" t="s">
        <v>1144</v>
      </c>
      <c r="C3422" t="s">
        <v>1079</v>
      </c>
      <c r="D3422" t="s">
        <v>1145</v>
      </c>
      <c r="E3422" t="s">
        <v>1081</v>
      </c>
      <c r="F3422" t="s">
        <v>598</v>
      </c>
      <c r="G3422" t="s">
        <v>599</v>
      </c>
      <c r="H3422" t="s">
        <v>600</v>
      </c>
      <c r="I3422" t="s">
        <v>601</v>
      </c>
      <c r="J3422">
        <v>0.90200000000000002</v>
      </c>
      <c r="K3422">
        <v>0.92030000000000001</v>
      </c>
      <c r="L3422">
        <v>0.93889999999999996</v>
      </c>
      <c r="M3422">
        <v>0.95779999999999998</v>
      </c>
      <c r="N3422">
        <v>0.97699999999999998</v>
      </c>
      <c r="O3422">
        <v>0.99609999999999999</v>
      </c>
      <c r="P3422">
        <v>1.014</v>
      </c>
      <c r="Q3422">
        <v>1.0327</v>
      </c>
      <c r="R3422">
        <v>1.0386</v>
      </c>
      <c r="S3422">
        <v>1.0446</v>
      </c>
      <c r="T3422">
        <v>1.0499000000000001</v>
      </c>
      <c r="U3422">
        <v>1.0552999999999999</v>
      </c>
      <c r="V3422">
        <v>1.0602</v>
      </c>
      <c r="W3422">
        <v>1.0657000000000001</v>
      </c>
      <c r="X3422">
        <v>1.0705</v>
      </c>
      <c r="Y3422">
        <v>1.0761000000000001</v>
      </c>
    </row>
    <row r="3423" spans="1:25" hidden="1">
      <c r="A3423" t="s">
        <v>18813</v>
      </c>
      <c r="B3423" t="s">
        <v>1146</v>
      </c>
      <c r="C3423" t="s">
        <v>1079</v>
      </c>
      <c r="D3423" t="s">
        <v>1145</v>
      </c>
      <c r="E3423" t="s">
        <v>1091</v>
      </c>
      <c r="F3423" t="s">
        <v>598</v>
      </c>
      <c r="G3423" t="s">
        <v>599</v>
      </c>
      <c r="H3423" t="s">
        <v>600</v>
      </c>
      <c r="I3423" t="s">
        <v>601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</row>
    <row r="3424" spans="1:25" hidden="1">
      <c r="A3424" t="s">
        <v>18813</v>
      </c>
      <c r="B3424" t="s">
        <v>1147</v>
      </c>
      <c r="C3424" t="s">
        <v>1079</v>
      </c>
      <c r="D3424" t="s">
        <v>1145</v>
      </c>
      <c r="E3424" t="s">
        <v>1093</v>
      </c>
      <c r="F3424" t="s">
        <v>598</v>
      </c>
      <c r="G3424" t="s">
        <v>599</v>
      </c>
      <c r="H3424" t="s">
        <v>600</v>
      </c>
      <c r="I3424" t="s">
        <v>601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</row>
    <row r="3425" spans="1:25" hidden="1">
      <c r="A3425" t="s">
        <v>18813</v>
      </c>
      <c r="B3425" t="s">
        <v>1148</v>
      </c>
      <c r="C3425" t="s">
        <v>1079</v>
      </c>
      <c r="D3425" t="s">
        <v>1145</v>
      </c>
      <c r="E3425" t="s">
        <v>1095</v>
      </c>
      <c r="F3425" t="s">
        <v>598</v>
      </c>
      <c r="G3425" t="s">
        <v>599</v>
      </c>
      <c r="H3425" t="s">
        <v>600</v>
      </c>
      <c r="I3425" t="s">
        <v>601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</row>
    <row r="3426" spans="1:25" hidden="1">
      <c r="A3426" t="s">
        <v>18813</v>
      </c>
      <c r="B3426" t="s">
        <v>1149</v>
      </c>
      <c r="C3426" t="s">
        <v>1079</v>
      </c>
      <c r="D3426" t="s">
        <v>1145</v>
      </c>
      <c r="E3426" t="s">
        <v>1097</v>
      </c>
      <c r="F3426" t="s">
        <v>598</v>
      </c>
      <c r="G3426" t="s">
        <v>599</v>
      </c>
      <c r="H3426" t="s">
        <v>600</v>
      </c>
      <c r="I3426" t="s">
        <v>601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</row>
    <row r="3427" spans="1:25" hidden="1">
      <c r="A3427" t="s">
        <v>18813</v>
      </c>
      <c r="B3427" t="s">
        <v>1150</v>
      </c>
      <c r="C3427" t="s">
        <v>1079</v>
      </c>
      <c r="D3427" t="s">
        <v>1145</v>
      </c>
      <c r="E3427" t="s">
        <v>1099</v>
      </c>
      <c r="F3427" t="s">
        <v>598</v>
      </c>
      <c r="G3427" t="s">
        <v>599</v>
      </c>
      <c r="H3427" t="s">
        <v>600</v>
      </c>
      <c r="I3427" t="s">
        <v>601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</row>
    <row r="3428" spans="1:25" hidden="1">
      <c r="A3428" t="s">
        <v>18813</v>
      </c>
      <c r="B3428" t="s">
        <v>1151</v>
      </c>
      <c r="C3428" t="s">
        <v>1079</v>
      </c>
      <c r="D3428" t="s">
        <v>1145</v>
      </c>
      <c r="E3428" t="s">
        <v>1101</v>
      </c>
      <c r="F3428" t="s">
        <v>598</v>
      </c>
      <c r="G3428" t="s">
        <v>599</v>
      </c>
      <c r="H3428" t="s">
        <v>600</v>
      </c>
      <c r="I3428" t="s">
        <v>601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</row>
    <row r="3429" spans="1:25" hidden="1">
      <c r="A3429" t="s">
        <v>18813</v>
      </c>
      <c r="B3429" t="s">
        <v>1152</v>
      </c>
      <c r="C3429" t="s">
        <v>1079</v>
      </c>
      <c r="D3429" t="s">
        <v>1145</v>
      </c>
      <c r="E3429" t="s">
        <v>1153</v>
      </c>
      <c r="F3429" t="s">
        <v>598</v>
      </c>
      <c r="G3429" t="s">
        <v>599</v>
      </c>
      <c r="H3429" t="s">
        <v>600</v>
      </c>
      <c r="I3429" t="s">
        <v>601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</row>
    <row r="3430" spans="1:25" hidden="1">
      <c r="A3430" t="s">
        <v>18813</v>
      </c>
      <c r="B3430" t="s">
        <v>1154</v>
      </c>
      <c r="C3430" t="s">
        <v>1079</v>
      </c>
      <c r="D3430" t="s">
        <v>1145</v>
      </c>
      <c r="E3430" t="s">
        <v>1103</v>
      </c>
      <c r="F3430" t="s">
        <v>598</v>
      </c>
      <c r="G3430" t="s">
        <v>599</v>
      </c>
      <c r="H3430" t="s">
        <v>600</v>
      </c>
      <c r="I3430" t="s">
        <v>601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</row>
    <row r="3431" spans="1:25" hidden="1">
      <c r="A3431" t="s">
        <v>18813</v>
      </c>
      <c r="B3431" t="s">
        <v>1155</v>
      </c>
      <c r="C3431" t="s">
        <v>1079</v>
      </c>
      <c r="D3431" t="s">
        <v>1156</v>
      </c>
      <c r="E3431" t="s">
        <v>1081</v>
      </c>
      <c r="F3431" t="s">
        <v>598</v>
      </c>
      <c r="G3431" t="s">
        <v>599</v>
      </c>
      <c r="H3431" t="s">
        <v>600</v>
      </c>
      <c r="I3431" t="s">
        <v>601</v>
      </c>
      <c r="J3431">
        <v>1.0999999999999999E-2</v>
      </c>
      <c r="K3431">
        <v>1.1299999999999999E-2</v>
      </c>
      <c r="L3431">
        <v>1.1599999999999999E-2</v>
      </c>
      <c r="M3431">
        <v>1.1900000000000001E-2</v>
      </c>
      <c r="N3431">
        <v>1.2200000000000001E-2</v>
      </c>
      <c r="O3431">
        <v>1.26E-2</v>
      </c>
      <c r="P3431">
        <v>1.2800000000000001E-2</v>
      </c>
      <c r="Q3431">
        <v>1.2999999999999999E-2</v>
      </c>
      <c r="R3431">
        <v>1.3100000000000001E-2</v>
      </c>
      <c r="S3431">
        <v>1.32E-2</v>
      </c>
      <c r="T3431">
        <v>1.34E-2</v>
      </c>
      <c r="U3431">
        <v>1.35E-2</v>
      </c>
      <c r="V3431">
        <v>1.3599999999999999E-2</v>
      </c>
      <c r="W3431">
        <v>1.37E-2</v>
      </c>
      <c r="X3431">
        <v>1.38E-2</v>
      </c>
      <c r="Y3431">
        <v>1.3899999999999999E-2</v>
      </c>
    </row>
    <row r="3432" spans="1:25" hidden="1">
      <c r="A3432" t="s">
        <v>18813</v>
      </c>
      <c r="B3432" t="s">
        <v>1158</v>
      </c>
      <c r="C3432" t="s">
        <v>1079</v>
      </c>
      <c r="D3432" t="s">
        <v>1156</v>
      </c>
      <c r="E3432" t="s">
        <v>1093</v>
      </c>
      <c r="F3432" t="s">
        <v>598</v>
      </c>
      <c r="G3432" t="s">
        <v>599</v>
      </c>
      <c r="H3432" t="s">
        <v>600</v>
      </c>
      <c r="I3432" t="s">
        <v>601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</row>
    <row r="3433" spans="1:25" hidden="1">
      <c r="A3433" t="s">
        <v>18813</v>
      </c>
      <c r="B3433" t="s">
        <v>1159</v>
      </c>
      <c r="C3433" t="s">
        <v>1079</v>
      </c>
      <c r="D3433" t="s">
        <v>1156</v>
      </c>
      <c r="E3433" t="s">
        <v>1097</v>
      </c>
      <c r="F3433" t="s">
        <v>598</v>
      </c>
      <c r="G3433" t="s">
        <v>599</v>
      </c>
      <c r="H3433" t="s">
        <v>600</v>
      </c>
      <c r="I3433" t="s">
        <v>601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</row>
    <row r="3434" spans="1:25" hidden="1">
      <c r="A3434" t="s">
        <v>18813</v>
      </c>
      <c r="B3434" t="s">
        <v>1160</v>
      </c>
      <c r="C3434" t="s">
        <v>1079</v>
      </c>
      <c r="D3434" t="s">
        <v>1156</v>
      </c>
      <c r="E3434" t="s">
        <v>1099</v>
      </c>
      <c r="F3434" t="s">
        <v>598</v>
      </c>
      <c r="G3434" t="s">
        <v>599</v>
      </c>
      <c r="H3434" t="s">
        <v>600</v>
      </c>
      <c r="I3434" t="s">
        <v>601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</row>
    <row r="3435" spans="1:25" hidden="1">
      <c r="A3435" t="s">
        <v>18813</v>
      </c>
      <c r="B3435" t="s">
        <v>1161</v>
      </c>
      <c r="C3435" t="s">
        <v>1079</v>
      </c>
      <c r="D3435" t="s">
        <v>1156</v>
      </c>
      <c r="E3435" t="s">
        <v>1101</v>
      </c>
      <c r="F3435" t="s">
        <v>598</v>
      </c>
      <c r="G3435" t="s">
        <v>599</v>
      </c>
      <c r="H3435" t="s">
        <v>600</v>
      </c>
      <c r="I3435" t="s">
        <v>601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</row>
    <row r="3436" spans="1:25" hidden="1">
      <c r="A3436" t="s">
        <v>18813</v>
      </c>
      <c r="B3436" t="s">
        <v>1163</v>
      </c>
      <c r="C3436" t="s">
        <v>1079</v>
      </c>
      <c r="D3436" t="s">
        <v>1164</v>
      </c>
      <c r="E3436" t="s">
        <v>1081</v>
      </c>
      <c r="F3436" t="s">
        <v>598</v>
      </c>
      <c r="G3436" t="s">
        <v>599</v>
      </c>
      <c r="H3436" t="s">
        <v>600</v>
      </c>
      <c r="I3436" t="s">
        <v>601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</row>
    <row r="3437" spans="1:25" hidden="1">
      <c r="A3437" t="s">
        <v>18813</v>
      </c>
      <c r="B3437" t="s">
        <v>1165</v>
      </c>
      <c r="C3437" t="s">
        <v>1079</v>
      </c>
      <c r="D3437" t="s">
        <v>1164</v>
      </c>
      <c r="E3437" t="s">
        <v>1089</v>
      </c>
      <c r="F3437" t="s">
        <v>598</v>
      </c>
      <c r="G3437" t="s">
        <v>599</v>
      </c>
      <c r="H3437" t="s">
        <v>600</v>
      </c>
      <c r="I3437" t="s">
        <v>601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</row>
    <row r="3438" spans="1:25" hidden="1">
      <c r="A3438" t="s">
        <v>18813</v>
      </c>
      <c r="B3438" t="s">
        <v>1167</v>
      </c>
      <c r="C3438" t="s">
        <v>1079</v>
      </c>
      <c r="D3438" t="s">
        <v>1164</v>
      </c>
      <c r="E3438" t="s">
        <v>1095</v>
      </c>
      <c r="F3438" t="s">
        <v>598</v>
      </c>
      <c r="G3438" t="s">
        <v>599</v>
      </c>
      <c r="H3438" t="s">
        <v>600</v>
      </c>
      <c r="I3438" t="s">
        <v>601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</row>
    <row r="3439" spans="1:25" hidden="1">
      <c r="A3439" t="s">
        <v>18813</v>
      </c>
      <c r="B3439" t="s">
        <v>1168</v>
      </c>
      <c r="C3439" t="s">
        <v>1079</v>
      </c>
      <c r="D3439" t="s">
        <v>1164</v>
      </c>
      <c r="E3439" t="s">
        <v>1141</v>
      </c>
      <c r="F3439" t="s">
        <v>598</v>
      </c>
      <c r="G3439" t="s">
        <v>599</v>
      </c>
      <c r="H3439" t="s">
        <v>600</v>
      </c>
      <c r="I3439" t="s">
        <v>601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</row>
    <row r="3440" spans="1:25" hidden="1">
      <c r="A3440" t="s">
        <v>18813</v>
      </c>
      <c r="B3440" t="s">
        <v>1169</v>
      </c>
      <c r="C3440" t="s">
        <v>1079</v>
      </c>
      <c r="D3440" t="s">
        <v>1164</v>
      </c>
      <c r="E3440" t="s">
        <v>1101</v>
      </c>
      <c r="F3440" t="s">
        <v>598</v>
      </c>
      <c r="G3440" t="s">
        <v>599</v>
      </c>
      <c r="H3440" t="s">
        <v>600</v>
      </c>
      <c r="I3440" t="s">
        <v>601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</row>
    <row r="3441" spans="1:25" hidden="1">
      <c r="A3441" t="s">
        <v>18813</v>
      </c>
      <c r="B3441" t="s">
        <v>1171</v>
      </c>
      <c r="C3441" t="s">
        <v>1079</v>
      </c>
      <c r="D3441" t="s">
        <v>1172</v>
      </c>
      <c r="E3441" t="s">
        <v>1081</v>
      </c>
      <c r="F3441" t="s">
        <v>598</v>
      </c>
      <c r="G3441" t="s">
        <v>599</v>
      </c>
      <c r="H3441" t="s">
        <v>600</v>
      </c>
      <c r="I3441" t="s">
        <v>601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</row>
    <row r="3442" spans="1:25" hidden="1">
      <c r="A3442" t="s">
        <v>18813</v>
      </c>
      <c r="B3442" t="s">
        <v>1173</v>
      </c>
      <c r="C3442" t="s">
        <v>1079</v>
      </c>
      <c r="D3442" t="s">
        <v>1172</v>
      </c>
      <c r="E3442" t="s">
        <v>1091</v>
      </c>
      <c r="F3442" t="s">
        <v>598</v>
      </c>
      <c r="G3442" t="s">
        <v>599</v>
      </c>
      <c r="H3442" t="s">
        <v>600</v>
      </c>
      <c r="I3442" t="s">
        <v>601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</row>
    <row r="3443" spans="1:25" hidden="1">
      <c r="A3443" t="s">
        <v>18813</v>
      </c>
      <c r="B3443" t="s">
        <v>1175</v>
      </c>
      <c r="C3443" t="s">
        <v>1079</v>
      </c>
      <c r="D3443" t="s">
        <v>1172</v>
      </c>
      <c r="E3443" t="s">
        <v>1101</v>
      </c>
      <c r="F3443" t="s">
        <v>598</v>
      </c>
      <c r="G3443" t="s">
        <v>599</v>
      </c>
      <c r="H3443" t="s">
        <v>600</v>
      </c>
      <c r="I3443" t="s">
        <v>601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</row>
    <row r="3444" spans="1:25" hidden="1">
      <c r="A3444" t="s">
        <v>18813</v>
      </c>
      <c r="B3444" t="s">
        <v>1176</v>
      </c>
      <c r="C3444" t="s">
        <v>1079</v>
      </c>
      <c r="D3444" t="s">
        <v>1172</v>
      </c>
      <c r="E3444" t="s">
        <v>1103</v>
      </c>
      <c r="F3444" t="s">
        <v>598</v>
      </c>
      <c r="G3444" t="s">
        <v>599</v>
      </c>
      <c r="H3444" t="s">
        <v>600</v>
      </c>
      <c r="I3444" t="s">
        <v>601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</row>
    <row r="3445" spans="1:25" hidden="1">
      <c r="A3445" t="s">
        <v>18813</v>
      </c>
      <c r="B3445" t="s">
        <v>1177</v>
      </c>
      <c r="C3445" t="s">
        <v>1079</v>
      </c>
      <c r="D3445" t="s">
        <v>1178</v>
      </c>
      <c r="E3445" t="s">
        <v>1081</v>
      </c>
      <c r="F3445" t="s">
        <v>598</v>
      </c>
      <c r="G3445" t="s">
        <v>599</v>
      </c>
      <c r="H3445" t="s">
        <v>600</v>
      </c>
      <c r="I3445" t="s">
        <v>601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</row>
    <row r="3446" spans="1:25" hidden="1">
      <c r="A3446" t="s">
        <v>18813</v>
      </c>
      <c r="B3446" t="s">
        <v>1179</v>
      </c>
      <c r="C3446" t="s">
        <v>1079</v>
      </c>
      <c r="D3446" t="s">
        <v>1180</v>
      </c>
      <c r="E3446" t="s">
        <v>1081</v>
      </c>
      <c r="F3446" t="s">
        <v>598</v>
      </c>
      <c r="G3446" t="s">
        <v>599</v>
      </c>
      <c r="H3446" t="s">
        <v>600</v>
      </c>
      <c r="I3446" t="s">
        <v>601</v>
      </c>
      <c r="J3446">
        <v>1E-4</v>
      </c>
      <c r="K3446">
        <v>1E-4</v>
      </c>
      <c r="L3446">
        <v>1E-4</v>
      </c>
      <c r="M3446">
        <v>1E-4</v>
      </c>
      <c r="N3446">
        <v>1E-4</v>
      </c>
      <c r="O3446">
        <v>1E-4</v>
      </c>
      <c r="P3446">
        <v>1E-4</v>
      </c>
      <c r="Q3446">
        <v>1E-4</v>
      </c>
      <c r="R3446">
        <v>1E-4</v>
      </c>
      <c r="S3446">
        <v>1E-4</v>
      </c>
      <c r="T3446">
        <v>1E-4</v>
      </c>
      <c r="U3446">
        <v>1E-4</v>
      </c>
      <c r="V3446">
        <v>1E-4</v>
      </c>
      <c r="W3446">
        <v>1E-4</v>
      </c>
      <c r="X3446">
        <v>2.0000000000000001E-4</v>
      </c>
      <c r="Y3446">
        <v>2.0000000000000001E-4</v>
      </c>
    </row>
    <row r="3447" spans="1:25" hidden="1">
      <c r="A3447" t="s">
        <v>18813</v>
      </c>
      <c r="B3447" t="s">
        <v>1181</v>
      </c>
      <c r="C3447" t="s">
        <v>1079</v>
      </c>
      <c r="D3447" t="s">
        <v>1180</v>
      </c>
      <c r="E3447" t="s">
        <v>1091</v>
      </c>
      <c r="F3447" t="s">
        <v>598</v>
      </c>
      <c r="G3447" t="s">
        <v>599</v>
      </c>
      <c r="H3447" t="s">
        <v>600</v>
      </c>
      <c r="I3447" t="s">
        <v>601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</row>
    <row r="3448" spans="1:25" hidden="1">
      <c r="A3448" t="s">
        <v>18813</v>
      </c>
      <c r="B3448" t="s">
        <v>1182</v>
      </c>
      <c r="C3448" t="s">
        <v>1079</v>
      </c>
      <c r="D3448" t="s">
        <v>1180</v>
      </c>
      <c r="E3448" t="s">
        <v>1095</v>
      </c>
      <c r="F3448" t="s">
        <v>598</v>
      </c>
      <c r="G3448" t="s">
        <v>599</v>
      </c>
      <c r="H3448" t="s">
        <v>600</v>
      </c>
      <c r="I3448" t="s">
        <v>601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</row>
    <row r="3449" spans="1:25" hidden="1">
      <c r="A3449" t="s">
        <v>18813</v>
      </c>
      <c r="B3449" t="s">
        <v>1183</v>
      </c>
      <c r="C3449" t="s">
        <v>1079</v>
      </c>
      <c r="D3449" t="s">
        <v>1180</v>
      </c>
      <c r="E3449" t="s">
        <v>1097</v>
      </c>
      <c r="F3449" t="s">
        <v>598</v>
      </c>
      <c r="G3449" t="s">
        <v>599</v>
      </c>
      <c r="H3449" t="s">
        <v>600</v>
      </c>
      <c r="I3449" t="s">
        <v>601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</row>
    <row r="3450" spans="1:25" hidden="1">
      <c r="A3450" t="s">
        <v>18813</v>
      </c>
      <c r="B3450" t="s">
        <v>1185</v>
      </c>
      <c r="C3450" t="s">
        <v>1079</v>
      </c>
      <c r="D3450" t="s">
        <v>1180</v>
      </c>
      <c r="E3450" t="s">
        <v>1101</v>
      </c>
      <c r="F3450" t="s">
        <v>598</v>
      </c>
      <c r="G3450" t="s">
        <v>599</v>
      </c>
      <c r="H3450" t="s">
        <v>600</v>
      </c>
      <c r="I3450" t="s">
        <v>601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</row>
    <row r="3451" spans="1:25" hidden="1">
      <c r="A3451" t="s">
        <v>18813</v>
      </c>
      <c r="B3451" t="s">
        <v>1186</v>
      </c>
      <c r="C3451" t="s">
        <v>1079</v>
      </c>
      <c r="D3451" t="s">
        <v>1180</v>
      </c>
      <c r="E3451" t="s">
        <v>1103</v>
      </c>
      <c r="F3451" t="s">
        <v>598</v>
      </c>
      <c r="G3451" t="s">
        <v>599</v>
      </c>
      <c r="H3451" t="s">
        <v>600</v>
      </c>
      <c r="I3451" t="s">
        <v>601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</row>
    <row r="3452" spans="1:25" hidden="1">
      <c r="A3452" t="s">
        <v>18813</v>
      </c>
      <c r="B3452" t="s">
        <v>1187</v>
      </c>
      <c r="C3452" t="s">
        <v>1079</v>
      </c>
      <c r="D3452" t="s">
        <v>1188</v>
      </c>
      <c r="E3452" t="s">
        <v>1018</v>
      </c>
      <c r="F3452" t="s">
        <v>598</v>
      </c>
      <c r="G3452" t="s">
        <v>599</v>
      </c>
      <c r="H3452" t="s">
        <v>600</v>
      </c>
      <c r="I3452" t="s">
        <v>601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</row>
    <row r="3453" spans="1:25" hidden="1">
      <c r="A3453" t="s">
        <v>18813</v>
      </c>
      <c r="B3453" t="s">
        <v>1191</v>
      </c>
      <c r="C3453" t="s">
        <v>1079</v>
      </c>
      <c r="D3453" t="s">
        <v>1188</v>
      </c>
      <c r="E3453" t="s">
        <v>1192</v>
      </c>
      <c r="F3453" t="s">
        <v>598</v>
      </c>
      <c r="G3453" t="s">
        <v>599</v>
      </c>
      <c r="H3453" t="s">
        <v>600</v>
      </c>
      <c r="I3453" t="s">
        <v>601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</row>
    <row r="3454" spans="1:25" hidden="1">
      <c r="A3454" t="s">
        <v>18813</v>
      </c>
      <c r="B3454" t="s">
        <v>1193</v>
      </c>
      <c r="C3454" t="s">
        <v>1079</v>
      </c>
      <c r="D3454" t="s">
        <v>1188</v>
      </c>
      <c r="E3454" t="s">
        <v>1194</v>
      </c>
      <c r="F3454" t="s">
        <v>598</v>
      </c>
      <c r="G3454" t="s">
        <v>599</v>
      </c>
      <c r="H3454" t="s">
        <v>600</v>
      </c>
      <c r="I3454" t="s">
        <v>601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</row>
    <row r="3455" spans="1:25" hidden="1">
      <c r="A3455" t="s">
        <v>18813</v>
      </c>
      <c r="B3455" t="s">
        <v>1195</v>
      </c>
      <c r="C3455" t="s">
        <v>1079</v>
      </c>
      <c r="D3455" t="s">
        <v>1188</v>
      </c>
      <c r="E3455" t="s">
        <v>1196</v>
      </c>
      <c r="F3455" t="s">
        <v>598</v>
      </c>
      <c r="G3455" t="s">
        <v>599</v>
      </c>
      <c r="H3455" t="s">
        <v>600</v>
      </c>
      <c r="I3455" t="s">
        <v>601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</row>
    <row r="3456" spans="1:25" hidden="1">
      <c r="A3456" t="s">
        <v>18813</v>
      </c>
      <c r="B3456" t="s">
        <v>1197</v>
      </c>
      <c r="C3456" t="s">
        <v>1079</v>
      </c>
      <c r="D3456" t="s">
        <v>1188</v>
      </c>
      <c r="E3456" t="s">
        <v>1198</v>
      </c>
      <c r="F3456" t="s">
        <v>598</v>
      </c>
      <c r="G3456" t="s">
        <v>599</v>
      </c>
      <c r="H3456" t="s">
        <v>600</v>
      </c>
      <c r="I3456" t="s">
        <v>601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</row>
    <row r="3457" spans="1:25" hidden="1">
      <c r="A3457" t="s">
        <v>18813</v>
      </c>
      <c r="B3457" t="s">
        <v>1199</v>
      </c>
      <c r="C3457" t="s">
        <v>1079</v>
      </c>
      <c r="D3457" t="s">
        <v>1188</v>
      </c>
      <c r="E3457" t="s">
        <v>1200</v>
      </c>
      <c r="F3457" t="s">
        <v>598</v>
      </c>
      <c r="G3457" t="s">
        <v>599</v>
      </c>
      <c r="H3457" t="s">
        <v>600</v>
      </c>
      <c r="I3457" t="s">
        <v>601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</row>
    <row r="3458" spans="1:25" hidden="1">
      <c r="A3458" t="s">
        <v>18813</v>
      </c>
      <c r="B3458" t="s">
        <v>1201</v>
      </c>
      <c r="C3458" t="s">
        <v>1079</v>
      </c>
      <c r="D3458" t="s">
        <v>1188</v>
      </c>
      <c r="E3458" t="s">
        <v>1202</v>
      </c>
      <c r="F3458" t="s">
        <v>598</v>
      </c>
      <c r="G3458" t="s">
        <v>599</v>
      </c>
      <c r="H3458" t="s">
        <v>600</v>
      </c>
      <c r="I3458" t="s">
        <v>601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</row>
    <row r="3459" spans="1:25" hidden="1">
      <c r="A3459" t="s">
        <v>18813</v>
      </c>
      <c r="B3459" t="s">
        <v>1203</v>
      </c>
      <c r="C3459" t="s">
        <v>1079</v>
      </c>
      <c r="D3459" t="s">
        <v>1188</v>
      </c>
      <c r="E3459" t="s">
        <v>1028</v>
      </c>
      <c r="F3459" t="s">
        <v>598</v>
      </c>
      <c r="G3459" t="s">
        <v>599</v>
      </c>
      <c r="H3459" t="s">
        <v>600</v>
      </c>
      <c r="I3459" t="s">
        <v>601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</row>
    <row r="3460" spans="1:25" hidden="1">
      <c r="A3460" t="s">
        <v>18813</v>
      </c>
      <c r="B3460" t="s">
        <v>1204</v>
      </c>
      <c r="C3460" t="s">
        <v>1079</v>
      </c>
      <c r="D3460" t="s">
        <v>1188</v>
      </c>
      <c r="E3460" t="s">
        <v>630</v>
      </c>
      <c r="F3460" t="s">
        <v>598</v>
      </c>
      <c r="G3460" t="s">
        <v>599</v>
      </c>
      <c r="H3460" t="s">
        <v>600</v>
      </c>
      <c r="I3460" t="s">
        <v>601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</row>
    <row r="3461" spans="1:25" hidden="1">
      <c r="A3461" t="s">
        <v>18813</v>
      </c>
      <c r="B3461" t="s">
        <v>1207</v>
      </c>
      <c r="C3461" t="s">
        <v>1079</v>
      </c>
      <c r="D3461" t="s">
        <v>1188</v>
      </c>
      <c r="E3461" t="s">
        <v>1033</v>
      </c>
      <c r="F3461" t="s">
        <v>598</v>
      </c>
      <c r="G3461" t="s">
        <v>599</v>
      </c>
      <c r="H3461" t="s">
        <v>600</v>
      </c>
      <c r="I3461" t="s">
        <v>601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</row>
    <row r="3462" spans="1:25" hidden="1">
      <c r="A3462" t="s">
        <v>18813</v>
      </c>
      <c r="B3462" t="s">
        <v>1208</v>
      </c>
      <c r="C3462" t="s">
        <v>1079</v>
      </c>
      <c r="D3462" t="s">
        <v>1188</v>
      </c>
      <c r="E3462" t="s">
        <v>1209</v>
      </c>
      <c r="F3462" t="s">
        <v>598</v>
      </c>
      <c r="G3462" t="s">
        <v>599</v>
      </c>
      <c r="H3462" t="s">
        <v>600</v>
      </c>
      <c r="I3462" t="s">
        <v>601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</row>
    <row r="3463" spans="1:25" hidden="1">
      <c r="A3463" t="s">
        <v>18813</v>
      </c>
      <c r="B3463" t="s">
        <v>1210</v>
      </c>
      <c r="C3463" t="s">
        <v>1079</v>
      </c>
      <c r="D3463" t="s">
        <v>1188</v>
      </c>
      <c r="E3463" t="s">
        <v>1211</v>
      </c>
      <c r="F3463" t="s">
        <v>598</v>
      </c>
      <c r="G3463" t="s">
        <v>599</v>
      </c>
      <c r="H3463" t="s">
        <v>600</v>
      </c>
      <c r="I3463" t="s">
        <v>601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</row>
    <row r="3464" spans="1:25" hidden="1">
      <c r="A3464" t="s">
        <v>18813</v>
      </c>
      <c r="B3464" t="s">
        <v>1212</v>
      </c>
      <c r="C3464" t="s">
        <v>1079</v>
      </c>
      <c r="D3464" t="s">
        <v>1188</v>
      </c>
      <c r="E3464" t="s">
        <v>1058</v>
      </c>
      <c r="F3464" t="s">
        <v>598</v>
      </c>
      <c r="G3464" t="s">
        <v>599</v>
      </c>
      <c r="H3464" t="s">
        <v>600</v>
      </c>
      <c r="I3464" t="s">
        <v>601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</row>
    <row r="3465" spans="1:25" hidden="1">
      <c r="A3465" t="s">
        <v>18813</v>
      </c>
      <c r="B3465" t="s">
        <v>1213</v>
      </c>
      <c r="C3465" t="s">
        <v>1079</v>
      </c>
      <c r="D3465" t="s">
        <v>1188</v>
      </c>
      <c r="E3465" t="s">
        <v>1214</v>
      </c>
      <c r="F3465" t="s">
        <v>598</v>
      </c>
      <c r="G3465" t="s">
        <v>599</v>
      </c>
      <c r="H3465" t="s">
        <v>600</v>
      </c>
      <c r="I3465" t="s">
        <v>601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</row>
    <row r="3466" spans="1:25" hidden="1">
      <c r="A3466" t="s">
        <v>18813</v>
      </c>
      <c r="B3466" t="s">
        <v>1215</v>
      </c>
      <c r="C3466" t="s">
        <v>1079</v>
      </c>
      <c r="D3466" t="s">
        <v>1188</v>
      </c>
      <c r="E3466" t="s">
        <v>1216</v>
      </c>
      <c r="F3466" t="s">
        <v>598</v>
      </c>
      <c r="G3466" t="s">
        <v>599</v>
      </c>
      <c r="H3466" t="s">
        <v>600</v>
      </c>
      <c r="I3466" t="s">
        <v>601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</row>
    <row r="3467" spans="1:25" hidden="1">
      <c r="A3467" t="s">
        <v>18813</v>
      </c>
      <c r="B3467" t="s">
        <v>1217</v>
      </c>
      <c r="C3467" t="s">
        <v>1079</v>
      </c>
      <c r="D3467" t="s">
        <v>1188</v>
      </c>
      <c r="E3467" t="s">
        <v>1106</v>
      </c>
      <c r="F3467" t="s">
        <v>598</v>
      </c>
      <c r="G3467" t="s">
        <v>599</v>
      </c>
      <c r="H3467" t="s">
        <v>600</v>
      </c>
      <c r="I3467" t="s">
        <v>601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</row>
    <row r="3468" spans="1:25" hidden="1">
      <c r="A3468" t="s">
        <v>18813</v>
      </c>
      <c r="B3468" t="s">
        <v>1218</v>
      </c>
      <c r="C3468" t="s">
        <v>1079</v>
      </c>
      <c r="D3468" t="s">
        <v>1188</v>
      </c>
      <c r="E3468" t="s">
        <v>1219</v>
      </c>
      <c r="F3468" t="s">
        <v>598</v>
      </c>
      <c r="G3468" t="s">
        <v>599</v>
      </c>
      <c r="H3468" t="s">
        <v>600</v>
      </c>
      <c r="I3468" t="s">
        <v>601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</row>
    <row r="3469" spans="1:25" hidden="1">
      <c r="A3469" t="s">
        <v>18813</v>
      </c>
      <c r="B3469" t="s">
        <v>1220</v>
      </c>
      <c r="C3469" t="s">
        <v>1079</v>
      </c>
      <c r="D3469" t="s">
        <v>1188</v>
      </c>
      <c r="E3469" t="s">
        <v>1084</v>
      </c>
      <c r="F3469" t="s">
        <v>598</v>
      </c>
      <c r="G3469" t="s">
        <v>599</v>
      </c>
      <c r="H3469" t="s">
        <v>600</v>
      </c>
      <c r="I3469" t="s">
        <v>601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</row>
    <row r="3470" spans="1:25" hidden="1">
      <c r="A3470" t="s">
        <v>18813</v>
      </c>
      <c r="B3470" t="s">
        <v>1221</v>
      </c>
      <c r="C3470" t="s">
        <v>1079</v>
      </c>
      <c r="D3470" t="s">
        <v>648</v>
      </c>
      <c r="E3470" t="s">
        <v>1081</v>
      </c>
      <c r="F3470" t="s">
        <v>598</v>
      </c>
      <c r="G3470" t="s">
        <v>599</v>
      </c>
      <c r="H3470" t="s">
        <v>600</v>
      </c>
      <c r="I3470" t="s">
        <v>601</v>
      </c>
      <c r="J3470">
        <v>0.20669999999999999</v>
      </c>
      <c r="K3470">
        <v>0.2127</v>
      </c>
      <c r="L3470">
        <v>0.21809999999999999</v>
      </c>
      <c r="M3470">
        <v>0.224</v>
      </c>
      <c r="N3470">
        <v>0.23050000000000001</v>
      </c>
      <c r="O3470">
        <v>0.23669999999999999</v>
      </c>
      <c r="P3470">
        <v>0.24260000000000001</v>
      </c>
      <c r="Q3470">
        <v>0.24790000000000001</v>
      </c>
      <c r="R3470">
        <v>0.25</v>
      </c>
      <c r="S3470">
        <v>0.25280000000000002</v>
      </c>
      <c r="T3470">
        <v>0.25540000000000002</v>
      </c>
      <c r="U3470">
        <v>0.25740000000000002</v>
      </c>
      <c r="V3470">
        <v>0.26029999999999998</v>
      </c>
      <c r="W3470">
        <v>0.26279999999999998</v>
      </c>
      <c r="X3470">
        <v>0.26529999999999998</v>
      </c>
      <c r="Y3470">
        <v>0.2676</v>
      </c>
    </row>
    <row r="3471" spans="1:25" hidden="1">
      <c r="A3471" t="s">
        <v>18813</v>
      </c>
      <c r="B3471" t="s">
        <v>1222</v>
      </c>
      <c r="C3471" t="s">
        <v>1079</v>
      </c>
      <c r="D3471" t="s">
        <v>648</v>
      </c>
      <c r="E3471" t="s">
        <v>1091</v>
      </c>
      <c r="F3471" t="s">
        <v>598</v>
      </c>
      <c r="G3471" t="s">
        <v>599</v>
      </c>
      <c r="H3471" t="s">
        <v>600</v>
      </c>
      <c r="I3471" t="s">
        <v>601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</row>
    <row r="3472" spans="1:25" hidden="1">
      <c r="A3472" t="s">
        <v>18813</v>
      </c>
      <c r="B3472" t="s">
        <v>1223</v>
      </c>
      <c r="C3472" t="s">
        <v>1079</v>
      </c>
      <c r="D3472" t="s">
        <v>648</v>
      </c>
      <c r="E3472" t="s">
        <v>1093</v>
      </c>
      <c r="F3472" t="s">
        <v>598</v>
      </c>
      <c r="G3472" t="s">
        <v>599</v>
      </c>
      <c r="H3472" t="s">
        <v>600</v>
      </c>
      <c r="I3472" t="s">
        <v>601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</row>
    <row r="3473" spans="1:25" hidden="1">
      <c r="A3473" t="s">
        <v>18813</v>
      </c>
      <c r="B3473" t="s">
        <v>1225</v>
      </c>
      <c r="C3473" t="s">
        <v>1079</v>
      </c>
      <c r="D3473" t="s">
        <v>648</v>
      </c>
      <c r="E3473" t="s">
        <v>1097</v>
      </c>
      <c r="F3473" t="s">
        <v>598</v>
      </c>
      <c r="G3473" t="s">
        <v>599</v>
      </c>
      <c r="H3473" t="s">
        <v>600</v>
      </c>
      <c r="I3473" t="s">
        <v>601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</row>
    <row r="3474" spans="1:25" hidden="1">
      <c r="A3474" t="s">
        <v>18813</v>
      </c>
      <c r="B3474" t="s">
        <v>1226</v>
      </c>
      <c r="C3474" t="s">
        <v>1079</v>
      </c>
      <c r="D3474" t="s">
        <v>648</v>
      </c>
      <c r="E3474" t="s">
        <v>1099</v>
      </c>
      <c r="F3474" t="s">
        <v>598</v>
      </c>
      <c r="G3474" t="s">
        <v>599</v>
      </c>
      <c r="H3474" t="s">
        <v>600</v>
      </c>
      <c r="I3474" t="s">
        <v>601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</row>
    <row r="3475" spans="1:25" hidden="1">
      <c r="A3475" t="s">
        <v>18813</v>
      </c>
      <c r="B3475" t="s">
        <v>1227</v>
      </c>
      <c r="C3475" t="s">
        <v>1079</v>
      </c>
      <c r="D3475" t="s">
        <v>648</v>
      </c>
      <c r="E3475" t="s">
        <v>1101</v>
      </c>
      <c r="F3475" t="s">
        <v>598</v>
      </c>
      <c r="G3475" t="s">
        <v>599</v>
      </c>
      <c r="H3475" t="s">
        <v>600</v>
      </c>
      <c r="I3475" t="s">
        <v>601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</row>
    <row r="3476" spans="1:25" hidden="1">
      <c r="A3476" t="s">
        <v>18813</v>
      </c>
      <c r="B3476" t="s">
        <v>1228</v>
      </c>
      <c r="C3476" t="s">
        <v>1079</v>
      </c>
      <c r="D3476" t="s">
        <v>648</v>
      </c>
      <c r="E3476" t="s">
        <v>1103</v>
      </c>
      <c r="F3476" t="s">
        <v>598</v>
      </c>
      <c r="G3476" t="s">
        <v>599</v>
      </c>
      <c r="H3476" t="s">
        <v>600</v>
      </c>
      <c r="I3476" t="s">
        <v>601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</row>
    <row r="3477" spans="1:25" hidden="1">
      <c r="A3477" t="s">
        <v>18813</v>
      </c>
      <c r="B3477" t="s">
        <v>1229</v>
      </c>
      <c r="C3477" t="s">
        <v>1230</v>
      </c>
      <c r="D3477" t="s">
        <v>1188</v>
      </c>
      <c r="E3477" t="s">
        <v>1198</v>
      </c>
      <c r="F3477" t="s">
        <v>598</v>
      </c>
      <c r="G3477" t="s">
        <v>599</v>
      </c>
      <c r="H3477" t="s">
        <v>600</v>
      </c>
      <c r="I3477" t="s">
        <v>601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</row>
    <row r="3478" spans="1:25" hidden="1">
      <c r="A3478" t="s">
        <v>18813</v>
      </c>
      <c r="B3478" t="s">
        <v>1231</v>
      </c>
      <c r="C3478" t="s">
        <v>1230</v>
      </c>
      <c r="D3478" t="s">
        <v>1188</v>
      </c>
      <c r="E3478" t="s">
        <v>1028</v>
      </c>
      <c r="F3478" t="s">
        <v>598</v>
      </c>
      <c r="G3478" t="s">
        <v>599</v>
      </c>
      <c r="H3478" t="s">
        <v>600</v>
      </c>
      <c r="I3478" t="s">
        <v>601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</row>
    <row r="3479" spans="1:25" hidden="1">
      <c r="A3479" t="s">
        <v>18813</v>
      </c>
      <c r="B3479" t="s">
        <v>1232</v>
      </c>
      <c r="C3479" t="s">
        <v>1230</v>
      </c>
      <c r="D3479" t="s">
        <v>1188</v>
      </c>
      <c r="E3479" t="s">
        <v>1233</v>
      </c>
      <c r="F3479" t="s">
        <v>598</v>
      </c>
      <c r="G3479" t="s">
        <v>599</v>
      </c>
      <c r="H3479" t="s">
        <v>600</v>
      </c>
      <c r="I3479" t="s">
        <v>601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</row>
    <row r="3480" spans="1:25" hidden="1">
      <c r="A3480" t="s">
        <v>18813</v>
      </c>
      <c r="B3480" t="s">
        <v>1235</v>
      </c>
      <c r="C3480" t="s">
        <v>1230</v>
      </c>
      <c r="D3480" t="s">
        <v>1188</v>
      </c>
      <c r="E3480" t="s">
        <v>1219</v>
      </c>
      <c r="F3480" t="s">
        <v>598</v>
      </c>
      <c r="G3480" t="s">
        <v>599</v>
      </c>
      <c r="H3480" t="s">
        <v>600</v>
      </c>
      <c r="I3480" t="s">
        <v>601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</row>
    <row r="3481" spans="1:25" hidden="1">
      <c r="A3481" t="s">
        <v>18813</v>
      </c>
      <c r="B3481" t="s">
        <v>1237</v>
      </c>
      <c r="C3481" t="s">
        <v>1230</v>
      </c>
      <c r="D3481" t="s">
        <v>1238</v>
      </c>
      <c r="E3481" t="s">
        <v>1239</v>
      </c>
      <c r="F3481" t="s">
        <v>598</v>
      </c>
      <c r="G3481" t="s">
        <v>599</v>
      </c>
      <c r="H3481" t="s">
        <v>600</v>
      </c>
      <c r="I3481" t="s">
        <v>601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</row>
    <row r="3482" spans="1:25" hidden="1">
      <c r="A3482" t="s">
        <v>18813</v>
      </c>
      <c r="B3482" t="s">
        <v>1240</v>
      </c>
      <c r="C3482" t="s">
        <v>1230</v>
      </c>
      <c r="D3482" t="s">
        <v>1241</v>
      </c>
      <c r="E3482" t="s">
        <v>1239</v>
      </c>
      <c r="F3482" t="s">
        <v>598</v>
      </c>
      <c r="G3482" t="s">
        <v>599</v>
      </c>
      <c r="H3482" t="s">
        <v>600</v>
      </c>
      <c r="I3482" t="s">
        <v>601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</row>
    <row r="3483" spans="1:25" hidden="1">
      <c r="A3483" t="s">
        <v>18813</v>
      </c>
      <c r="B3483" t="s">
        <v>1244</v>
      </c>
      <c r="C3483" t="s">
        <v>1230</v>
      </c>
      <c r="D3483" t="s">
        <v>1243</v>
      </c>
      <c r="E3483" t="s">
        <v>1239</v>
      </c>
      <c r="F3483" t="s">
        <v>598</v>
      </c>
      <c r="G3483" t="s">
        <v>599</v>
      </c>
      <c r="H3483" t="s">
        <v>600</v>
      </c>
      <c r="I3483" t="s">
        <v>601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</row>
    <row r="3484" spans="1:25" hidden="1">
      <c r="A3484" t="s">
        <v>18813</v>
      </c>
      <c r="B3484" t="s">
        <v>1245</v>
      </c>
      <c r="C3484" t="s">
        <v>1230</v>
      </c>
      <c r="D3484" t="s">
        <v>1246</v>
      </c>
      <c r="E3484" t="s">
        <v>1084</v>
      </c>
      <c r="F3484" t="s">
        <v>598</v>
      </c>
      <c r="G3484" t="s">
        <v>599</v>
      </c>
      <c r="H3484" t="s">
        <v>600</v>
      </c>
      <c r="I3484" t="s">
        <v>601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</row>
    <row r="3485" spans="1:25" hidden="1">
      <c r="A3485" t="s">
        <v>18813</v>
      </c>
      <c r="B3485" t="s">
        <v>1247</v>
      </c>
      <c r="C3485" t="s">
        <v>1230</v>
      </c>
      <c r="D3485" t="s">
        <v>1246</v>
      </c>
      <c r="E3485" t="s">
        <v>1239</v>
      </c>
      <c r="F3485" t="s">
        <v>598</v>
      </c>
      <c r="G3485" t="s">
        <v>599</v>
      </c>
      <c r="H3485" t="s">
        <v>600</v>
      </c>
      <c r="I3485" t="s">
        <v>601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</row>
    <row r="3486" spans="1:25" hidden="1">
      <c r="A3486" t="s">
        <v>18813</v>
      </c>
      <c r="B3486" t="s">
        <v>1248</v>
      </c>
      <c r="C3486" t="s">
        <v>1230</v>
      </c>
      <c r="D3486" t="s">
        <v>1249</v>
      </c>
      <c r="E3486" t="s">
        <v>1239</v>
      </c>
      <c r="F3486" t="s">
        <v>598</v>
      </c>
      <c r="G3486" t="s">
        <v>599</v>
      </c>
      <c r="H3486" t="s">
        <v>600</v>
      </c>
      <c r="I3486" t="s">
        <v>601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</row>
    <row r="3487" spans="1:25" hidden="1">
      <c r="A3487" t="s">
        <v>18813</v>
      </c>
      <c r="B3487" t="s">
        <v>1250</v>
      </c>
      <c r="C3487" t="s">
        <v>1230</v>
      </c>
      <c r="D3487" t="s">
        <v>648</v>
      </c>
      <c r="E3487" t="s">
        <v>1004</v>
      </c>
      <c r="F3487" t="s">
        <v>598</v>
      </c>
      <c r="G3487" t="s">
        <v>599</v>
      </c>
      <c r="H3487" t="s">
        <v>600</v>
      </c>
      <c r="I3487" t="s">
        <v>601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</row>
    <row r="3488" spans="1:25" hidden="1">
      <c r="A3488" t="s">
        <v>18813</v>
      </c>
      <c r="B3488" t="s">
        <v>1251</v>
      </c>
      <c r="C3488" t="s">
        <v>1230</v>
      </c>
      <c r="D3488" t="s">
        <v>648</v>
      </c>
      <c r="E3488" t="s">
        <v>1239</v>
      </c>
      <c r="F3488" t="s">
        <v>598</v>
      </c>
      <c r="G3488" t="s">
        <v>599</v>
      </c>
      <c r="H3488" t="s">
        <v>600</v>
      </c>
      <c r="I3488" t="s">
        <v>601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</row>
    <row r="3489" spans="1:25" hidden="1">
      <c r="A3489" t="s">
        <v>18813</v>
      </c>
      <c r="B3489" t="s">
        <v>1252</v>
      </c>
      <c r="C3489" t="s">
        <v>1253</v>
      </c>
      <c r="D3489" t="s">
        <v>1254</v>
      </c>
      <c r="E3489" t="s">
        <v>1255</v>
      </c>
      <c r="F3489" t="s">
        <v>598</v>
      </c>
      <c r="G3489" t="s">
        <v>599</v>
      </c>
      <c r="H3489" t="s">
        <v>600</v>
      </c>
      <c r="I3489" t="s">
        <v>601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</row>
    <row r="3490" spans="1:25" hidden="1">
      <c r="A3490" t="s">
        <v>18813</v>
      </c>
      <c r="B3490" t="s">
        <v>1256</v>
      </c>
      <c r="C3490" t="s">
        <v>1253</v>
      </c>
      <c r="D3490" t="s">
        <v>1254</v>
      </c>
      <c r="E3490" t="s">
        <v>1257</v>
      </c>
      <c r="F3490" t="s">
        <v>598</v>
      </c>
      <c r="G3490" t="s">
        <v>599</v>
      </c>
      <c r="H3490" t="s">
        <v>600</v>
      </c>
      <c r="I3490" t="s">
        <v>601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</row>
    <row r="3491" spans="1:25" hidden="1">
      <c r="A3491" t="s">
        <v>18813</v>
      </c>
      <c r="B3491" t="s">
        <v>1258</v>
      </c>
      <c r="C3491" t="s">
        <v>1253</v>
      </c>
      <c r="D3491" t="s">
        <v>1254</v>
      </c>
      <c r="E3491" t="s">
        <v>1259</v>
      </c>
      <c r="F3491" t="s">
        <v>598</v>
      </c>
      <c r="G3491" t="s">
        <v>599</v>
      </c>
      <c r="H3491" t="s">
        <v>600</v>
      </c>
      <c r="I3491" t="s">
        <v>601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</row>
    <row r="3492" spans="1:25" hidden="1">
      <c r="A3492" t="s">
        <v>18813</v>
      </c>
      <c r="B3492" t="s">
        <v>1260</v>
      </c>
      <c r="C3492" t="s">
        <v>1261</v>
      </c>
      <c r="D3492" t="s">
        <v>648</v>
      </c>
      <c r="E3492" t="s">
        <v>920</v>
      </c>
      <c r="F3492" t="s">
        <v>598</v>
      </c>
      <c r="G3492" t="s">
        <v>599</v>
      </c>
      <c r="H3492" t="s">
        <v>600</v>
      </c>
      <c r="I3492" t="s">
        <v>601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</row>
    <row r="3493" spans="1:25" hidden="1">
      <c r="A3493" t="s">
        <v>18813</v>
      </c>
      <c r="B3493" t="s">
        <v>1263</v>
      </c>
      <c r="C3493" t="s">
        <v>1261</v>
      </c>
      <c r="D3493" t="s">
        <v>648</v>
      </c>
      <c r="E3493" t="s">
        <v>1264</v>
      </c>
      <c r="F3493" t="s">
        <v>598</v>
      </c>
      <c r="G3493" t="s">
        <v>599</v>
      </c>
      <c r="H3493" t="s">
        <v>600</v>
      </c>
      <c r="I3493" t="s">
        <v>601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</row>
    <row r="3494" spans="1:25" hidden="1">
      <c r="A3494" t="s">
        <v>18813</v>
      </c>
      <c r="B3494" t="s">
        <v>1265</v>
      </c>
      <c r="C3494" t="s">
        <v>1261</v>
      </c>
      <c r="D3494" t="s">
        <v>648</v>
      </c>
      <c r="E3494" t="s">
        <v>1004</v>
      </c>
      <c r="F3494" t="s">
        <v>598</v>
      </c>
      <c r="G3494" t="s">
        <v>599</v>
      </c>
      <c r="H3494" t="s">
        <v>600</v>
      </c>
      <c r="I3494" t="s">
        <v>601</v>
      </c>
      <c r="J3494">
        <v>3.9199999999999999E-2</v>
      </c>
      <c r="K3494">
        <v>4.0399999999999998E-2</v>
      </c>
      <c r="L3494">
        <v>4.1200000000000001E-2</v>
      </c>
      <c r="M3494">
        <v>4.2599999999999999E-2</v>
      </c>
      <c r="N3494">
        <v>4.3900000000000002E-2</v>
      </c>
      <c r="O3494">
        <v>4.4600000000000001E-2</v>
      </c>
      <c r="P3494">
        <v>4.6199999999999998E-2</v>
      </c>
      <c r="Q3494">
        <v>4.7199999999999999E-2</v>
      </c>
      <c r="R3494">
        <v>4.7699999999999999E-2</v>
      </c>
      <c r="S3494">
        <v>4.8099999999999997E-2</v>
      </c>
      <c r="T3494">
        <v>4.8500000000000001E-2</v>
      </c>
      <c r="U3494">
        <v>4.9299999999999997E-2</v>
      </c>
      <c r="V3494">
        <v>4.9799999999999997E-2</v>
      </c>
      <c r="W3494">
        <v>5.0299999999999997E-2</v>
      </c>
      <c r="X3494">
        <v>5.0799999999999998E-2</v>
      </c>
      <c r="Y3494">
        <v>5.1400000000000001E-2</v>
      </c>
    </row>
    <row r="3495" spans="1:25" hidden="1">
      <c r="A3495" t="s">
        <v>18813</v>
      </c>
      <c r="B3495" t="s">
        <v>1269</v>
      </c>
      <c r="C3495" t="s">
        <v>1267</v>
      </c>
      <c r="D3495" t="s">
        <v>1268</v>
      </c>
      <c r="E3495" t="s">
        <v>678</v>
      </c>
      <c r="F3495" t="s">
        <v>598</v>
      </c>
      <c r="G3495" t="s">
        <v>599</v>
      </c>
      <c r="H3495" t="s">
        <v>600</v>
      </c>
      <c r="I3495" t="s">
        <v>601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</row>
    <row r="3496" spans="1:25" hidden="1">
      <c r="A3496" t="s">
        <v>18813</v>
      </c>
      <c r="B3496" t="s">
        <v>1272</v>
      </c>
      <c r="C3496" t="s">
        <v>1267</v>
      </c>
      <c r="D3496" t="s">
        <v>1271</v>
      </c>
      <c r="E3496" t="s">
        <v>678</v>
      </c>
      <c r="F3496" t="s">
        <v>598</v>
      </c>
      <c r="G3496" t="s">
        <v>599</v>
      </c>
      <c r="H3496" t="s">
        <v>600</v>
      </c>
      <c r="I3496" t="s">
        <v>601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</row>
    <row r="3497" spans="1:25" hidden="1">
      <c r="A3497" t="s">
        <v>18813</v>
      </c>
      <c r="B3497" t="s">
        <v>1273</v>
      </c>
      <c r="C3497" t="s">
        <v>1267</v>
      </c>
      <c r="D3497" t="s">
        <v>1274</v>
      </c>
      <c r="E3497" t="s">
        <v>672</v>
      </c>
      <c r="F3497" t="s">
        <v>598</v>
      </c>
      <c r="G3497" t="s">
        <v>599</v>
      </c>
      <c r="H3497" t="s">
        <v>600</v>
      </c>
      <c r="I3497" t="s">
        <v>601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</row>
    <row r="3498" spans="1:25" hidden="1">
      <c r="A3498" t="s">
        <v>18813</v>
      </c>
      <c r="B3498" t="s">
        <v>1275</v>
      </c>
      <c r="C3498" t="s">
        <v>1267</v>
      </c>
      <c r="D3498" t="s">
        <v>1274</v>
      </c>
      <c r="E3498" t="s">
        <v>597</v>
      </c>
      <c r="F3498" t="s">
        <v>598</v>
      </c>
      <c r="G3498" t="s">
        <v>599</v>
      </c>
      <c r="H3498" t="s">
        <v>600</v>
      </c>
      <c r="I3498" t="s">
        <v>601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</row>
    <row r="3499" spans="1:25" hidden="1">
      <c r="A3499" t="s">
        <v>18813</v>
      </c>
      <c r="B3499" t="s">
        <v>1276</v>
      </c>
      <c r="C3499" t="s">
        <v>1267</v>
      </c>
      <c r="D3499" t="s">
        <v>1274</v>
      </c>
      <c r="E3499" t="s">
        <v>678</v>
      </c>
      <c r="F3499" t="s">
        <v>598</v>
      </c>
      <c r="G3499" t="s">
        <v>599</v>
      </c>
      <c r="H3499" t="s">
        <v>600</v>
      </c>
      <c r="I3499" t="s">
        <v>601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</row>
    <row r="3500" spans="1:25" hidden="1">
      <c r="A3500" t="s">
        <v>18813</v>
      </c>
      <c r="B3500" t="s">
        <v>1277</v>
      </c>
      <c r="C3500" t="s">
        <v>1267</v>
      </c>
      <c r="D3500" t="s">
        <v>1278</v>
      </c>
      <c r="E3500" t="s">
        <v>672</v>
      </c>
      <c r="F3500" t="s">
        <v>598</v>
      </c>
      <c r="G3500" t="s">
        <v>599</v>
      </c>
      <c r="H3500" t="s">
        <v>600</v>
      </c>
      <c r="I3500" t="s">
        <v>601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</row>
    <row r="3501" spans="1:25" hidden="1">
      <c r="A3501" t="s">
        <v>18813</v>
      </c>
      <c r="B3501" t="s">
        <v>1279</v>
      </c>
      <c r="C3501" t="s">
        <v>1267</v>
      </c>
      <c r="D3501" t="s">
        <v>1278</v>
      </c>
      <c r="E3501" t="s">
        <v>678</v>
      </c>
      <c r="F3501" t="s">
        <v>598</v>
      </c>
      <c r="G3501" t="s">
        <v>599</v>
      </c>
      <c r="H3501" t="s">
        <v>600</v>
      </c>
      <c r="I3501" t="s">
        <v>601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</row>
    <row r="3502" spans="1:25" hidden="1">
      <c r="A3502" t="s">
        <v>18813</v>
      </c>
      <c r="B3502" t="s">
        <v>1280</v>
      </c>
      <c r="C3502" t="s">
        <v>1267</v>
      </c>
      <c r="D3502" t="s">
        <v>1281</v>
      </c>
      <c r="E3502" t="s">
        <v>672</v>
      </c>
      <c r="F3502" t="s">
        <v>598</v>
      </c>
      <c r="G3502" t="s">
        <v>599</v>
      </c>
      <c r="H3502" t="s">
        <v>600</v>
      </c>
      <c r="I3502" t="s">
        <v>601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</row>
    <row r="3503" spans="1:25" hidden="1">
      <c r="A3503" t="s">
        <v>18813</v>
      </c>
      <c r="B3503" t="s">
        <v>1283</v>
      </c>
      <c r="C3503" t="s">
        <v>1267</v>
      </c>
      <c r="D3503" t="s">
        <v>1281</v>
      </c>
      <c r="E3503" t="s">
        <v>678</v>
      </c>
      <c r="F3503" t="s">
        <v>598</v>
      </c>
      <c r="G3503" t="s">
        <v>599</v>
      </c>
      <c r="H3503" t="s">
        <v>600</v>
      </c>
      <c r="I3503" t="s">
        <v>601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</row>
    <row r="3504" spans="1:25" hidden="1">
      <c r="A3504" t="s">
        <v>18813</v>
      </c>
      <c r="B3504" t="s">
        <v>1284</v>
      </c>
      <c r="C3504" t="s">
        <v>1267</v>
      </c>
      <c r="D3504" t="s">
        <v>1285</v>
      </c>
      <c r="E3504" t="s">
        <v>678</v>
      </c>
      <c r="F3504" t="s">
        <v>598</v>
      </c>
      <c r="G3504" t="s">
        <v>599</v>
      </c>
      <c r="H3504" t="s">
        <v>600</v>
      </c>
      <c r="I3504" t="s">
        <v>601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</row>
    <row r="3505" spans="1:25" hidden="1">
      <c r="A3505" t="s">
        <v>18813</v>
      </c>
      <c r="B3505" t="s">
        <v>1288</v>
      </c>
      <c r="C3505" t="s">
        <v>1267</v>
      </c>
      <c r="D3505" t="s">
        <v>1287</v>
      </c>
      <c r="E3505" t="s">
        <v>678</v>
      </c>
      <c r="F3505" t="s">
        <v>598</v>
      </c>
      <c r="G3505" t="s">
        <v>599</v>
      </c>
      <c r="H3505" t="s">
        <v>600</v>
      </c>
      <c r="I3505" t="s">
        <v>601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</row>
    <row r="3506" spans="1:25" hidden="1">
      <c r="A3506" t="s">
        <v>18813</v>
      </c>
      <c r="B3506" t="s">
        <v>1289</v>
      </c>
      <c r="C3506" t="s">
        <v>1267</v>
      </c>
      <c r="D3506" t="s">
        <v>1290</v>
      </c>
      <c r="E3506" t="s">
        <v>597</v>
      </c>
      <c r="F3506" t="s">
        <v>598</v>
      </c>
      <c r="G3506" t="s">
        <v>599</v>
      </c>
      <c r="H3506" t="s">
        <v>600</v>
      </c>
      <c r="I3506" t="s">
        <v>601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</row>
    <row r="3507" spans="1:25" hidden="1">
      <c r="A3507" t="s">
        <v>18813</v>
      </c>
      <c r="B3507" t="s">
        <v>1291</v>
      </c>
      <c r="C3507" t="s">
        <v>1267</v>
      </c>
      <c r="D3507" t="s">
        <v>1290</v>
      </c>
      <c r="E3507" t="s">
        <v>678</v>
      </c>
      <c r="F3507" t="s">
        <v>598</v>
      </c>
      <c r="G3507" t="s">
        <v>599</v>
      </c>
      <c r="H3507" t="s">
        <v>600</v>
      </c>
      <c r="I3507" t="s">
        <v>601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</row>
    <row r="3508" spans="1:25" hidden="1">
      <c r="A3508" t="s">
        <v>18813</v>
      </c>
      <c r="B3508" t="s">
        <v>1292</v>
      </c>
      <c r="C3508" t="s">
        <v>1267</v>
      </c>
      <c r="D3508" t="s">
        <v>1293</v>
      </c>
      <c r="E3508" t="s">
        <v>672</v>
      </c>
      <c r="F3508" t="s">
        <v>598</v>
      </c>
      <c r="G3508" t="s">
        <v>599</v>
      </c>
      <c r="H3508" t="s">
        <v>600</v>
      </c>
      <c r="I3508" t="s">
        <v>601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</row>
    <row r="3509" spans="1:25" hidden="1">
      <c r="A3509" t="s">
        <v>18813</v>
      </c>
      <c r="B3509" t="s">
        <v>1294</v>
      </c>
      <c r="C3509" t="s">
        <v>1267</v>
      </c>
      <c r="D3509" t="s">
        <v>1293</v>
      </c>
      <c r="E3509" t="s">
        <v>678</v>
      </c>
      <c r="F3509" t="s">
        <v>598</v>
      </c>
      <c r="G3509" t="s">
        <v>599</v>
      </c>
      <c r="H3509" t="s">
        <v>600</v>
      </c>
      <c r="I3509" t="s">
        <v>601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</row>
    <row r="3510" spans="1:25" hidden="1">
      <c r="A3510" t="s">
        <v>18813</v>
      </c>
      <c r="B3510" t="s">
        <v>1295</v>
      </c>
      <c r="C3510" t="s">
        <v>1267</v>
      </c>
      <c r="D3510" t="s">
        <v>1296</v>
      </c>
      <c r="E3510" t="s">
        <v>678</v>
      </c>
      <c r="F3510" t="s">
        <v>598</v>
      </c>
      <c r="G3510" t="s">
        <v>599</v>
      </c>
      <c r="H3510" t="s">
        <v>600</v>
      </c>
      <c r="I3510" t="s">
        <v>601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</row>
    <row r="3511" spans="1:25" hidden="1">
      <c r="A3511" t="s">
        <v>18813</v>
      </c>
      <c r="B3511" t="s">
        <v>1297</v>
      </c>
      <c r="C3511" t="s">
        <v>1267</v>
      </c>
      <c r="D3511" t="s">
        <v>1298</v>
      </c>
      <c r="E3511" t="s">
        <v>672</v>
      </c>
      <c r="F3511" t="s">
        <v>598</v>
      </c>
      <c r="G3511" t="s">
        <v>599</v>
      </c>
      <c r="H3511" t="s">
        <v>600</v>
      </c>
      <c r="I3511" t="s">
        <v>601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</row>
    <row r="3512" spans="1:25" hidden="1">
      <c r="A3512" t="s">
        <v>18813</v>
      </c>
      <c r="B3512" t="s">
        <v>1299</v>
      </c>
      <c r="C3512" t="s">
        <v>1267</v>
      </c>
      <c r="D3512" t="s">
        <v>1300</v>
      </c>
      <c r="E3512" t="s">
        <v>678</v>
      </c>
      <c r="F3512" t="s">
        <v>598</v>
      </c>
      <c r="G3512" t="s">
        <v>599</v>
      </c>
      <c r="H3512" t="s">
        <v>600</v>
      </c>
      <c r="I3512" t="s">
        <v>601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</row>
    <row r="3513" spans="1:25" hidden="1">
      <c r="A3513" t="s">
        <v>18813</v>
      </c>
      <c r="B3513" t="s">
        <v>1301</v>
      </c>
      <c r="C3513" t="s">
        <v>1267</v>
      </c>
      <c r="D3513" t="s">
        <v>1302</v>
      </c>
      <c r="E3513" t="s">
        <v>672</v>
      </c>
      <c r="F3513" t="s">
        <v>598</v>
      </c>
      <c r="G3513" t="s">
        <v>599</v>
      </c>
      <c r="H3513" t="s">
        <v>600</v>
      </c>
      <c r="I3513" t="s">
        <v>601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</row>
    <row r="3514" spans="1:25" hidden="1">
      <c r="A3514" t="s">
        <v>18813</v>
      </c>
      <c r="B3514" t="s">
        <v>1303</v>
      </c>
      <c r="C3514" t="s">
        <v>1267</v>
      </c>
      <c r="D3514" t="s">
        <v>1302</v>
      </c>
      <c r="E3514" t="s">
        <v>678</v>
      </c>
      <c r="F3514" t="s">
        <v>598</v>
      </c>
      <c r="G3514" t="s">
        <v>599</v>
      </c>
      <c r="H3514" t="s">
        <v>600</v>
      </c>
      <c r="I3514" t="s">
        <v>601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</row>
    <row r="3515" spans="1:25" hidden="1">
      <c r="A3515" t="s">
        <v>18813</v>
      </c>
      <c r="B3515" t="s">
        <v>1304</v>
      </c>
      <c r="C3515" t="s">
        <v>1267</v>
      </c>
      <c r="D3515" t="s">
        <v>1305</v>
      </c>
      <c r="E3515" t="s">
        <v>672</v>
      </c>
      <c r="F3515" t="s">
        <v>598</v>
      </c>
      <c r="G3515" t="s">
        <v>599</v>
      </c>
      <c r="H3515" t="s">
        <v>600</v>
      </c>
      <c r="I3515" t="s">
        <v>601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</row>
    <row r="3516" spans="1:25" hidden="1">
      <c r="A3516" t="s">
        <v>18813</v>
      </c>
      <c r="B3516" t="s">
        <v>1307</v>
      </c>
      <c r="C3516" t="s">
        <v>1267</v>
      </c>
      <c r="D3516" t="s">
        <v>1305</v>
      </c>
      <c r="E3516" t="s">
        <v>678</v>
      </c>
      <c r="F3516" t="s">
        <v>598</v>
      </c>
      <c r="G3516" t="s">
        <v>599</v>
      </c>
      <c r="H3516" t="s">
        <v>600</v>
      </c>
      <c r="I3516" t="s">
        <v>601</v>
      </c>
      <c r="J3516">
        <v>2.0000000000000001E-4</v>
      </c>
      <c r="K3516">
        <v>2.0000000000000001E-4</v>
      </c>
      <c r="L3516">
        <v>2.0000000000000001E-4</v>
      </c>
      <c r="M3516">
        <v>2.0000000000000001E-4</v>
      </c>
      <c r="N3516">
        <v>2.0000000000000001E-4</v>
      </c>
      <c r="O3516">
        <v>2.0000000000000001E-4</v>
      </c>
      <c r="P3516">
        <v>2.9999999999999997E-4</v>
      </c>
      <c r="Q3516">
        <v>2.9999999999999997E-4</v>
      </c>
      <c r="R3516">
        <v>2.9999999999999997E-4</v>
      </c>
      <c r="S3516">
        <v>2.9999999999999997E-4</v>
      </c>
      <c r="T3516">
        <v>2.9999999999999997E-4</v>
      </c>
      <c r="U3516">
        <v>2.9999999999999997E-4</v>
      </c>
      <c r="V3516">
        <v>2.9999999999999997E-4</v>
      </c>
      <c r="W3516">
        <v>2.9999999999999997E-4</v>
      </c>
      <c r="X3516">
        <v>2.9999999999999997E-4</v>
      </c>
      <c r="Y3516">
        <v>2.9999999999999997E-4</v>
      </c>
    </row>
    <row r="3517" spans="1:25" hidden="1">
      <c r="A3517" t="s">
        <v>18813</v>
      </c>
      <c r="B3517" t="s">
        <v>1308</v>
      </c>
      <c r="C3517" t="s">
        <v>1267</v>
      </c>
      <c r="D3517" t="s">
        <v>1309</v>
      </c>
      <c r="E3517" t="s">
        <v>672</v>
      </c>
      <c r="F3517" t="s">
        <v>598</v>
      </c>
      <c r="G3517" t="s">
        <v>599</v>
      </c>
      <c r="H3517" t="s">
        <v>600</v>
      </c>
      <c r="I3517" t="s">
        <v>601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</row>
    <row r="3518" spans="1:25" hidden="1">
      <c r="A3518" t="s">
        <v>18813</v>
      </c>
      <c r="B3518" t="s">
        <v>1314</v>
      </c>
      <c r="C3518" t="s">
        <v>1267</v>
      </c>
      <c r="D3518" t="s">
        <v>1311</v>
      </c>
      <c r="E3518" t="s">
        <v>678</v>
      </c>
      <c r="F3518" t="s">
        <v>598</v>
      </c>
      <c r="G3518" t="s">
        <v>599</v>
      </c>
      <c r="H3518" t="s">
        <v>600</v>
      </c>
      <c r="I3518" t="s">
        <v>601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</row>
    <row r="3519" spans="1:25" hidden="1">
      <c r="A3519" t="s">
        <v>18813</v>
      </c>
      <c r="B3519" t="s">
        <v>1317</v>
      </c>
      <c r="C3519" t="s">
        <v>1267</v>
      </c>
      <c r="D3519" t="s">
        <v>1316</v>
      </c>
      <c r="E3519" t="s">
        <v>1318</v>
      </c>
      <c r="F3519" t="s">
        <v>598</v>
      </c>
      <c r="G3519" t="s">
        <v>599</v>
      </c>
      <c r="H3519" t="s">
        <v>600</v>
      </c>
      <c r="I3519" t="s">
        <v>601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</row>
    <row r="3520" spans="1:25" hidden="1">
      <c r="A3520" t="s">
        <v>18813</v>
      </c>
      <c r="B3520" t="s">
        <v>1319</v>
      </c>
      <c r="C3520" t="s">
        <v>1267</v>
      </c>
      <c r="D3520" t="s">
        <v>1320</v>
      </c>
      <c r="E3520" t="s">
        <v>678</v>
      </c>
      <c r="F3520" t="s">
        <v>598</v>
      </c>
      <c r="G3520" t="s">
        <v>599</v>
      </c>
      <c r="H3520" t="s">
        <v>600</v>
      </c>
      <c r="I3520" t="s">
        <v>601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</row>
    <row r="3521" spans="1:25" hidden="1">
      <c r="A3521" t="s">
        <v>18813</v>
      </c>
      <c r="B3521" t="s">
        <v>1321</v>
      </c>
      <c r="C3521" t="s">
        <v>1267</v>
      </c>
      <c r="D3521" t="s">
        <v>1322</v>
      </c>
      <c r="E3521" t="s">
        <v>672</v>
      </c>
      <c r="F3521" t="s">
        <v>598</v>
      </c>
      <c r="G3521" t="s">
        <v>599</v>
      </c>
      <c r="H3521" t="s">
        <v>600</v>
      </c>
      <c r="I3521" t="s">
        <v>601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</row>
    <row r="3522" spans="1:25" hidden="1">
      <c r="A3522" t="s">
        <v>18813</v>
      </c>
      <c r="B3522" t="s">
        <v>1325</v>
      </c>
      <c r="C3522" t="s">
        <v>1267</v>
      </c>
      <c r="D3522" t="s">
        <v>1324</v>
      </c>
      <c r="E3522" t="s">
        <v>1326</v>
      </c>
      <c r="F3522" t="s">
        <v>598</v>
      </c>
      <c r="G3522" t="s">
        <v>599</v>
      </c>
      <c r="H3522" t="s">
        <v>600</v>
      </c>
      <c r="I3522" t="s">
        <v>601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</row>
    <row r="3523" spans="1:25" hidden="1">
      <c r="A3523" t="s">
        <v>18813</v>
      </c>
      <c r="B3523" t="s">
        <v>1329</v>
      </c>
      <c r="C3523" t="s">
        <v>1267</v>
      </c>
      <c r="D3523" t="s">
        <v>1324</v>
      </c>
      <c r="E3523" t="s">
        <v>1318</v>
      </c>
      <c r="F3523" t="s">
        <v>598</v>
      </c>
      <c r="G3523" t="s">
        <v>599</v>
      </c>
      <c r="H3523" t="s">
        <v>600</v>
      </c>
      <c r="I3523" t="s">
        <v>601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</row>
    <row r="3524" spans="1:25" hidden="1">
      <c r="A3524" t="s">
        <v>18813</v>
      </c>
      <c r="B3524" t="s">
        <v>1330</v>
      </c>
      <c r="C3524" t="s">
        <v>1267</v>
      </c>
      <c r="D3524" t="s">
        <v>1324</v>
      </c>
      <c r="E3524" t="s">
        <v>954</v>
      </c>
      <c r="F3524" t="s">
        <v>598</v>
      </c>
      <c r="G3524" t="s">
        <v>599</v>
      </c>
      <c r="H3524" t="s">
        <v>600</v>
      </c>
      <c r="I3524" t="s">
        <v>601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</row>
    <row r="3525" spans="1:25" hidden="1">
      <c r="A3525" t="s">
        <v>18813</v>
      </c>
      <c r="B3525" t="s">
        <v>1335</v>
      </c>
      <c r="C3525" t="s">
        <v>1267</v>
      </c>
      <c r="D3525" t="s">
        <v>1332</v>
      </c>
      <c r="E3525" t="s">
        <v>1326</v>
      </c>
      <c r="F3525" t="s">
        <v>598</v>
      </c>
      <c r="G3525" t="s">
        <v>599</v>
      </c>
      <c r="H3525" t="s">
        <v>600</v>
      </c>
      <c r="I3525" t="s">
        <v>601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</row>
    <row r="3526" spans="1:25" hidden="1">
      <c r="A3526" t="s">
        <v>18813</v>
      </c>
      <c r="B3526" t="s">
        <v>1338</v>
      </c>
      <c r="C3526" t="s">
        <v>1267</v>
      </c>
      <c r="D3526" t="s">
        <v>1332</v>
      </c>
      <c r="E3526" t="s">
        <v>1318</v>
      </c>
      <c r="F3526" t="s">
        <v>598</v>
      </c>
      <c r="G3526" t="s">
        <v>599</v>
      </c>
      <c r="H3526" t="s">
        <v>600</v>
      </c>
      <c r="I3526" t="s">
        <v>601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</row>
    <row r="3527" spans="1:25" hidden="1">
      <c r="A3527" t="s">
        <v>18813</v>
      </c>
      <c r="B3527" t="s">
        <v>1341</v>
      </c>
      <c r="C3527" t="s">
        <v>1267</v>
      </c>
      <c r="D3527" t="s">
        <v>1332</v>
      </c>
      <c r="E3527" t="s">
        <v>954</v>
      </c>
      <c r="F3527" t="s">
        <v>598</v>
      </c>
      <c r="G3527" t="s">
        <v>599</v>
      </c>
      <c r="H3527" t="s">
        <v>600</v>
      </c>
      <c r="I3527" t="s">
        <v>601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</row>
    <row r="3528" spans="1:25" hidden="1">
      <c r="A3528" t="s">
        <v>18813</v>
      </c>
      <c r="B3528" t="s">
        <v>1351</v>
      </c>
      <c r="C3528" t="s">
        <v>1267</v>
      </c>
      <c r="D3528" t="s">
        <v>1352</v>
      </c>
      <c r="E3528" t="s">
        <v>672</v>
      </c>
      <c r="F3528" t="s">
        <v>598</v>
      </c>
      <c r="G3528" t="s">
        <v>599</v>
      </c>
      <c r="H3528" t="s">
        <v>600</v>
      </c>
      <c r="I3528" t="s">
        <v>601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</row>
    <row r="3529" spans="1:25" hidden="1">
      <c r="A3529" t="s">
        <v>18813</v>
      </c>
      <c r="B3529" t="s">
        <v>1353</v>
      </c>
      <c r="C3529" t="s">
        <v>1267</v>
      </c>
      <c r="D3529" t="s">
        <v>1354</v>
      </c>
      <c r="E3529" t="s">
        <v>672</v>
      </c>
      <c r="F3529" t="s">
        <v>598</v>
      </c>
      <c r="G3529" t="s">
        <v>599</v>
      </c>
      <c r="H3529" t="s">
        <v>600</v>
      </c>
      <c r="I3529" t="s">
        <v>601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</row>
    <row r="3530" spans="1:25" hidden="1">
      <c r="A3530" t="s">
        <v>18813</v>
      </c>
      <c r="B3530" t="s">
        <v>1356</v>
      </c>
      <c r="C3530" t="s">
        <v>1267</v>
      </c>
      <c r="D3530" t="s">
        <v>1357</v>
      </c>
      <c r="E3530" t="s">
        <v>678</v>
      </c>
      <c r="F3530" t="s">
        <v>598</v>
      </c>
      <c r="G3530" t="s">
        <v>599</v>
      </c>
      <c r="H3530" t="s">
        <v>600</v>
      </c>
      <c r="I3530" t="s">
        <v>601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</row>
    <row r="3531" spans="1:25" hidden="1">
      <c r="A3531" t="s">
        <v>18813</v>
      </c>
      <c r="B3531" t="s">
        <v>1360</v>
      </c>
      <c r="C3531" t="s">
        <v>1267</v>
      </c>
      <c r="D3531" t="s">
        <v>1361</v>
      </c>
      <c r="E3531" t="s">
        <v>672</v>
      </c>
      <c r="F3531" t="s">
        <v>598</v>
      </c>
      <c r="G3531" t="s">
        <v>599</v>
      </c>
      <c r="H3531" t="s">
        <v>600</v>
      </c>
      <c r="I3531" t="s">
        <v>601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</row>
    <row r="3532" spans="1:25" hidden="1">
      <c r="A3532" t="s">
        <v>18813</v>
      </c>
      <c r="B3532" t="s">
        <v>1366</v>
      </c>
      <c r="C3532" t="s">
        <v>1267</v>
      </c>
      <c r="D3532" t="s">
        <v>1365</v>
      </c>
      <c r="E3532" t="s">
        <v>628</v>
      </c>
      <c r="F3532" t="s">
        <v>598</v>
      </c>
      <c r="G3532" t="s">
        <v>599</v>
      </c>
      <c r="H3532" t="s">
        <v>600</v>
      </c>
      <c r="I3532" t="s">
        <v>601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</row>
    <row r="3533" spans="1:25" hidden="1">
      <c r="A3533" t="s">
        <v>18813</v>
      </c>
      <c r="B3533" t="s">
        <v>1368</v>
      </c>
      <c r="C3533" t="s">
        <v>1267</v>
      </c>
      <c r="D3533" t="s">
        <v>1365</v>
      </c>
      <c r="E3533" t="s">
        <v>678</v>
      </c>
      <c r="F3533" t="s">
        <v>598</v>
      </c>
      <c r="G3533" t="s">
        <v>599</v>
      </c>
      <c r="H3533" t="s">
        <v>600</v>
      </c>
      <c r="I3533" t="s">
        <v>601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</row>
    <row r="3534" spans="1:25" hidden="1">
      <c r="A3534" t="s">
        <v>18813</v>
      </c>
      <c r="B3534" t="s">
        <v>1369</v>
      </c>
      <c r="C3534" t="s">
        <v>1267</v>
      </c>
      <c r="D3534" t="s">
        <v>1370</v>
      </c>
      <c r="E3534" t="s">
        <v>672</v>
      </c>
      <c r="F3534" t="s">
        <v>598</v>
      </c>
      <c r="G3534" t="s">
        <v>599</v>
      </c>
      <c r="H3534" t="s">
        <v>600</v>
      </c>
      <c r="I3534" t="s">
        <v>601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</row>
    <row r="3535" spans="1:25" hidden="1">
      <c r="A3535" t="s">
        <v>18813</v>
      </c>
      <c r="B3535" t="s">
        <v>1371</v>
      </c>
      <c r="C3535" t="s">
        <v>1267</v>
      </c>
      <c r="D3535" t="s">
        <v>1370</v>
      </c>
      <c r="E3535" t="s">
        <v>678</v>
      </c>
      <c r="F3535" t="s">
        <v>598</v>
      </c>
      <c r="G3535" t="s">
        <v>599</v>
      </c>
      <c r="H3535" t="s">
        <v>600</v>
      </c>
      <c r="I3535" t="s">
        <v>601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</row>
    <row r="3536" spans="1:25" hidden="1">
      <c r="A3536" t="s">
        <v>18813</v>
      </c>
      <c r="B3536" t="s">
        <v>1372</v>
      </c>
      <c r="C3536" t="s">
        <v>1267</v>
      </c>
      <c r="D3536" t="s">
        <v>648</v>
      </c>
      <c r="E3536" t="s">
        <v>920</v>
      </c>
      <c r="F3536" t="s">
        <v>598</v>
      </c>
      <c r="G3536" t="s">
        <v>599</v>
      </c>
      <c r="H3536" t="s">
        <v>600</v>
      </c>
      <c r="I3536" t="s">
        <v>601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</row>
    <row r="3537" spans="1:25" hidden="1">
      <c r="A3537" t="s">
        <v>18813</v>
      </c>
      <c r="B3537" t="s">
        <v>1376</v>
      </c>
      <c r="C3537" t="s">
        <v>1267</v>
      </c>
      <c r="D3537" t="s">
        <v>648</v>
      </c>
      <c r="E3537" t="s">
        <v>678</v>
      </c>
      <c r="F3537" t="s">
        <v>598</v>
      </c>
      <c r="G3537" t="s">
        <v>599</v>
      </c>
      <c r="H3537" t="s">
        <v>600</v>
      </c>
      <c r="I3537" t="s">
        <v>601</v>
      </c>
      <c r="J3537">
        <v>2.0999999999999999E-3</v>
      </c>
      <c r="K3537">
        <v>2.2000000000000001E-3</v>
      </c>
      <c r="L3537">
        <v>2.3999999999999998E-3</v>
      </c>
      <c r="M3537">
        <v>2.5000000000000001E-3</v>
      </c>
      <c r="N3537">
        <v>2.7000000000000001E-3</v>
      </c>
      <c r="O3537">
        <v>2.8E-3</v>
      </c>
      <c r="P3537">
        <v>3.0000000000000001E-3</v>
      </c>
      <c r="Q3537">
        <v>3.2000000000000002E-3</v>
      </c>
      <c r="R3537">
        <v>3.3E-3</v>
      </c>
      <c r="S3537">
        <v>3.3999999999999998E-3</v>
      </c>
      <c r="T3537">
        <v>3.5000000000000001E-3</v>
      </c>
      <c r="U3537">
        <v>3.5999999999999999E-3</v>
      </c>
      <c r="V3537">
        <v>3.7000000000000002E-3</v>
      </c>
      <c r="W3537">
        <v>3.8E-3</v>
      </c>
      <c r="X3537">
        <v>3.8999999999999998E-3</v>
      </c>
      <c r="Y3537">
        <v>3.8999999999999998E-3</v>
      </c>
    </row>
    <row r="3538" spans="1:25" hidden="1">
      <c r="A3538" t="s">
        <v>18813</v>
      </c>
      <c r="B3538" t="s">
        <v>1381</v>
      </c>
      <c r="C3538" t="s">
        <v>1382</v>
      </c>
      <c r="D3538" t="s">
        <v>1274</v>
      </c>
      <c r="E3538" t="s">
        <v>973</v>
      </c>
      <c r="F3538" t="s">
        <v>598</v>
      </c>
      <c r="G3538" t="s">
        <v>599</v>
      </c>
      <c r="H3538" t="s">
        <v>600</v>
      </c>
      <c r="I3538" t="s">
        <v>601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</row>
    <row r="3539" spans="1:25" hidden="1">
      <c r="A3539" t="s">
        <v>18813</v>
      </c>
      <c r="B3539" t="s">
        <v>1383</v>
      </c>
      <c r="C3539" t="s">
        <v>1382</v>
      </c>
      <c r="D3539" t="s">
        <v>1281</v>
      </c>
      <c r="E3539" t="s">
        <v>973</v>
      </c>
      <c r="F3539" t="s">
        <v>598</v>
      </c>
      <c r="G3539" t="s">
        <v>599</v>
      </c>
      <c r="H3539" t="s">
        <v>600</v>
      </c>
      <c r="I3539" t="s">
        <v>601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</row>
    <row r="3540" spans="1:25" hidden="1">
      <c r="A3540" t="s">
        <v>18813</v>
      </c>
      <c r="B3540" t="s">
        <v>1384</v>
      </c>
      <c r="C3540" t="s">
        <v>1382</v>
      </c>
      <c r="D3540" t="s">
        <v>1285</v>
      </c>
      <c r="E3540" t="s">
        <v>973</v>
      </c>
      <c r="F3540" t="s">
        <v>598</v>
      </c>
      <c r="G3540" t="s">
        <v>599</v>
      </c>
      <c r="H3540" t="s">
        <v>600</v>
      </c>
      <c r="I3540" t="s">
        <v>601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</row>
    <row r="3541" spans="1:25" hidden="1">
      <c r="A3541" t="s">
        <v>18813</v>
      </c>
      <c r="B3541" t="s">
        <v>1385</v>
      </c>
      <c r="C3541" t="s">
        <v>1382</v>
      </c>
      <c r="D3541" t="s">
        <v>1287</v>
      </c>
      <c r="E3541" t="s">
        <v>973</v>
      </c>
      <c r="F3541" t="s">
        <v>598</v>
      </c>
      <c r="G3541" t="s">
        <v>599</v>
      </c>
      <c r="H3541" t="s">
        <v>600</v>
      </c>
      <c r="I3541" t="s">
        <v>601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</row>
    <row r="3542" spans="1:25" hidden="1">
      <c r="A3542" t="s">
        <v>18813</v>
      </c>
      <c r="B3542" t="s">
        <v>1386</v>
      </c>
      <c r="C3542" t="s">
        <v>1382</v>
      </c>
      <c r="D3542" t="s">
        <v>1305</v>
      </c>
      <c r="E3542" t="s">
        <v>973</v>
      </c>
      <c r="F3542" t="s">
        <v>598</v>
      </c>
      <c r="G3542" t="s">
        <v>599</v>
      </c>
      <c r="H3542" t="s">
        <v>600</v>
      </c>
      <c r="I3542" t="s">
        <v>601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</row>
    <row r="3543" spans="1:25" hidden="1">
      <c r="A3543" t="s">
        <v>18813</v>
      </c>
      <c r="B3543" t="s">
        <v>1388</v>
      </c>
      <c r="C3543" t="s">
        <v>1382</v>
      </c>
      <c r="D3543" t="s">
        <v>1311</v>
      </c>
      <c r="E3543" t="s">
        <v>597</v>
      </c>
      <c r="F3543" t="s">
        <v>598</v>
      </c>
      <c r="G3543" t="s">
        <v>599</v>
      </c>
      <c r="H3543" t="s">
        <v>600</v>
      </c>
      <c r="I3543" t="s">
        <v>601</v>
      </c>
      <c r="J3543">
        <v>2.0000000000000001E-4</v>
      </c>
      <c r="K3543">
        <v>2.0000000000000001E-4</v>
      </c>
      <c r="L3543">
        <v>2.0000000000000001E-4</v>
      </c>
      <c r="M3543">
        <v>2.0000000000000001E-4</v>
      </c>
      <c r="N3543">
        <v>2.0000000000000001E-4</v>
      </c>
      <c r="O3543">
        <v>2.0000000000000001E-4</v>
      </c>
      <c r="P3543">
        <v>2.0000000000000001E-4</v>
      </c>
      <c r="Q3543">
        <v>2.0000000000000001E-4</v>
      </c>
      <c r="R3543">
        <v>2.0000000000000001E-4</v>
      </c>
      <c r="S3543">
        <v>2.0000000000000001E-4</v>
      </c>
      <c r="T3543">
        <v>2.0000000000000001E-4</v>
      </c>
      <c r="U3543">
        <v>2.0000000000000001E-4</v>
      </c>
      <c r="V3543">
        <v>2.0000000000000001E-4</v>
      </c>
      <c r="W3543">
        <v>2.0000000000000001E-4</v>
      </c>
      <c r="X3543">
        <v>2.0000000000000001E-4</v>
      </c>
      <c r="Y3543">
        <v>2.0000000000000001E-4</v>
      </c>
    </row>
    <row r="3544" spans="1:25" hidden="1">
      <c r="A3544" t="s">
        <v>18813</v>
      </c>
      <c r="B3544" t="s">
        <v>1390</v>
      </c>
      <c r="C3544" t="s">
        <v>1382</v>
      </c>
      <c r="D3544" t="s">
        <v>1311</v>
      </c>
      <c r="E3544" t="s">
        <v>605</v>
      </c>
      <c r="F3544" t="s">
        <v>598</v>
      </c>
      <c r="G3544" t="s">
        <v>599</v>
      </c>
      <c r="H3544" t="s">
        <v>600</v>
      </c>
      <c r="I3544" t="s">
        <v>601</v>
      </c>
      <c r="J3544">
        <v>0.1923</v>
      </c>
      <c r="K3544">
        <v>0.1951</v>
      </c>
      <c r="L3544">
        <v>0.19819999999999999</v>
      </c>
      <c r="M3544">
        <v>0.20130000000000001</v>
      </c>
      <c r="N3544">
        <v>0.2046</v>
      </c>
      <c r="O3544">
        <v>0.20799999999999999</v>
      </c>
      <c r="P3544">
        <v>0.21129999999999999</v>
      </c>
      <c r="Q3544">
        <v>0.2147</v>
      </c>
      <c r="R3544">
        <v>0.216</v>
      </c>
      <c r="S3544">
        <v>0.21740000000000001</v>
      </c>
      <c r="T3544">
        <v>0.21870000000000001</v>
      </c>
      <c r="U3544">
        <v>0.22</v>
      </c>
      <c r="V3544">
        <v>0.2213</v>
      </c>
      <c r="W3544">
        <v>0.22270000000000001</v>
      </c>
      <c r="X3544">
        <v>0.224</v>
      </c>
      <c r="Y3544">
        <v>0.22539999999999999</v>
      </c>
    </row>
    <row r="3545" spans="1:25" hidden="1">
      <c r="A3545" t="s">
        <v>18813</v>
      </c>
      <c r="B3545" t="s">
        <v>1398</v>
      </c>
      <c r="C3545" t="s">
        <v>1382</v>
      </c>
      <c r="D3545" t="s">
        <v>1316</v>
      </c>
      <c r="E3545" t="s">
        <v>1399</v>
      </c>
      <c r="F3545" t="s">
        <v>598</v>
      </c>
      <c r="G3545" t="s">
        <v>599</v>
      </c>
      <c r="H3545" t="s">
        <v>600</v>
      </c>
      <c r="I3545" t="s">
        <v>601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</row>
    <row r="3546" spans="1:25" hidden="1">
      <c r="A3546" t="s">
        <v>18813</v>
      </c>
      <c r="B3546" t="s">
        <v>1401</v>
      </c>
      <c r="C3546" t="s">
        <v>1382</v>
      </c>
      <c r="D3546" t="s">
        <v>1316</v>
      </c>
      <c r="E3546" t="s">
        <v>1402</v>
      </c>
      <c r="F3546" t="s">
        <v>598</v>
      </c>
      <c r="G3546" t="s">
        <v>599</v>
      </c>
      <c r="H3546" t="s">
        <v>600</v>
      </c>
      <c r="I3546" t="s">
        <v>601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</row>
    <row r="3547" spans="1:25" hidden="1">
      <c r="A3547" t="s">
        <v>18813</v>
      </c>
      <c r="B3547" t="s">
        <v>1403</v>
      </c>
      <c r="C3547" t="s">
        <v>1382</v>
      </c>
      <c r="D3547" t="s">
        <v>1316</v>
      </c>
      <c r="E3547" t="s">
        <v>892</v>
      </c>
      <c r="F3547" t="s">
        <v>598</v>
      </c>
      <c r="G3547" t="s">
        <v>599</v>
      </c>
      <c r="H3547" t="s">
        <v>600</v>
      </c>
      <c r="I3547" t="s">
        <v>601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</row>
    <row r="3548" spans="1:25" hidden="1">
      <c r="A3548" t="s">
        <v>18813</v>
      </c>
      <c r="B3548" t="s">
        <v>1404</v>
      </c>
      <c r="C3548" t="s">
        <v>1382</v>
      </c>
      <c r="D3548" t="s">
        <v>1316</v>
      </c>
      <c r="E3548" t="s">
        <v>1318</v>
      </c>
      <c r="F3548" t="s">
        <v>598</v>
      </c>
      <c r="G3548" t="s">
        <v>599</v>
      </c>
      <c r="H3548" t="s">
        <v>600</v>
      </c>
      <c r="I3548" t="s">
        <v>601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</row>
    <row r="3549" spans="1:25" hidden="1">
      <c r="A3549" t="s">
        <v>18813</v>
      </c>
      <c r="B3549" t="s">
        <v>1407</v>
      </c>
      <c r="C3549" t="s">
        <v>1382</v>
      </c>
      <c r="D3549" t="s">
        <v>1320</v>
      </c>
      <c r="E3549" t="s">
        <v>626</v>
      </c>
      <c r="F3549" t="s">
        <v>598</v>
      </c>
      <c r="G3549" t="s">
        <v>599</v>
      </c>
      <c r="H3549" t="s">
        <v>600</v>
      </c>
      <c r="I3549" t="s">
        <v>601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</row>
    <row r="3550" spans="1:25" hidden="1">
      <c r="A3550" t="s">
        <v>18813</v>
      </c>
      <c r="B3550" t="s">
        <v>1410</v>
      </c>
      <c r="C3550" t="s">
        <v>1382</v>
      </c>
      <c r="D3550" t="s">
        <v>1320</v>
      </c>
      <c r="E3550" t="s">
        <v>1402</v>
      </c>
      <c r="F3550" t="s">
        <v>598</v>
      </c>
      <c r="G3550" t="s">
        <v>599</v>
      </c>
      <c r="H3550" t="s">
        <v>600</v>
      </c>
      <c r="I3550" t="s">
        <v>601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</row>
    <row r="3551" spans="1:25" hidden="1">
      <c r="A3551" t="s">
        <v>18813</v>
      </c>
      <c r="B3551" t="s">
        <v>1411</v>
      </c>
      <c r="C3551" t="s">
        <v>1382</v>
      </c>
      <c r="D3551" t="s">
        <v>1320</v>
      </c>
      <c r="E3551" t="s">
        <v>892</v>
      </c>
      <c r="F3551" t="s">
        <v>598</v>
      </c>
      <c r="G3551" t="s">
        <v>599</v>
      </c>
      <c r="H3551" t="s">
        <v>600</v>
      </c>
      <c r="I3551" t="s">
        <v>601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</row>
    <row r="3552" spans="1:25" hidden="1">
      <c r="A3552" t="s">
        <v>18813</v>
      </c>
      <c r="B3552" t="s">
        <v>1412</v>
      </c>
      <c r="C3552" t="s">
        <v>1382</v>
      </c>
      <c r="D3552" t="s">
        <v>1320</v>
      </c>
      <c r="E3552" t="s">
        <v>678</v>
      </c>
      <c r="F3552" t="s">
        <v>598</v>
      </c>
      <c r="G3552" t="s">
        <v>599</v>
      </c>
      <c r="H3552" t="s">
        <v>600</v>
      </c>
      <c r="I3552" t="s">
        <v>601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</row>
    <row r="3553" spans="1:25" hidden="1">
      <c r="A3553" t="s">
        <v>18813</v>
      </c>
      <c r="B3553" t="s">
        <v>1419</v>
      </c>
      <c r="C3553" t="s">
        <v>1382</v>
      </c>
      <c r="D3553" t="s">
        <v>1324</v>
      </c>
      <c r="E3553" t="s">
        <v>1402</v>
      </c>
      <c r="F3553" t="s">
        <v>598</v>
      </c>
      <c r="G3553" t="s">
        <v>599</v>
      </c>
      <c r="H3553" t="s">
        <v>600</v>
      </c>
      <c r="I3553" t="s">
        <v>601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</row>
    <row r="3554" spans="1:25" hidden="1">
      <c r="A3554" t="s">
        <v>18813</v>
      </c>
      <c r="B3554" t="s">
        <v>1420</v>
      </c>
      <c r="C3554" t="s">
        <v>1382</v>
      </c>
      <c r="D3554" t="s">
        <v>1324</v>
      </c>
      <c r="E3554" t="s">
        <v>892</v>
      </c>
      <c r="F3554" t="s">
        <v>598</v>
      </c>
      <c r="G3554" t="s">
        <v>599</v>
      </c>
      <c r="H3554" t="s">
        <v>600</v>
      </c>
      <c r="I3554" t="s">
        <v>601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</row>
    <row r="3555" spans="1:25" hidden="1">
      <c r="A3555" t="s">
        <v>18813</v>
      </c>
      <c r="B3555" t="s">
        <v>1428</v>
      </c>
      <c r="C3555" t="s">
        <v>1382</v>
      </c>
      <c r="D3555" t="s">
        <v>1332</v>
      </c>
      <c r="E3555" t="s">
        <v>1402</v>
      </c>
      <c r="F3555" t="s">
        <v>598</v>
      </c>
      <c r="G3555" t="s">
        <v>599</v>
      </c>
      <c r="H3555" t="s">
        <v>600</v>
      </c>
      <c r="I3555" t="s">
        <v>601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</row>
    <row r="3556" spans="1:25" hidden="1">
      <c r="A3556" t="s">
        <v>18813</v>
      </c>
      <c r="B3556" t="s">
        <v>1429</v>
      </c>
      <c r="C3556" t="s">
        <v>1382</v>
      </c>
      <c r="D3556" t="s">
        <v>1332</v>
      </c>
      <c r="E3556" t="s">
        <v>892</v>
      </c>
      <c r="F3556" t="s">
        <v>598</v>
      </c>
      <c r="G3556" t="s">
        <v>599</v>
      </c>
      <c r="H3556" t="s">
        <v>600</v>
      </c>
      <c r="I3556" t="s">
        <v>601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</row>
    <row r="3557" spans="1:25" hidden="1">
      <c r="A3557" t="s">
        <v>18813</v>
      </c>
      <c r="B3557" t="s">
        <v>1434</v>
      </c>
      <c r="C3557" t="s">
        <v>1382</v>
      </c>
      <c r="D3557" t="s">
        <v>1435</v>
      </c>
      <c r="E3557" t="s">
        <v>973</v>
      </c>
      <c r="F3557" t="s">
        <v>598</v>
      </c>
      <c r="G3557" t="s">
        <v>599</v>
      </c>
      <c r="H3557" t="s">
        <v>600</v>
      </c>
      <c r="I3557" t="s">
        <v>601</v>
      </c>
      <c r="J3557">
        <v>0.9476</v>
      </c>
      <c r="K3557">
        <v>0.9476</v>
      </c>
      <c r="L3557">
        <v>0.9476</v>
      </c>
      <c r="M3557">
        <v>0.9476</v>
      </c>
      <c r="N3557">
        <v>0.9476</v>
      </c>
      <c r="O3557">
        <v>0.9476</v>
      </c>
      <c r="P3557">
        <v>0.9476</v>
      </c>
      <c r="Q3557">
        <v>0.9476</v>
      </c>
      <c r="R3557">
        <v>0.9476</v>
      </c>
      <c r="S3557">
        <v>0.9476</v>
      </c>
      <c r="T3557">
        <v>0.9476</v>
      </c>
      <c r="U3557">
        <v>0.9476</v>
      </c>
      <c r="V3557">
        <v>0.9476</v>
      </c>
      <c r="W3557">
        <v>0.9476</v>
      </c>
      <c r="X3557">
        <v>0.9476</v>
      </c>
      <c r="Y3557">
        <v>0.9476</v>
      </c>
    </row>
    <row r="3558" spans="1:25" hidden="1">
      <c r="A3558" t="s">
        <v>18813</v>
      </c>
      <c r="B3558" t="s">
        <v>1436</v>
      </c>
      <c r="C3558" t="s">
        <v>1382</v>
      </c>
      <c r="D3558" t="s">
        <v>1354</v>
      </c>
      <c r="E3558" t="s">
        <v>973</v>
      </c>
      <c r="F3558" t="s">
        <v>598</v>
      </c>
      <c r="G3558" t="s">
        <v>599</v>
      </c>
      <c r="H3558" t="s">
        <v>600</v>
      </c>
      <c r="I3558" t="s">
        <v>601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</row>
    <row r="3559" spans="1:25" hidden="1">
      <c r="A3559" t="s">
        <v>18813</v>
      </c>
      <c r="B3559" t="s">
        <v>1439</v>
      </c>
      <c r="C3559" t="s">
        <v>1382</v>
      </c>
      <c r="D3559" t="s">
        <v>1440</v>
      </c>
      <c r="E3559" t="s">
        <v>973</v>
      </c>
      <c r="F3559" t="s">
        <v>598</v>
      </c>
      <c r="G3559" t="s">
        <v>599</v>
      </c>
      <c r="H3559" t="s">
        <v>600</v>
      </c>
      <c r="I3559" t="s">
        <v>601</v>
      </c>
      <c r="J3559">
        <v>0.32529999999999998</v>
      </c>
      <c r="K3559">
        <v>0.32529999999999998</v>
      </c>
      <c r="L3559">
        <v>0.32529999999999998</v>
      </c>
      <c r="M3559">
        <v>0.32529999999999998</v>
      </c>
      <c r="N3559">
        <v>0.32529999999999998</v>
      </c>
      <c r="O3559">
        <v>0.32529999999999998</v>
      </c>
      <c r="P3559">
        <v>0.32529999999999998</v>
      </c>
      <c r="Q3559">
        <v>0.32529999999999998</v>
      </c>
      <c r="R3559">
        <v>0.32529999999999998</v>
      </c>
      <c r="S3559">
        <v>0.32529999999999998</v>
      </c>
      <c r="T3559">
        <v>0.32529999999999998</v>
      </c>
      <c r="U3559">
        <v>0.32529999999999998</v>
      </c>
      <c r="V3559">
        <v>0.32529999999999998</v>
      </c>
      <c r="W3559">
        <v>0.32529999999999998</v>
      </c>
      <c r="X3559">
        <v>0.32529999999999998</v>
      </c>
      <c r="Y3559">
        <v>0.32529999999999998</v>
      </c>
    </row>
    <row r="3560" spans="1:25" hidden="1">
      <c r="A3560" t="s">
        <v>18813</v>
      </c>
      <c r="B3560" t="s">
        <v>1441</v>
      </c>
      <c r="C3560" t="s">
        <v>1382</v>
      </c>
      <c r="D3560" t="s">
        <v>1440</v>
      </c>
      <c r="E3560" t="s">
        <v>1378</v>
      </c>
      <c r="F3560" t="s">
        <v>598</v>
      </c>
      <c r="G3560" t="s">
        <v>599</v>
      </c>
      <c r="H3560" t="s">
        <v>600</v>
      </c>
      <c r="I3560" t="s">
        <v>601</v>
      </c>
      <c r="J3560">
        <v>1.1900000000000001E-2</v>
      </c>
      <c r="K3560">
        <v>1.1900000000000001E-2</v>
      </c>
      <c r="L3560">
        <v>1.1900000000000001E-2</v>
      </c>
      <c r="M3560">
        <v>1.1900000000000001E-2</v>
      </c>
      <c r="N3560">
        <v>1.1900000000000001E-2</v>
      </c>
      <c r="O3560">
        <v>1.1900000000000001E-2</v>
      </c>
      <c r="P3560">
        <v>1.1900000000000001E-2</v>
      </c>
      <c r="Q3560">
        <v>1.1900000000000001E-2</v>
      </c>
      <c r="R3560">
        <v>1.1900000000000001E-2</v>
      </c>
      <c r="S3560">
        <v>1.1900000000000001E-2</v>
      </c>
      <c r="T3560">
        <v>1.1900000000000001E-2</v>
      </c>
      <c r="U3560">
        <v>1.1900000000000001E-2</v>
      </c>
      <c r="V3560">
        <v>1.1900000000000001E-2</v>
      </c>
      <c r="W3560">
        <v>1.1900000000000001E-2</v>
      </c>
      <c r="X3560">
        <v>1.1900000000000001E-2</v>
      </c>
      <c r="Y3560">
        <v>1.1900000000000001E-2</v>
      </c>
    </row>
    <row r="3561" spans="1:25" hidden="1">
      <c r="A3561" t="s">
        <v>18813</v>
      </c>
      <c r="B3561" t="s">
        <v>1442</v>
      </c>
      <c r="C3561" t="s">
        <v>1382</v>
      </c>
      <c r="D3561" t="s">
        <v>1443</v>
      </c>
      <c r="E3561" t="s">
        <v>611</v>
      </c>
      <c r="F3561" t="s">
        <v>598</v>
      </c>
      <c r="G3561" t="s">
        <v>599</v>
      </c>
      <c r="H3561" t="s">
        <v>600</v>
      </c>
      <c r="I3561" t="s">
        <v>601</v>
      </c>
      <c r="J3561">
        <v>2.6499999999999999E-2</v>
      </c>
      <c r="K3561">
        <v>2.6499999999999999E-2</v>
      </c>
      <c r="L3561">
        <v>2.6499999999999999E-2</v>
      </c>
      <c r="M3561">
        <v>2.6499999999999999E-2</v>
      </c>
      <c r="N3561">
        <v>2.6499999999999999E-2</v>
      </c>
      <c r="O3561">
        <v>2.6499999999999999E-2</v>
      </c>
      <c r="P3561">
        <v>2.6499999999999999E-2</v>
      </c>
      <c r="Q3561">
        <v>2.6499999999999999E-2</v>
      </c>
      <c r="R3561">
        <v>2.6499999999999999E-2</v>
      </c>
      <c r="S3561">
        <v>2.6499999999999999E-2</v>
      </c>
      <c r="T3561">
        <v>2.6499999999999999E-2</v>
      </c>
      <c r="U3561">
        <v>2.6499999999999999E-2</v>
      </c>
      <c r="V3561">
        <v>2.6499999999999999E-2</v>
      </c>
      <c r="W3561">
        <v>2.6499999999999999E-2</v>
      </c>
      <c r="X3561">
        <v>2.6499999999999999E-2</v>
      </c>
      <c r="Y3561">
        <v>2.6499999999999999E-2</v>
      </c>
    </row>
    <row r="3562" spans="1:25" hidden="1">
      <c r="A3562" t="s">
        <v>18813</v>
      </c>
      <c r="B3562" t="s">
        <v>1446</v>
      </c>
      <c r="C3562" t="s">
        <v>1382</v>
      </c>
      <c r="D3562" t="s">
        <v>1445</v>
      </c>
      <c r="E3562" t="s">
        <v>1447</v>
      </c>
      <c r="F3562" t="s">
        <v>598</v>
      </c>
      <c r="G3562" t="s">
        <v>599</v>
      </c>
      <c r="H3562" t="s">
        <v>600</v>
      </c>
      <c r="I3562" t="s">
        <v>601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</row>
    <row r="3563" spans="1:25" hidden="1">
      <c r="A3563" t="s">
        <v>18813</v>
      </c>
      <c r="B3563" t="s">
        <v>1451</v>
      </c>
      <c r="C3563" t="s">
        <v>1382</v>
      </c>
      <c r="D3563" t="s">
        <v>1365</v>
      </c>
      <c r="E3563" t="s">
        <v>973</v>
      </c>
      <c r="F3563" t="s">
        <v>598</v>
      </c>
      <c r="G3563" t="s">
        <v>599</v>
      </c>
      <c r="H3563" t="s">
        <v>600</v>
      </c>
      <c r="I3563" t="s">
        <v>601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</row>
    <row r="3564" spans="1:25" hidden="1">
      <c r="A3564" t="s">
        <v>18813</v>
      </c>
      <c r="B3564" t="s">
        <v>1452</v>
      </c>
      <c r="C3564" t="s">
        <v>1382</v>
      </c>
      <c r="D3564" t="s">
        <v>1365</v>
      </c>
      <c r="E3564" t="s">
        <v>626</v>
      </c>
      <c r="F3564" t="s">
        <v>598</v>
      </c>
      <c r="G3564" t="s">
        <v>599</v>
      </c>
      <c r="H3564" t="s">
        <v>600</v>
      </c>
      <c r="I3564" t="s">
        <v>601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</row>
    <row r="3565" spans="1:25" hidden="1">
      <c r="A3565" t="s">
        <v>18813</v>
      </c>
      <c r="B3565" t="s">
        <v>1453</v>
      </c>
      <c r="C3565" t="s">
        <v>1382</v>
      </c>
      <c r="D3565" t="s">
        <v>1365</v>
      </c>
      <c r="E3565" t="s">
        <v>628</v>
      </c>
      <c r="F3565" t="s">
        <v>598</v>
      </c>
      <c r="G3565" t="s">
        <v>599</v>
      </c>
      <c r="H3565" t="s">
        <v>600</v>
      </c>
      <c r="I3565" t="s">
        <v>601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</row>
    <row r="3566" spans="1:25" hidden="1">
      <c r="A3566" t="s">
        <v>18813</v>
      </c>
      <c r="B3566" t="s">
        <v>1454</v>
      </c>
      <c r="C3566" t="s">
        <v>1382</v>
      </c>
      <c r="D3566" t="s">
        <v>1365</v>
      </c>
      <c r="E3566" t="s">
        <v>888</v>
      </c>
      <c r="F3566" t="s">
        <v>598</v>
      </c>
      <c r="G3566" t="s">
        <v>599</v>
      </c>
      <c r="H3566" t="s">
        <v>600</v>
      </c>
      <c r="I3566" t="s">
        <v>601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</row>
    <row r="3567" spans="1:25" hidden="1">
      <c r="A3567" t="s">
        <v>18813</v>
      </c>
      <c r="B3567" t="s">
        <v>1456</v>
      </c>
      <c r="C3567" t="s">
        <v>1382</v>
      </c>
      <c r="D3567" t="s">
        <v>1365</v>
      </c>
      <c r="E3567" t="s">
        <v>678</v>
      </c>
      <c r="F3567" t="s">
        <v>598</v>
      </c>
      <c r="G3567" t="s">
        <v>599</v>
      </c>
      <c r="H3567" t="s">
        <v>600</v>
      </c>
      <c r="I3567" t="s">
        <v>601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</row>
    <row r="3568" spans="1:25" hidden="1">
      <c r="A3568" t="s">
        <v>18813</v>
      </c>
      <c r="B3568" t="s">
        <v>1457</v>
      </c>
      <c r="C3568" t="s">
        <v>1382</v>
      </c>
      <c r="D3568" t="s">
        <v>1458</v>
      </c>
      <c r="E3568" t="s">
        <v>626</v>
      </c>
      <c r="F3568" t="s">
        <v>598</v>
      </c>
      <c r="G3568" t="s">
        <v>599</v>
      </c>
      <c r="H3568" t="s">
        <v>600</v>
      </c>
      <c r="I3568" t="s">
        <v>601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</row>
    <row r="3569" spans="1:25" hidden="1">
      <c r="A3569" t="s">
        <v>18813</v>
      </c>
      <c r="B3569" t="s">
        <v>1459</v>
      </c>
      <c r="C3569" t="s">
        <v>1382</v>
      </c>
      <c r="D3569" t="s">
        <v>648</v>
      </c>
      <c r="E3569" t="s">
        <v>920</v>
      </c>
      <c r="F3569" t="s">
        <v>598</v>
      </c>
      <c r="G3569" t="s">
        <v>599</v>
      </c>
      <c r="H3569" t="s">
        <v>600</v>
      </c>
      <c r="I3569" t="s">
        <v>601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</row>
    <row r="3570" spans="1:25" hidden="1">
      <c r="A3570" t="s">
        <v>18813</v>
      </c>
      <c r="B3570" t="s">
        <v>1465</v>
      </c>
      <c r="C3570" t="s">
        <v>1382</v>
      </c>
      <c r="D3570" t="s">
        <v>648</v>
      </c>
      <c r="E3570" t="s">
        <v>678</v>
      </c>
      <c r="F3570" t="s">
        <v>598</v>
      </c>
      <c r="G3570" t="s">
        <v>599</v>
      </c>
      <c r="H3570" t="s">
        <v>600</v>
      </c>
      <c r="I3570" t="s">
        <v>601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</row>
    <row r="3571" spans="1:25" hidden="1">
      <c r="A3571" t="s">
        <v>18813</v>
      </c>
      <c r="B3571" t="s">
        <v>1466</v>
      </c>
      <c r="C3571" t="s">
        <v>1382</v>
      </c>
      <c r="D3571" t="s">
        <v>648</v>
      </c>
      <c r="E3571" t="s">
        <v>1467</v>
      </c>
      <c r="F3571" t="s">
        <v>598</v>
      </c>
      <c r="G3571" t="s">
        <v>599</v>
      </c>
      <c r="H3571" t="s">
        <v>600</v>
      </c>
      <c r="I3571" t="s">
        <v>601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</row>
    <row r="3572" spans="1:25" hidden="1">
      <c r="A3572" t="s">
        <v>18813</v>
      </c>
      <c r="B3572" t="s">
        <v>1471</v>
      </c>
      <c r="C3572" t="s">
        <v>1472</v>
      </c>
      <c r="D3572" t="s">
        <v>1274</v>
      </c>
      <c r="E3572" t="s">
        <v>973</v>
      </c>
      <c r="F3572" t="s">
        <v>598</v>
      </c>
      <c r="G3572" t="s">
        <v>599</v>
      </c>
      <c r="H3572" t="s">
        <v>600</v>
      </c>
      <c r="I3572" t="s">
        <v>601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</row>
    <row r="3573" spans="1:25" hidden="1">
      <c r="A3573" t="s">
        <v>18813</v>
      </c>
      <c r="B3573" t="s">
        <v>1473</v>
      </c>
      <c r="C3573" t="s">
        <v>1472</v>
      </c>
      <c r="D3573" t="s">
        <v>1274</v>
      </c>
      <c r="E3573" t="s">
        <v>597</v>
      </c>
      <c r="F3573" t="s">
        <v>598</v>
      </c>
      <c r="G3573" t="s">
        <v>599</v>
      </c>
      <c r="H3573" t="s">
        <v>600</v>
      </c>
      <c r="I3573" t="s">
        <v>601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</row>
    <row r="3574" spans="1:25" hidden="1">
      <c r="A3574" t="s">
        <v>18813</v>
      </c>
      <c r="B3574" t="s">
        <v>1477</v>
      </c>
      <c r="C3574" t="s">
        <v>1472</v>
      </c>
      <c r="D3574" t="s">
        <v>1287</v>
      </c>
      <c r="E3574" t="s">
        <v>597</v>
      </c>
      <c r="F3574" t="s">
        <v>598</v>
      </c>
      <c r="G3574" t="s">
        <v>599</v>
      </c>
      <c r="H3574" t="s">
        <v>600</v>
      </c>
      <c r="I3574" t="s">
        <v>601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</row>
    <row r="3575" spans="1:25" hidden="1">
      <c r="A3575" t="s">
        <v>18813</v>
      </c>
      <c r="B3575" t="s">
        <v>1478</v>
      </c>
      <c r="C3575" t="s">
        <v>1472</v>
      </c>
      <c r="D3575" t="s">
        <v>1305</v>
      </c>
      <c r="E3575" t="s">
        <v>973</v>
      </c>
      <c r="F3575" t="s">
        <v>598</v>
      </c>
      <c r="G3575" t="s">
        <v>599</v>
      </c>
      <c r="H3575" t="s">
        <v>600</v>
      </c>
      <c r="I3575" t="s">
        <v>601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</row>
    <row r="3576" spans="1:25" hidden="1">
      <c r="A3576" t="s">
        <v>18813</v>
      </c>
      <c r="B3576" t="s">
        <v>1479</v>
      </c>
      <c r="C3576" t="s">
        <v>1472</v>
      </c>
      <c r="D3576" t="s">
        <v>1305</v>
      </c>
      <c r="E3576" t="s">
        <v>688</v>
      </c>
      <c r="F3576" t="s">
        <v>598</v>
      </c>
      <c r="G3576" t="s">
        <v>599</v>
      </c>
      <c r="H3576" t="s">
        <v>600</v>
      </c>
      <c r="I3576" t="s">
        <v>601</v>
      </c>
      <c r="J3576">
        <v>2.9999999999999997E-4</v>
      </c>
      <c r="K3576">
        <v>2.9999999999999997E-4</v>
      </c>
      <c r="L3576">
        <v>2.9999999999999997E-4</v>
      </c>
      <c r="M3576">
        <v>2.9999999999999997E-4</v>
      </c>
      <c r="N3576">
        <v>2.9999999999999997E-4</v>
      </c>
      <c r="O3576">
        <v>2.9999999999999997E-4</v>
      </c>
      <c r="P3576">
        <v>2.9999999999999997E-4</v>
      </c>
      <c r="Q3576">
        <v>2.9999999999999997E-4</v>
      </c>
      <c r="R3576">
        <v>2.9999999999999997E-4</v>
      </c>
      <c r="S3576">
        <v>2.9999999999999997E-4</v>
      </c>
      <c r="T3576">
        <v>2.9999999999999997E-4</v>
      </c>
      <c r="U3576">
        <v>2.9999999999999997E-4</v>
      </c>
      <c r="V3576">
        <v>2.9999999999999997E-4</v>
      </c>
      <c r="W3576">
        <v>2.9999999999999997E-4</v>
      </c>
      <c r="X3576">
        <v>2.9999999999999997E-4</v>
      </c>
      <c r="Y3576">
        <v>2.9999999999999997E-4</v>
      </c>
    </row>
    <row r="3577" spans="1:25" hidden="1">
      <c r="A3577" t="s">
        <v>18813</v>
      </c>
      <c r="B3577" t="s">
        <v>1480</v>
      </c>
      <c r="C3577" t="s">
        <v>1472</v>
      </c>
      <c r="D3577" t="s">
        <v>1305</v>
      </c>
      <c r="E3577" t="s">
        <v>678</v>
      </c>
      <c r="F3577" t="s">
        <v>598</v>
      </c>
      <c r="G3577" t="s">
        <v>599</v>
      </c>
      <c r="H3577" t="s">
        <v>600</v>
      </c>
      <c r="I3577" t="s">
        <v>601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</row>
    <row r="3578" spans="1:25" hidden="1">
      <c r="A3578" t="s">
        <v>18813</v>
      </c>
      <c r="B3578" t="s">
        <v>1482</v>
      </c>
      <c r="C3578" t="s">
        <v>1472</v>
      </c>
      <c r="D3578" t="s">
        <v>1483</v>
      </c>
      <c r="E3578" t="s">
        <v>597</v>
      </c>
      <c r="F3578" t="s">
        <v>598</v>
      </c>
      <c r="G3578" t="s">
        <v>599</v>
      </c>
      <c r="H3578" t="s">
        <v>600</v>
      </c>
      <c r="I3578" t="s">
        <v>601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</row>
    <row r="3579" spans="1:25" hidden="1">
      <c r="A3579" t="s">
        <v>18813</v>
      </c>
      <c r="B3579" t="s">
        <v>1484</v>
      </c>
      <c r="C3579" t="s">
        <v>1472</v>
      </c>
      <c r="D3579" t="s">
        <v>1485</v>
      </c>
      <c r="E3579" t="s">
        <v>642</v>
      </c>
      <c r="F3579" t="s">
        <v>598</v>
      </c>
      <c r="G3579" t="s">
        <v>599</v>
      </c>
      <c r="H3579" t="s">
        <v>600</v>
      </c>
      <c r="I3579" t="s">
        <v>601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</row>
    <row r="3580" spans="1:25" hidden="1">
      <c r="A3580" t="s">
        <v>18813</v>
      </c>
      <c r="B3580" t="s">
        <v>1491</v>
      </c>
      <c r="C3580" t="s">
        <v>1472</v>
      </c>
      <c r="D3580" t="s">
        <v>1392</v>
      </c>
      <c r="E3580" t="s">
        <v>1393</v>
      </c>
      <c r="F3580" t="s">
        <v>598</v>
      </c>
      <c r="G3580" t="s">
        <v>599</v>
      </c>
      <c r="H3580" t="s">
        <v>600</v>
      </c>
      <c r="I3580" t="s">
        <v>601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</row>
    <row r="3581" spans="1:25" hidden="1">
      <c r="A3581" t="s">
        <v>18813</v>
      </c>
      <c r="B3581" t="s">
        <v>1495</v>
      </c>
      <c r="C3581" t="s">
        <v>1472</v>
      </c>
      <c r="D3581" t="s">
        <v>1316</v>
      </c>
      <c r="E3581" t="s">
        <v>1399</v>
      </c>
      <c r="F3581" t="s">
        <v>598</v>
      </c>
      <c r="G3581" t="s">
        <v>599</v>
      </c>
      <c r="H3581" t="s">
        <v>600</v>
      </c>
      <c r="I3581" t="s">
        <v>601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</row>
    <row r="3582" spans="1:25" hidden="1">
      <c r="A3582" t="s">
        <v>18813</v>
      </c>
      <c r="B3582" t="s">
        <v>1496</v>
      </c>
      <c r="C3582" t="s">
        <v>1472</v>
      </c>
      <c r="D3582" t="s">
        <v>1316</v>
      </c>
      <c r="E3582" t="s">
        <v>1326</v>
      </c>
      <c r="F3582" t="s">
        <v>598</v>
      </c>
      <c r="G3582" t="s">
        <v>599</v>
      </c>
      <c r="H3582" t="s">
        <v>600</v>
      </c>
      <c r="I3582" t="s">
        <v>601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</row>
    <row r="3583" spans="1:25" hidden="1">
      <c r="A3583" t="s">
        <v>18813</v>
      </c>
      <c r="B3583" t="s">
        <v>1498</v>
      </c>
      <c r="C3583" t="s">
        <v>1472</v>
      </c>
      <c r="D3583" t="s">
        <v>1316</v>
      </c>
      <c r="E3583" t="s">
        <v>1402</v>
      </c>
      <c r="F3583" t="s">
        <v>598</v>
      </c>
      <c r="G3583" t="s">
        <v>599</v>
      </c>
      <c r="H3583" t="s">
        <v>600</v>
      </c>
      <c r="I3583" t="s">
        <v>601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</row>
    <row r="3584" spans="1:25" hidden="1">
      <c r="A3584" t="s">
        <v>18813</v>
      </c>
      <c r="B3584" t="s">
        <v>1499</v>
      </c>
      <c r="C3584" t="s">
        <v>1472</v>
      </c>
      <c r="D3584" t="s">
        <v>1316</v>
      </c>
      <c r="E3584" t="s">
        <v>892</v>
      </c>
      <c r="F3584" t="s">
        <v>598</v>
      </c>
      <c r="G3584" t="s">
        <v>599</v>
      </c>
      <c r="H3584" t="s">
        <v>600</v>
      </c>
      <c r="I3584" t="s">
        <v>601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</row>
    <row r="3585" spans="1:25" hidden="1">
      <c r="A3585" t="s">
        <v>18813</v>
      </c>
      <c r="B3585" t="s">
        <v>1501</v>
      </c>
      <c r="C3585" t="s">
        <v>1472</v>
      </c>
      <c r="D3585" t="s">
        <v>1316</v>
      </c>
      <c r="E3585" t="s">
        <v>1318</v>
      </c>
      <c r="F3585" t="s">
        <v>598</v>
      </c>
      <c r="G3585" t="s">
        <v>599</v>
      </c>
      <c r="H3585" t="s">
        <v>600</v>
      </c>
      <c r="I3585" t="s">
        <v>601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</row>
    <row r="3586" spans="1:25" hidden="1">
      <c r="A3586" t="s">
        <v>18813</v>
      </c>
      <c r="B3586" t="s">
        <v>1502</v>
      </c>
      <c r="C3586" t="s">
        <v>1472</v>
      </c>
      <c r="D3586" t="s">
        <v>1316</v>
      </c>
      <c r="E3586" t="s">
        <v>1198</v>
      </c>
      <c r="F3586" t="s">
        <v>598</v>
      </c>
      <c r="G3586" t="s">
        <v>599</v>
      </c>
      <c r="H3586" t="s">
        <v>600</v>
      </c>
      <c r="I3586" t="s">
        <v>601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</row>
    <row r="3587" spans="1:25" hidden="1">
      <c r="A3587" t="s">
        <v>18813</v>
      </c>
      <c r="B3587" t="s">
        <v>1504</v>
      </c>
      <c r="C3587" t="s">
        <v>1472</v>
      </c>
      <c r="D3587" t="s">
        <v>1320</v>
      </c>
      <c r="E3587" t="s">
        <v>626</v>
      </c>
      <c r="F3587" t="s">
        <v>598</v>
      </c>
      <c r="G3587" t="s">
        <v>599</v>
      </c>
      <c r="H3587" t="s">
        <v>600</v>
      </c>
      <c r="I3587" t="s">
        <v>601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</row>
    <row r="3588" spans="1:25" hidden="1">
      <c r="A3588" t="s">
        <v>18813</v>
      </c>
      <c r="B3588" t="s">
        <v>1505</v>
      </c>
      <c r="C3588" t="s">
        <v>1472</v>
      </c>
      <c r="D3588" t="s">
        <v>1320</v>
      </c>
      <c r="E3588" t="s">
        <v>750</v>
      </c>
      <c r="F3588" t="s">
        <v>598</v>
      </c>
      <c r="G3588" t="s">
        <v>599</v>
      </c>
      <c r="H3588" t="s">
        <v>600</v>
      </c>
      <c r="I3588" t="s">
        <v>601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</row>
    <row r="3589" spans="1:25" hidden="1">
      <c r="A3589" t="s">
        <v>18813</v>
      </c>
      <c r="B3589" t="s">
        <v>1506</v>
      </c>
      <c r="C3589" t="s">
        <v>1472</v>
      </c>
      <c r="D3589" t="s">
        <v>1320</v>
      </c>
      <c r="E3589" t="s">
        <v>1402</v>
      </c>
      <c r="F3589" t="s">
        <v>598</v>
      </c>
      <c r="G3589" t="s">
        <v>599</v>
      </c>
      <c r="H3589" t="s">
        <v>600</v>
      </c>
      <c r="I3589" t="s">
        <v>601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</row>
    <row r="3590" spans="1:25" hidden="1">
      <c r="A3590" t="s">
        <v>18813</v>
      </c>
      <c r="B3590" t="s">
        <v>1507</v>
      </c>
      <c r="C3590" t="s">
        <v>1472</v>
      </c>
      <c r="D3590" t="s">
        <v>1320</v>
      </c>
      <c r="E3590" t="s">
        <v>892</v>
      </c>
      <c r="F3590" t="s">
        <v>598</v>
      </c>
      <c r="G3590" t="s">
        <v>599</v>
      </c>
      <c r="H3590" t="s">
        <v>600</v>
      </c>
      <c r="I3590" t="s">
        <v>601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</row>
    <row r="3591" spans="1:25" hidden="1">
      <c r="A3591" t="s">
        <v>18813</v>
      </c>
      <c r="B3591" t="s">
        <v>1508</v>
      </c>
      <c r="C3591" t="s">
        <v>1472</v>
      </c>
      <c r="D3591" t="s">
        <v>1320</v>
      </c>
      <c r="E3591" t="s">
        <v>669</v>
      </c>
      <c r="F3591" t="s">
        <v>598</v>
      </c>
      <c r="G3591" t="s">
        <v>599</v>
      </c>
      <c r="H3591" t="s">
        <v>600</v>
      </c>
      <c r="I3591" t="s">
        <v>601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</row>
    <row r="3592" spans="1:25" hidden="1">
      <c r="A3592" t="s">
        <v>18813</v>
      </c>
      <c r="B3592" t="s">
        <v>1509</v>
      </c>
      <c r="C3592" t="s">
        <v>1472</v>
      </c>
      <c r="D3592" t="s">
        <v>1320</v>
      </c>
      <c r="E3592" t="s">
        <v>678</v>
      </c>
      <c r="F3592" t="s">
        <v>598</v>
      </c>
      <c r="G3592" t="s">
        <v>599</v>
      </c>
      <c r="H3592" t="s">
        <v>600</v>
      </c>
      <c r="I3592" t="s">
        <v>601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</row>
    <row r="3593" spans="1:25" hidden="1">
      <c r="A3593" t="s">
        <v>18813</v>
      </c>
      <c r="B3593" t="s">
        <v>1510</v>
      </c>
      <c r="C3593" t="s">
        <v>1472</v>
      </c>
      <c r="D3593" t="s">
        <v>1320</v>
      </c>
      <c r="E3593" t="s">
        <v>1198</v>
      </c>
      <c r="F3593" t="s">
        <v>598</v>
      </c>
      <c r="G3593" t="s">
        <v>599</v>
      </c>
      <c r="H3593" t="s">
        <v>600</v>
      </c>
      <c r="I3593" t="s">
        <v>601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</row>
    <row r="3594" spans="1:25" hidden="1">
      <c r="A3594" t="s">
        <v>18813</v>
      </c>
      <c r="B3594" t="s">
        <v>1514</v>
      </c>
      <c r="C3594" t="s">
        <v>1472</v>
      </c>
      <c r="D3594" t="s">
        <v>1324</v>
      </c>
      <c r="E3594" t="s">
        <v>1334</v>
      </c>
      <c r="F3594" t="s">
        <v>598</v>
      </c>
      <c r="G3594" t="s">
        <v>599</v>
      </c>
      <c r="H3594" t="s">
        <v>600</v>
      </c>
      <c r="I3594" t="s">
        <v>601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</row>
    <row r="3595" spans="1:25" hidden="1">
      <c r="A3595" t="s">
        <v>18813</v>
      </c>
      <c r="B3595" t="s">
        <v>1515</v>
      </c>
      <c r="C3595" t="s">
        <v>1472</v>
      </c>
      <c r="D3595" t="s">
        <v>1324</v>
      </c>
      <c r="E3595" t="s">
        <v>1399</v>
      </c>
      <c r="F3595" t="s">
        <v>598</v>
      </c>
      <c r="G3595" t="s">
        <v>599</v>
      </c>
      <c r="H3595" t="s">
        <v>600</v>
      </c>
      <c r="I3595" t="s">
        <v>601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</row>
    <row r="3596" spans="1:25" hidden="1">
      <c r="A3596" t="s">
        <v>18813</v>
      </c>
      <c r="B3596" t="s">
        <v>1516</v>
      </c>
      <c r="C3596" t="s">
        <v>1472</v>
      </c>
      <c r="D3596" t="s">
        <v>1324</v>
      </c>
      <c r="E3596" t="s">
        <v>1417</v>
      </c>
      <c r="F3596" t="s">
        <v>598</v>
      </c>
      <c r="G3596" t="s">
        <v>599</v>
      </c>
      <c r="H3596" t="s">
        <v>600</v>
      </c>
      <c r="I3596" t="s">
        <v>601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</row>
    <row r="3597" spans="1:25" hidden="1">
      <c r="A3597" t="s">
        <v>18813</v>
      </c>
      <c r="B3597" t="s">
        <v>1518</v>
      </c>
      <c r="C3597" t="s">
        <v>1472</v>
      </c>
      <c r="D3597" t="s">
        <v>1324</v>
      </c>
      <c r="E3597" t="s">
        <v>1326</v>
      </c>
      <c r="F3597" t="s">
        <v>598</v>
      </c>
      <c r="G3597" t="s">
        <v>599</v>
      </c>
      <c r="H3597" t="s">
        <v>600</v>
      </c>
      <c r="I3597" t="s">
        <v>601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</row>
    <row r="3598" spans="1:25" hidden="1">
      <c r="A3598" t="s">
        <v>18813</v>
      </c>
      <c r="B3598" t="s">
        <v>1520</v>
      </c>
      <c r="C3598" t="s">
        <v>1472</v>
      </c>
      <c r="D3598" t="s">
        <v>1324</v>
      </c>
      <c r="E3598" t="s">
        <v>1402</v>
      </c>
      <c r="F3598" t="s">
        <v>598</v>
      </c>
      <c r="G3598" t="s">
        <v>599</v>
      </c>
      <c r="H3598" t="s">
        <v>600</v>
      </c>
      <c r="I3598" t="s">
        <v>601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</row>
    <row r="3599" spans="1:25" hidden="1">
      <c r="A3599" t="s">
        <v>18813</v>
      </c>
      <c r="B3599" t="s">
        <v>1522</v>
      </c>
      <c r="C3599" t="s">
        <v>1472</v>
      </c>
      <c r="D3599" t="s">
        <v>1324</v>
      </c>
      <c r="E3599" t="s">
        <v>669</v>
      </c>
      <c r="F3599" t="s">
        <v>598</v>
      </c>
      <c r="G3599" t="s">
        <v>599</v>
      </c>
      <c r="H3599" t="s">
        <v>600</v>
      </c>
      <c r="I3599" t="s">
        <v>601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</row>
    <row r="3600" spans="1:25" hidden="1">
      <c r="A3600" t="s">
        <v>18813</v>
      </c>
      <c r="B3600" t="s">
        <v>1524</v>
      </c>
      <c r="C3600" t="s">
        <v>1472</v>
      </c>
      <c r="D3600" t="s">
        <v>1324</v>
      </c>
      <c r="E3600" t="s">
        <v>1318</v>
      </c>
      <c r="F3600" t="s">
        <v>598</v>
      </c>
      <c r="G3600" t="s">
        <v>599</v>
      </c>
      <c r="H3600" t="s">
        <v>600</v>
      </c>
      <c r="I3600" t="s">
        <v>601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</row>
    <row r="3601" spans="1:25" hidden="1">
      <c r="A3601" t="s">
        <v>18813</v>
      </c>
      <c r="B3601" t="s">
        <v>1527</v>
      </c>
      <c r="C3601" t="s">
        <v>1472</v>
      </c>
      <c r="D3601" t="s">
        <v>1332</v>
      </c>
      <c r="E3601" t="s">
        <v>1334</v>
      </c>
      <c r="F3601" t="s">
        <v>598</v>
      </c>
      <c r="G3601" t="s">
        <v>599</v>
      </c>
      <c r="H3601" t="s">
        <v>600</v>
      </c>
      <c r="I3601" t="s">
        <v>601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</row>
    <row r="3602" spans="1:25" hidden="1">
      <c r="A3602" t="s">
        <v>18813</v>
      </c>
      <c r="B3602" t="s">
        <v>1528</v>
      </c>
      <c r="C3602" t="s">
        <v>1472</v>
      </c>
      <c r="D3602" t="s">
        <v>1332</v>
      </c>
      <c r="E3602" t="s">
        <v>1399</v>
      </c>
      <c r="F3602" t="s">
        <v>598</v>
      </c>
      <c r="G3602" t="s">
        <v>599</v>
      </c>
      <c r="H3602" t="s">
        <v>600</v>
      </c>
      <c r="I3602" t="s">
        <v>601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</row>
    <row r="3603" spans="1:25" hidden="1">
      <c r="A3603" t="s">
        <v>18813</v>
      </c>
      <c r="B3603" t="s">
        <v>1531</v>
      </c>
      <c r="C3603" t="s">
        <v>1472</v>
      </c>
      <c r="D3603" t="s">
        <v>1332</v>
      </c>
      <c r="E3603" t="s">
        <v>1326</v>
      </c>
      <c r="F3603" t="s">
        <v>598</v>
      </c>
      <c r="G3603" t="s">
        <v>599</v>
      </c>
      <c r="H3603" t="s">
        <v>600</v>
      </c>
      <c r="I3603" t="s">
        <v>601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</row>
    <row r="3604" spans="1:25" hidden="1">
      <c r="A3604" t="s">
        <v>18813</v>
      </c>
      <c r="B3604" t="s">
        <v>1534</v>
      </c>
      <c r="C3604" t="s">
        <v>1472</v>
      </c>
      <c r="D3604" t="s">
        <v>1332</v>
      </c>
      <c r="E3604" t="s">
        <v>1402</v>
      </c>
      <c r="F3604" t="s">
        <v>598</v>
      </c>
      <c r="G3604" t="s">
        <v>599</v>
      </c>
      <c r="H3604" t="s">
        <v>600</v>
      </c>
      <c r="I3604" t="s">
        <v>601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</row>
    <row r="3605" spans="1:25" hidden="1">
      <c r="A3605" t="s">
        <v>18813</v>
      </c>
      <c r="B3605" t="s">
        <v>1536</v>
      </c>
      <c r="C3605" t="s">
        <v>1472</v>
      </c>
      <c r="D3605" t="s">
        <v>1332</v>
      </c>
      <c r="E3605" t="s">
        <v>669</v>
      </c>
      <c r="F3605" t="s">
        <v>598</v>
      </c>
      <c r="G3605" t="s">
        <v>599</v>
      </c>
      <c r="H3605" t="s">
        <v>600</v>
      </c>
      <c r="I3605" t="s">
        <v>601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</row>
    <row r="3606" spans="1:25" hidden="1">
      <c r="A3606" t="s">
        <v>18813</v>
      </c>
      <c r="B3606" t="s">
        <v>1538</v>
      </c>
      <c r="C3606" t="s">
        <v>1472</v>
      </c>
      <c r="D3606" t="s">
        <v>1332</v>
      </c>
      <c r="E3606" t="s">
        <v>1318</v>
      </c>
      <c r="F3606" t="s">
        <v>598</v>
      </c>
      <c r="G3606" t="s">
        <v>599</v>
      </c>
      <c r="H3606" t="s">
        <v>600</v>
      </c>
      <c r="I3606" t="s">
        <v>601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</row>
    <row r="3607" spans="1:25" hidden="1">
      <c r="A3607" t="s">
        <v>18813</v>
      </c>
      <c r="B3607" t="s">
        <v>1551</v>
      </c>
      <c r="C3607" t="s">
        <v>1472</v>
      </c>
      <c r="D3607" t="s">
        <v>1552</v>
      </c>
      <c r="E3607" t="s">
        <v>626</v>
      </c>
      <c r="F3607" t="s">
        <v>598</v>
      </c>
      <c r="G3607" t="s">
        <v>599</v>
      </c>
      <c r="H3607" t="s">
        <v>600</v>
      </c>
      <c r="I3607" t="s">
        <v>601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</row>
    <row r="3608" spans="1:25" hidden="1">
      <c r="A3608" t="s">
        <v>18813</v>
      </c>
      <c r="B3608" t="s">
        <v>1553</v>
      </c>
      <c r="C3608" t="s">
        <v>1472</v>
      </c>
      <c r="D3608" t="s">
        <v>1552</v>
      </c>
      <c r="E3608" t="s">
        <v>628</v>
      </c>
      <c r="F3608" t="s">
        <v>598</v>
      </c>
      <c r="G3608" t="s">
        <v>599</v>
      </c>
      <c r="H3608" t="s">
        <v>600</v>
      </c>
      <c r="I3608" t="s">
        <v>601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</row>
    <row r="3609" spans="1:25" hidden="1">
      <c r="A3609" t="s">
        <v>18813</v>
      </c>
      <c r="B3609" t="s">
        <v>1554</v>
      </c>
      <c r="C3609" t="s">
        <v>1472</v>
      </c>
      <c r="D3609" t="s">
        <v>1552</v>
      </c>
      <c r="E3609" t="s">
        <v>888</v>
      </c>
      <c r="F3609" t="s">
        <v>598</v>
      </c>
      <c r="G3609" t="s">
        <v>599</v>
      </c>
      <c r="H3609" t="s">
        <v>600</v>
      </c>
      <c r="I3609" t="s">
        <v>601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</row>
    <row r="3610" spans="1:25" hidden="1">
      <c r="A3610" t="s">
        <v>18813</v>
      </c>
      <c r="B3610" t="s">
        <v>1555</v>
      </c>
      <c r="C3610" t="s">
        <v>1472</v>
      </c>
      <c r="D3610" t="s">
        <v>1552</v>
      </c>
      <c r="E3610" t="s">
        <v>781</v>
      </c>
      <c r="F3610" t="s">
        <v>598</v>
      </c>
      <c r="G3610" t="s">
        <v>599</v>
      </c>
      <c r="H3610" t="s">
        <v>600</v>
      </c>
      <c r="I3610" t="s">
        <v>601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</row>
    <row r="3611" spans="1:25" hidden="1">
      <c r="A3611" t="s">
        <v>18813</v>
      </c>
      <c r="B3611" t="s">
        <v>1559</v>
      </c>
      <c r="C3611" t="s">
        <v>1472</v>
      </c>
      <c r="D3611" t="s">
        <v>1558</v>
      </c>
      <c r="E3611" t="s">
        <v>626</v>
      </c>
      <c r="F3611" t="s">
        <v>598</v>
      </c>
      <c r="G3611" t="s">
        <v>599</v>
      </c>
      <c r="H3611" t="s">
        <v>600</v>
      </c>
      <c r="I3611" t="s">
        <v>601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</row>
    <row r="3612" spans="1:25" hidden="1">
      <c r="A3612" t="s">
        <v>18813</v>
      </c>
      <c r="B3612" t="s">
        <v>1560</v>
      </c>
      <c r="C3612" t="s">
        <v>1472</v>
      </c>
      <c r="D3612" t="s">
        <v>1558</v>
      </c>
      <c r="E3612" t="s">
        <v>628</v>
      </c>
      <c r="F3612" t="s">
        <v>598</v>
      </c>
      <c r="G3612" t="s">
        <v>599</v>
      </c>
      <c r="H3612" t="s">
        <v>600</v>
      </c>
      <c r="I3612" t="s">
        <v>601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</row>
    <row r="3613" spans="1:25" hidden="1">
      <c r="A3613" t="s">
        <v>18813</v>
      </c>
      <c r="B3613" t="s">
        <v>1566</v>
      </c>
      <c r="C3613" t="s">
        <v>1472</v>
      </c>
      <c r="D3613" t="s">
        <v>1567</v>
      </c>
      <c r="E3613" t="s">
        <v>626</v>
      </c>
      <c r="F3613" t="s">
        <v>598</v>
      </c>
      <c r="G3613" t="s">
        <v>599</v>
      </c>
      <c r="H3613" t="s">
        <v>600</v>
      </c>
      <c r="I3613" t="s">
        <v>601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</row>
    <row r="3614" spans="1:25" hidden="1">
      <c r="A3614" t="s">
        <v>18813</v>
      </c>
      <c r="B3614" t="s">
        <v>1568</v>
      </c>
      <c r="C3614" t="s">
        <v>1472</v>
      </c>
      <c r="D3614" t="s">
        <v>1569</v>
      </c>
      <c r="E3614" t="s">
        <v>626</v>
      </c>
      <c r="F3614" t="s">
        <v>598</v>
      </c>
      <c r="G3614" t="s">
        <v>599</v>
      </c>
      <c r="H3614" t="s">
        <v>600</v>
      </c>
      <c r="I3614" t="s">
        <v>601</v>
      </c>
      <c r="J3614">
        <v>0</v>
      </c>
      <c r="K3614">
        <v>0</v>
      </c>
      <c r="L3614">
        <v>0</v>
      </c>
      <c r="M3614">
        <v>0</v>
      </c>
      <c r="N3614">
        <v>0</v>
      </c>
      <c r="O3614">
        <v>0</v>
      </c>
      <c r="P3614">
        <v>0</v>
      </c>
      <c r="Q3614">
        <v>0</v>
      </c>
      <c r="R3614">
        <v>0</v>
      </c>
      <c r="S3614">
        <v>0</v>
      </c>
      <c r="T3614">
        <v>0</v>
      </c>
      <c r="U3614">
        <v>0</v>
      </c>
      <c r="V3614">
        <v>0</v>
      </c>
      <c r="W3614">
        <v>0</v>
      </c>
      <c r="X3614">
        <v>0</v>
      </c>
      <c r="Y3614">
        <v>0</v>
      </c>
    </row>
    <row r="3615" spans="1:25" hidden="1">
      <c r="A3615" t="s">
        <v>18813</v>
      </c>
      <c r="B3615" t="s">
        <v>1570</v>
      </c>
      <c r="C3615" t="s">
        <v>1472</v>
      </c>
      <c r="D3615" t="s">
        <v>1571</v>
      </c>
      <c r="E3615" t="s">
        <v>626</v>
      </c>
      <c r="F3615" t="s">
        <v>598</v>
      </c>
      <c r="G3615" t="s">
        <v>599</v>
      </c>
      <c r="H3615" t="s">
        <v>600</v>
      </c>
      <c r="I3615" t="s">
        <v>601</v>
      </c>
      <c r="J3615">
        <v>5.9999999999999995E-4</v>
      </c>
      <c r="K3615">
        <v>5.9999999999999995E-4</v>
      </c>
      <c r="L3615">
        <v>5.9999999999999995E-4</v>
      </c>
      <c r="M3615">
        <v>5.9999999999999995E-4</v>
      </c>
      <c r="N3615">
        <v>5.9999999999999995E-4</v>
      </c>
      <c r="O3615">
        <v>5.9999999999999995E-4</v>
      </c>
      <c r="P3615">
        <v>5.9999999999999995E-4</v>
      </c>
      <c r="Q3615">
        <v>5.9999999999999995E-4</v>
      </c>
      <c r="R3615">
        <v>5.9999999999999995E-4</v>
      </c>
      <c r="S3615">
        <v>5.9999999999999995E-4</v>
      </c>
      <c r="T3615">
        <v>5.9999999999999995E-4</v>
      </c>
      <c r="U3615">
        <v>5.9999999999999995E-4</v>
      </c>
      <c r="V3615">
        <v>5.9999999999999995E-4</v>
      </c>
      <c r="W3615">
        <v>5.9999999999999995E-4</v>
      </c>
      <c r="X3615">
        <v>5.9999999999999995E-4</v>
      </c>
      <c r="Y3615">
        <v>5.9999999999999995E-4</v>
      </c>
    </row>
    <row r="3616" spans="1:25" hidden="1">
      <c r="A3616" t="s">
        <v>18813</v>
      </c>
      <c r="B3616" t="s">
        <v>1573</v>
      </c>
      <c r="C3616" t="s">
        <v>1472</v>
      </c>
      <c r="D3616" t="s">
        <v>1574</v>
      </c>
      <c r="E3616" t="s">
        <v>626</v>
      </c>
      <c r="F3616" t="s">
        <v>598</v>
      </c>
      <c r="G3616" t="s">
        <v>599</v>
      </c>
      <c r="H3616" t="s">
        <v>600</v>
      </c>
      <c r="I3616" t="s">
        <v>601</v>
      </c>
      <c r="J3616">
        <v>0</v>
      </c>
      <c r="K3616">
        <v>0</v>
      </c>
      <c r="L3616">
        <v>0</v>
      </c>
      <c r="M3616">
        <v>0</v>
      </c>
      <c r="N3616">
        <v>0</v>
      </c>
      <c r="O3616">
        <v>0</v>
      </c>
      <c r="P3616">
        <v>0</v>
      </c>
      <c r="Q3616">
        <v>0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0</v>
      </c>
    </row>
    <row r="3617" spans="1:25" hidden="1">
      <c r="A3617" t="s">
        <v>18813</v>
      </c>
      <c r="B3617" t="s">
        <v>1575</v>
      </c>
      <c r="C3617" t="s">
        <v>1472</v>
      </c>
      <c r="D3617" t="s">
        <v>1576</v>
      </c>
      <c r="E3617" t="s">
        <v>626</v>
      </c>
      <c r="F3617" t="s">
        <v>598</v>
      </c>
      <c r="G3617" t="s">
        <v>599</v>
      </c>
      <c r="H3617" t="s">
        <v>600</v>
      </c>
      <c r="I3617" t="s">
        <v>601</v>
      </c>
      <c r="J3617">
        <v>0</v>
      </c>
      <c r="K3617">
        <v>0</v>
      </c>
      <c r="L3617">
        <v>0</v>
      </c>
      <c r="M3617">
        <v>0</v>
      </c>
      <c r="N3617">
        <v>0</v>
      </c>
      <c r="O3617">
        <v>0</v>
      </c>
      <c r="P3617">
        <v>0</v>
      </c>
      <c r="Q3617">
        <v>0</v>
      </c>
      <c r="R3617">
        <v>0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</row>
    <row r="3618" spans="1:25" hidden="1">
      <c r="A3618" t="s">
        <v>18813</v>
      </c>
      <c r="B3618" t="s">
        <v>1579</v>
      </c>
      <c r="C3618" t="s">
        <v>1472</v>
      </c>
      <c r="D3618" t="s">
        <v>1578</v>
      </c>
      <c r="E3618" t="s">
        <v>1334</v>
      </c>
      <c r="F3618" t="s">
        <v>598</v>
      </c>
      <c r="G3618" t="s">
        <v>599</v>
      </c>
      <c r="H3618" t="s">
        <v>600</v>
      </c>
      <c r="I3618" t="s">
        <v>601</v>
      </c>
      <c r="J3618">
        <v>0</v>
      </c>
      <c r="K3618">
        <v>0</v>
      </c>
      <c r="L3618">
        <v>0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0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v>0</v>
      </c>
      <c r="Y3618">
        <v>0</v>
      </c>
    </row>
    <row r="3619" spans="1:25" hidden="1">
      <c r="A3619" t="s">
        <v>18813</v>
      </c>
      <c r="B3619" t="s">
        <v>1580</v>
      </c>
      <c r="C3619" t="s">
        <v>1472</v>
      </c>
      <c r="D3619" t="s">
        <v>1578</v>
      </c>
      <c r="E3619" t="s">
        <v>1399</v>
      </c>
      <c r="F3619" t="s">
        <v>598</v>
      </c>
      <c r="G3619" t="s">
        <v>599</v>
      </c>
      <c r="H3619" t="s">
        <v>600</v>
      </c>
      <c r="I3619" t="s">
        <v>601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0</v>
      </c>
      <c r="P3619">
        <v>0</v>
      </c>
      <c r="Q3619">
        <v>0</v>
      </c>
      <c r="R3619">
        <v>0</v>
      </c>
      <c r="S3619">
        <v>0</v>
      </c>
      <c r="T3619">
        <v>0</v>
      </c>
      <c r="U3619">
        <v>0</v>
      </c>
      <c r="V3619">
        <v>0</v>
      </c>
      <c r="W3619">
        <v>0</v>
      </c>
      <c r="X3619">
        <v>0</v>
      </c>
      <c r="Y3619">
        <v>0</v>
      </c>
    </row>
    <row r="3620" spans="1:25" hidden="1">
      <c r="A3620" t="s">
        <v>18813</v>
      </c>
      <c r="B3620" t="s">
        <v>1582</v>
      </c>
      <c r="C3620" t="s">
        <v>1472</v>
      </c>
      <c r="D3620" t="s">
        <v>1583</v>
      </c>
      <c r="E3620" t="s">
        <v>626</v>
      </c>
      <c r="F3620" t="s">
        <v>598</v>
      </c>
      <c r="G3620" t="s">
        <v>599</v>
      </c>
      <c r="H3620" t="s">
        <v>600</v>
      </c>
      <c r="I3620" t="s">
        <v>601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v>0</v>
      </c>
      <c r="Q3620">
        <v>0</v>
      </c>
      <c r="R3620">
        <v>0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0</v>
      </c>
    </row>
    <row r="3621" spans="1:25" hidden="1">
      <c r="A3621" t="s">
        <v>18813</v>
      </c>
      <c r="B3621" t="s">
        <v>1584</v>
      </c>
      <c r="C3621" t="s">
        <v>1472</v>
      </c>
      <c r="D3621" t="s">
        <v>1583</v>
      </c>
      <c r="E3621" t="s">
        <v>1334</v>
      </c>
      <c r="F3621" t="s">
        <v>598</v>
      </c>
      <c r="G3621" t="s">
        <v>599</v>
      </c>
      <c r="H3621" t="s">
        <v>600</v>
      </c>
      <c r="I3621" t="s">
        <v>601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0</v>
      </c>
      <c r="R3621">
        <v>0</v>
      </c>
      <c r="S3621">
        <v>0</v>
      </c>
      <c r="T3621">
        <v>0</v>
      </c>
      <c r="U3621">
        <v>0</v>
      </c>
      <c r="V3621">
        <v>0</v>
      </c>
      <c r="W3621">
        <v>0</v>
      </c>
      <c r="X3621">
        <v>0</v>
      </c>
      <c r="Y3621">
        <v>0</v>
      </c>
    </row>
    <row r="3622" spans="1:25" hidden="1">
      <c r="A3622" t="s">
        <v>18813</v>
      </c>
      <c r="B3622" t="s">
        <v>1587</v>
      </c>
      <c r="C3622" t="s">
        <v>1472</v>
      </c>
      <c r="D3622" t="s">
        <v>1588</v>
      </c>
      <c r="E3622" t="s">
        <v>626</v>
      </c>
      <c r="F3622" t="s">
        <v>598</v>
      </c>
      <c r="G3622" t="s">
        <v>599</v>
      </c>
      <c r="H3622" t="s">
        <v>600</v>
      </c>
      <c r="I3622" t="s">
        <v>601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0</v>
      </c>
      <c r="T3622">
        <v>0</v>
      </c>
      <c r="U3622">
        <v>0</v>
      </c>
      <c r="V3622">
        <v>0</v>
      </c>
      <c r="W3622">
        <v>0</v>
      </c>
      <c r="X3622">
        <v>0</v>
      </c>
      <c r="Y3622">
        <v>0</v>
      </c>
    </row>
    <row r="3623" spans="1:25" hidden="1">
      <c r="A3623" t="s">
        <v>18813</v>
      </c>
      <c r="B3623" t="s">
        <v>1589</v>
      </c>
      <c r="C3623" t="s">
        <v>1472</v>
      </c>
      <c r="D3623" t="s">
        <v>1365</v>
      </c>
      <c r="E3623" t="s">
        <v>973</v>
      </c>
      <c r="F3623" t="s">
        <v>598</v>
      </c>
      <c r="G3623" t="s">
        <v>599</v>
      </c>
      <c r="H3623" t="s">
        <v>600</v>
      </c>
      <c r="I3623" t="s">
        <v>601</v>
      </c>
      <c r="J3623">
        <v>0</v>
      </c>
      <c r="K3623">
        <v>0</v>
      </c>
      <c r="L3623">
        <v>0</v>
      </c>
      <c r="M3623">
        <v>0</v>
      </c>
      <c r="N3623">
        <v>0</v>
      </c>
      <c r="O3623">
        <v>0</v>
      </c>
      <c r="P3623">
        <v>0</v>
      </c>
      <c r="Q3623">
        <v>0</v>
      </c>
      <c r="R3623">
        <v>0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0</v>
      </c>
    </row>
    <row r="3624" spans="1:25" hidden="1">
      <c r="A3624" t="s">
        <v>18813</v>
      </c>
      <c r="B3624" t="s">
        <v>1590</v>
      </c>
      <c r="C3624" t="s">
        <v>1472</v>
      </c>
      <c r="D3624" t="s">
        <v>1365</v>
      </c>
      <c r="E3624" t="s">
        <v>626</v>
      </c>
      <c r="F3624" t="s">
        <v>598</v>
      </c>
      <c r="G3624" t="s">
        <v>599</v>
      </c>
      <c r="H3624" t="s">
        <v>600</v>
      </c>
      <c r="I3624" t="s">
        <v>601</v>
      </c>
      <c r="J3624">
        <v>0</v>
      </c>
      <c r="K3624">
        <v>0</v>
      </c>
      <c r="L3624">
        <v>0</v>
      </c>
      <c r="M3624">
        <v>0</v>
      </c>
      <c r="N3624">
        <v>0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0</v>
      </c>
      <c r="U3624">
        <v>0</v>
      </c>
      <c r="V3624">
        <v>0</v>
      </c>
      <c r="W3624">
        <v>0</v>
      </c>
      <c r="X3624">
        <v>0</v>
      </c>
      <c r="Y3624">
        <v>0</v>
      </c>
    </row>
    <row r="3625" spans="1:25" hidden="1">
      <c r="A3625" t="s">
        <v>18813</v>
      </c>
      <c r="B3625" t="s">
        <v>1591</v>
      </c>
      <c r="C3625" t="s">
        <v>1472</v>
      </c>
      <c r="D3625" t="s">
        <v>1365</v>
      </c>
      <c r="E3625" t="s">
        <v>628</v>
      </c>
      <c r="F3625" t="s">
        <v>598</v>
      </c>
      <c r="G3625" t="s">
        <v>599</v>
      </c>
      <c r="H3625" t="s">
        <v>600</v>
      </c>
      <c r="I3625" t="s">
        <v>601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0</v>
      </c>
      <c r="V3625">
        <v>0</v>
      </c>
      <c r="W3625">
        <v>0</v>
      </c>
      <c r="X3625">
        <v>0</v>
      </c>
      <c r="Y3625">
        <v>0</v>
      </c>
    </row>
    <row r="3626" spans="1:25" hidden="1">
      <c r="A3626" t="s">
        <v>18813</v>
      </c>
      <c r="B3626" t="s">
        <v>1592</v>
      </c>
      <c r="C3626" t="s">
        <v>1472</v>
      </c>
      <c r="D3626" t="s">
        <v>1365</v>
      </c>
      <c r="E3626" t="s">
        <v>888</v>
      </c>
      <c r="F3626" t="s">
        <v>598</v>
      </c>
      <c r="G3626" t="s">
        <v>599</v>
      </c>
      <c r="H3626" t="s">
        <v>600</v>
      </c>
      <c r="I3626" t="s">
        <v>601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0</v>
      </c>
      <c r="R3626">
        <v>0</v>
      </c>
      <c r="S3626">
        <v>0</v>
      </c>
      <c r="T3626">
        <v>0</v>
      </c>
      <c r="U3626">
        <v>0</v>
      </c>
      <c r="V3626">
        <v>0</v>
      </c>
      <c r="W3626">
        <v>0</v>
      </c>
      <c r="X3626">
        <v>0</v>
      </c>
      <c r="Y3626">
        <v>0</v>
      </c>
    </row>
    <row r="3627" spans="1:25" hidden="1">
      <c r="A3627" t="s">
        <v>18813</v>
      </c>
      <c r="B3627" t="s">
        <v>1593</v>
      </c>
      <c r="C3627" t="s">
        <v>1472</v>
      </c>
      <c r="D3627" t="s">
        <v>1365</v>
      </c>
      <c r="E3627" t="s">
        <v>781</v>
      </c>
      <c r="F3627" t="s">
        <v>598</v>
      </c>
      <c r="G3627" t="s">
        <v>599</v>
      </c>
      <c r="H3627" t="s">
        <v>600</v>
      </c>
      <c r="I3627" t="s">
        <v>601</v>
      </c>
      <c r="J3627">
        <v>0</v>
      </c>
      <c r="K3627">
        <v>0</v>
      </c>
      <c r="L3627">
        <v>0</v>
      </c>
      <c r="M3627">
        <v>0</v>
      </c>
      <c r="N3627">
        <v>0</v>
      </c>
      <c r="O3627">
        <v>0</v>
      </c>
      <c r="P3627">
        <v>0</v>
      </c>
      <c r="Q3627">
        <v>0</v>
      </c>
      <c r="R3627">
        <v>0</v>
      </c>
      <c r="S3627">
        <v>0</v>
      </c>
      <c r="T3627">
        <v>0</v>
      </c>
      <c r="U3627">
        <v>0</v>
      </c>
      <c r="V3627">
        <v>0</v>
      </c>
      <c r="W3627">
        <v>0</v>
      </c>
      <c r="X3627">
        <v>0</v>
      </c>
      <c r="Y3627">
        <v>0</v>
      </c>
    </row>
    <row r="3628" spans="1:25" hidden="1">
      <c r="A3628" t="s">
        <v>18813</v>
      </c>
      <c r="B3628" t="s">
        <v>1594</v>
      </c>
      <c r="C3628" t="s">
        <v>1472</v>
      </c>
      <c r="D3628" t="s">
        <v>1365</v>
      </c>
      <c r="E3628" t="s">
        <v>678</v>
      </c>
      <c r="F3628" t="s">
        <v>598</v>
      </c>
      <c r="G3628" t="s">
        <v>599</v>
      </c>
      <c r="H3628" t="s">
        <v>600</v>
      </c>
      <c r="I3628" t="s">
        <v>601</v>
      </c>
      <c r="J3628">
        <v>0</v>
      </c>
      <c r="K3628">
        <v>0</v>
      </c>
      <c r="L3628">
        <v>0</v>
      </c>
      <c r="M3628">
        <v>0</v>
      </c>
      <c r="N3628">
        <v>0</v>
      </c>
      <c r="O3628">
        <v>0</v>
      </c>
      <c r="P3628">
        <v>0</v>
      </c>
      <c r="Q3628">
        <v>0</v>
      </c>
      <c r="R3628">
        <v>0</v>
      </c>
      <c r="S3628">
        <v>0</v>
      </c>
      <c r="T3628">
        <v>0</v>
      </c>
      <c r="U3628">
        <v>0</v>
      </c>
      <c r="V3628">
        <v>0</v>
      </c>
      <c r="W3628">
        <v>0</v>
      </c>
      <c r="X3628">
        <v>0</v>
      </c>
      <c r="Y3628">
        <v>0</v>
      </c>
    </row>
    <row r="3629" spans="1:25" hidden="1">
      <c r="A3629" t="s">
        <v>18813</v>
      </c>
      <c r="B3629" t="s">
        <v>1595</v>
      </c>
      <c r="C3629" t="s">
        <v>1472</v>
      </c>
      <c r="D3629" t="s">
        <v>1458</v>
      </c>
      <c r="E3629" t="s">
        <v>626</v>
      </c>
      <c r="F3629" t="s">
        <v>598</v>
      </c>
      <c r="G3629" t="s">
        <v>599</v>
      </c>
      <c r="H3629" t="s">
        <v>600</v>
      </c>
      <c r="I3629" t="s">
        <v>601</v>
      </c>
      <c r="J3629">
        <v>0</v>
      </c>
      <c r="K3629">
        <v>0</v>
      </c>
      <c r="L3629">
        <v>0</v>
      </c>
      <c r="M3629">
        <v>0</v>
      </c>
      <c r="N3629">
        <v>0</v>
      </c>
      <c r="O3629">
        <v>0</v>
      </c>
      <c r="P3629">
        <v>0</v>
      </c>
      <c r="Q3629">
        <v>0</v>
      </c>
      <c r="R3629">
        <v>0</v>
      </c>
      <c r="S3629">
        <v>0</v>
      </c>
      <c r="T3629">
        <v>0</v>
      </c>
      <c r="U3629">
        <v>0</v>
      </c>
      <c r="V3629">
        <v>0</v>
      </c>
      <c r="W3629">
        <v>0</v>
      </c>
      <c r="X3629">
        <v>0</v>
      </c>
      <c r="Y3629">
        <v>0</v>
      </c>
    </row>
    <row r="3630" spans="1:25" hidden="1">
      <c r="A3630" t="s">
        <v>18813</v>
      </c>
      <c r="B3630" t="s">
        <v>1597</v>
      </c>
      <c r="C3630" t="s">
        <v>1472</v>
      </c>
      <c r="D3630" t="s">
        <v>1598</v>
      </c>
      <c r="E3630" t="s">
        <v>626</v>
      </c>
      <c r="F3630" t="s">
        <v>598</v>
      </c>
      <c r="G3630" t="s">
        <v>599</v>
      </c>
      <c r="H3630" t="s">
        <v>600</v>
      </c>
      <c r="I3630" t="s">
        <v>601</v>
      </c>
      <c r="J3630">
        <v>0</v>
      </c>
      <c r="K3630">
        <v>0</v>
      </c>
      <c r="L3630">
        <v>0</v>
      </c>
      <c r="M3630">
        <v>0</v>
      </c>
      <c r="N3630">
        <v>0</v>
      </c>
      <c r="O3630">
        <v>0</v>
      </c>
      <c r="P3630">
        <v>0</v>
      </c>
      <c r="Q3630">
        <v>0</v>
      </c>
      <c r="R3630">
        <v>0</v>
      </c>
      <c r="S3630">
        <v>0</v>
      </c>
      <c r="T3630">
        <v>0</v>
      </c>
      <c r="U3630">
        <v>0</v>
      </c>
      <c r="V3630">
        <v>0</v>
      </c>
      <c r="W3630">
        <v>0</v>
      </c>
      <c r="X3630">
        <v>0</v>
      </c>
      <c r="Y3630">
        <v>0</v>
      </c>
    </row>
    <row r="3631" spans="1:25" hidden="1">
      <c r="A3631" t="s">
        <v>18813</v>
      </c>
      <c r="B3631" t="s">
        <v>1599</v>
      </c>
      <c r="C3631" t="s">
        <v>1472</v>
      </c>
      <c r="D3631" t="s">
        <v>1598</v>
      </c>
      <c r="E3631" t="s">
        <v>781</v>
      </c>
      <c r="F3631" t="s">
        <v>598</v>
      </c>
      <c r="G3631" t="s">
        <v>599</v>
      </c>
      <c r="H3631" t="s">
        <v>600</v>
      </c>
      <c r="I3631" t="s">
        <v>601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</row>
    <row r="3632" spans="1:25" hidden="1">
      <c r="A3632" t="s">
        <v>18813</v>
      </c>
      <c r="B3632" t="s">
        <v>1600</v>
      </c>
      <c r="C3632" t="s">
        <v>1472</v>
      </c>
      <c r="D3632" t="s">
        <v>1601</v>
      </c>
      <c r="E3632" t="s">
        <v>626</v>
      </c>
      <c r="F3632" t="s">
        <v>598</v>
      </c>
      <c r="G3632" t="s">
        <v>599</v>
      </c>
      <c r="H3632" t="s">
        <v>600</v>
      </c>
      <c r="I3632" t="s">
        <v>601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</row>
    <row r="3633" spans="1:25" hidden="1">
      <c r="A3633" t="s">
        <v>18813</v>
      </c>
      <c r="B3633" t="s">
        <v>1602</v>
      </c>
      <c r="C3633" t="s">
        <v>1472</v>
      </c>
      <c r="D3633" t="s">
        <v>1603</v>
      </c>
      <c r="E3633" t="s">
        <v>626</v>
      </c>
      <c r="F3633" t="s">
        <v>598</v>
      </c>
      <c r="G3633" t="s">
        <v>599</v>
      </c>
      <c r="H3633" t="s">
        <v>600</v>
      </c>
      <c r="I3633" t="s">
        <v>601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</row>
    <row r="3634" spans="1:25" hidden="1">
      <c r="A3634" t="s">
        <v>18813</v>
      </c>
      <c r="B3634" t="s">
        <v>1604</v>
      </c>
      <c r="C3634" t="s">
        <v>1472</v>
      </c>
      <c r="D3634" t="s">
        <v>1605</v>
      </c>
      <c r="E3634" t="s">
        <v>626</v>
      </c>
      <c r="F3634" t="s">
        <v>598</v>
      </c>
      <c r="G3634" t="s">
        <v>599</v>
      </c>
      <c r="H3634" t="s">
        <v>600</v>
      </c>
      <c r="I3634" t="s">
        <v>601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</row>
    <row r="3635" spans="1:25" hidden="1">
      <c r="A3635" t="s">
        <v>18813</v>
      </c>
      <c r="B3635" t="s">
        <v>1607</v>
      </c>
      <c r="C3635" t="s">
        <v>1472</v>
      </c>
      <c r="D3635" t="s">
        <v>648</v>
      </c>
      <c r="E3635" t="s">
        <v>597</v>
      </c>
      <c r="F3635" t="s">
        <v>598</v>
      </c>
      <c r="G3635" t="s">
        <v>599</v>
      </c>
      <c r="H3635" t="s">
        <v>600</v>
      </c>
      <c r="I3635" t="s">
        <v>601</v>
      </c>
      <c r="J3635">
        <v>1E-4</v>
      </c>
      <c r="K3635">
        <v>1E-4</v>
      </c>
      <c r="L3635">
        <v>1E-4</v>
      </c>
      <c r="M3635">
        <v>1E-4</v>
      </c>
      <c r="N3635">
        <v>1E-4</v>
      </c>
      <c r="O3635">
        <v>1E-4</v>
      </c>
      <c r="P3635">
        <v>1E-4</v>
      </c>
      <c r="Q3635">
        <v>1E-4</v>
      </c>
      <c r="R3635">
        <v>1E-4</v>
      </c>
      <c r="S3635">
        <v>1E-4</v>
      </c>
      <c r="T3635">
        <v>1E-4</v>
      </c>
      <c r="U3635">
        <v>1E-4</v>
      </c>
      <c r="V3635">
        <v>1E-4</v>
      </c>
      <c r="W3635">
        <v>1E-4</v>
      </c>
      <c r="X3635">
        <v>1E-4</v>
      </c>
      <c r="Y3635">
        <v>1E-4</v>
      </c>
    </row>
    <row r="3636" spans="1:25" hidden="1">
      <c r="A3636" t="s">
        <v>18813</v>
      </c>
      <c r="B3636" t="s">
        <v>1609</v>
      </c>
      <c r="C3636" t="s">
        <v>1472</v>
      </c>
      <c r="D3636" t="s">
        <v>648</v>
      </c>
      <c r="E3636" t="s">
        <v>626</v>
      </c>
      <c r="F3636" t="s">
        <v>598</v>
      </c>
      <c r="G3636" t="s">
        <v>599</v>
      </c>
      <c r="H3636" t="s">
        <v>600</v>
      </c>
      <c r="I3636" t="s">
        <v>601</v>
      </c>
      <c r="J3636">
        <v>0</v>
      </c>
      <c r="K3636">
        <v>0</v>
      </c>
      <c r="L3636">
        <v>0</v>
      </c>
      <c r="M3636">
        <v>0</v>
      </c>
      <c r="N3636">
        <v>0</v>
      </c>
      <c r="O3636">
        <v>0</v>
      </c>
      <c r="P3636">
        <v>0</v>
      </c>
      <c r="Q3636">
        <v>0</v>
      </c>
      <c r="R3636">
        <v>0</v>
      </c>
      <c r="S3636">
        <v>0</v>
      </c>
      <c r="T3636">
        <v>0</v>
      </c>
      <c r="U3636">
        <v>0</v>
      </c>
      <c r="V3636">
        <v>0</v>
      </c>
      <c r="W3636">
        <v>0</v>
      </c>
      <c r="X3636">
        <v>0</v>
      </c>
      <c r="Y3636">
        <v>0</v>
      </c>
    </row>
    <row r="3637" spans="1:25" hidden="1">
      <c r="A3637" t="s">
        <v>18813</v>
      </c>
      <c r="B3637" t="s">
        <v>1610</v>
      </c>
      <c r="C3637" t="s">
        <v>1611</v>
      </c>
      <c r="D3637" t="s">
        <v>648</v>
      </c>
      <c r="E3637" t="s">
        <v>920</v>
      </c>
      <c r="F3637" t="s">
        <v>598</v>
      </c>
      <c r="G3637" t="s">
        <v>599</v>
      </c>
      <c r="H3637" t="s">
        <v>600</v>
      </c>
      <c r="I3637" t="s">
        <v>601</v>
      </c>
      <c r="J3637">
        <v>4.7999999999999996E-3</v>
      </c>
      <c r="K3637">
        <v>4.7999999999999996E-3</v>
      </c>
      <c r="L3637">
        <v>4.7999999999999996E-3</v>
      </c>
      <c r="M3637">
        <v>4.7999999999999996E-3</v>
      </c>
      <c r="N3637">
        <v>4.7999999999999996E-3</v>
      </c>
      <c r="O3637">
        <v>4.7999999999999996E-3</v>
      </c>
      <c r="P3637">
        <v>4.7999999999999996E-3</v>
      </c>
      <c r="Q3637">
        <v>4.7999999999999996E-3</v>
      </c>
      <c r="R3637">
        <v>4.7999999999999996E-3</v>
      </c>
      <c r="S3637">
        <v>4.7999999999999996E-3</v>
      </c>
      <c r="T3637">
        <v>4.7999999999999996E-3</v>
      </c>
      <c r="U3637">
        <v>4.7999999999999996E-3</v>
      </c>
      <c r="V3637">
        <v>4.7999999999999996E-3</v>
      </c>
      <c r="W3637">
        <v>4.7999999999999996E-3</v>
      </c>
      <c r="X3637">
        <v>4.7999999999999996E-3</v>
      </c>
      <c r="Y3637">
        <v>4.7999999999999996E-3</v>
      </c>
    </row>
    <row r="3638" spans="1:25" hidden="1">
      <c r="A3638" t="s">
        <v>18813</v>
      </c>
      <c r="B3638" t="s">
        <v>1616</v>
      </c>
      <c r="C3638" t="s">
        <v>1614</v>
      </c>
      <c r="D3638" t="s">
        <v>1392</v>
      </c>
      <c r="E3638" t="s">
        <v>1393</v>
      </c>
      <c r="F3638" t="s">
        <v>598</v>
      </c>
      <c r="G3638" t="s">
        <v>599</v>
      </c>
      <c r="H3638" t="s">
        <v>600</v>
      </c>
      <c r="I3638" t="s">
        <v>601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</row>
    <row r="3639" spans="1:25" hidden="1">
      <c r="A3639" t="s">
        <v>18813</v>
      </c>
      <c r="B3639" t="s">
        <v>1617</v>
      </c>
      <c r="C3639" t="s">
        <v>1614</v>
      </c>
      <c r="D3639" t="s">
        <v>1316</v>
      </c>
      <c r="E3639" t="s">
        <v>954</v>
      </c>
      <c r="F3639" t="s">
        <v>598</v>
      </c>
      <c r="G3639" t="s">
        <v>599</v>
      </c>
      <c r="H3639" t="s">
        <v>600</v>
      </c>
      <c r="I3639" t="s">
        <v>601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</row>
    <row r="3640" spans="1:25" hidden="1">
      <c r="A3640" t="s">
        <v>18813</v>
      </c>
      <c r="B3640" t="s">
        <v>1618</v>
      </c>
      <c r="C3640" t="s">
        <v>1614</v>
      </c>
      <c r="D3640" t="s">
        <v>1316</v>
      </c>
      <c r="E3640" t="s">
        <v>1020</v>
      </c>
      <c r="F3640" t="s">
        <v>598</v>
      </c>
      <c r="G3640" t="s">
        <v>599</v>
      </c>
      <c r="H3640" t="s">
        <v>600</v>
      </c>
      <c r="I3640" t="s">
        <v>601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</row>
    <row r="3641" spans="1:25" hidden="1">
      <c r="A3641" t="s">
        <v>18813</v>
      </c>
      <c r="B3641" t="s">
        <v>1619</v>
      </c>
      <c r="C3641" t="s">
        <v>1614</v>
      </c>
      <c r="D3641" t="s">
        <v>1316</v>
      </c>
      <c r="E3641" t="s">
        <v>1198</v>
      </c>
      <c r="F3641" t="s">
        <v>598</v>
      </c>
      <c r="G3641" t="s">
        <v>599</v>
      </c>
      <c r="H3641" t="s">
        <v>600</v>
      </c>
      <c r="I3641" t="s">
        <v>601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</row>
    <row r="3642" spans="1:25" hidden="1">
      <c r="A3642" t="s">
        <v>18813</v>
      </c>
      <c r="B3642" t="s">
        <v>1620</v>
      </c>
      <c r="C3642" t="s">
        <v>1614</v>
      </c>
      <c r="D3642" t="s">
        <v>1316</v>
      </c>
      <c r="E3642" t="s">
        <v>1393</v>
      </c>
      <c r="F3642" t="s">
        <v>598</v>
      </c>
      <c r="G3642" t="s">
        <v>599</v>
      </c>
      <c r="H3642" t="s">
        <v>600</v>
      </c>
      <c r="I3642" t="s">
        <v>601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0</v>
      </c>
      <c r="U3642">
        <v>0</v>
      </c>
      <c r="V3642">
        <v>0</v>
      </c>
      <c r="W3642">
        <v>0</v>
      </c>
      <c r="X3642">
        <v>0</v>
      </c>
      <c r="Y3642">
        <v>0</v>
      </c>
    </row>
    <row r="3643" spans="1:25" hidden="1">
      <c r="A3643" t="s">
        <v>18813</v>
      </c>
      <c r="B3643" t="s">
        <v>1621</v>
      </c>
      <c r="C3643" t="s">
        <v>1614</v>
      </c>
      <c r="D3643" t="s">
        <v>1320</v>
      </c>
      <c r="E3643" t="s">
        <v>1020</v>
      </c>
      <c r="F3643" t="s">
        <v>598</v>
      </c>
      <c r="G3643" t="s">
        <v>599</v>
      </c>
      <c r="H3643" t="s">
        <v>600</v>
      </c>
      <c r="I3643" t="s">
        <v>601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0</v>
      </c>
      <c r="S3643">
        <v>0</v>
      </c>
      <c r="T3643">
        <v>0</v>
      </c>
      <c r="U3643">
        <v>0</v>
      </c>
      <c r="V3643">
        <v>0</v>
      </c>
      <c r="W3643">
        <v>0</v>
      </c>
      <c r="X3643">
        <v>0</v>
      </c>
      <c r="Y3643">
        <v>0</v>
      </c>
    </row>
    <row r="3644" spans="1:25" hidden="1">
      <c r="A3644" t="s">
        <v>18813</v>
      </c>
      <c r="B3644" t="s">
        <v>1622</v>
      </c>
      <c r="C3644" t="s">
        <v>1614</v>
      </c>
      <c r="D3644" t="s">
        <v>1320</v>
      </c>
      <c r="E3644" t="s">
        <v>1198</v>
      </c>
      <c r="F3644" t="s">
        <v>598</v>
      </c>
      <c r="G3644" t="s">
        <v>599</v>
      </c>
      <c r="H3644" t="s">
        <v>600</v>
      </c>
      <c r="I3644" t="s">
        <v>601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0</v>
      </c>
      <c r="Q3644">
        <v>0</v>
      </c>
      <c r="R3644">
        <v>0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</row>
    <row r="3645" spans="1:25" hidden="1">
      <c r="A3645" t="s">
        <v>18813</v>
      </c>
      <c r="B3645" t="s">
        <v>1624</v>
      </c>
      <c r="C3645" t="s">
        <v>1614</v>
      </c>
      <c r="D3645" t="s">
        <v>1324</v>
      </c>
      <c r="E3645" t="s">
        <v>1018</v>
      </c>
      <c r="F3645" t="s">
        <v>598</v>
      </c>
      <c r="G3645" t="s">
        <v>599</v>
      </c>
      <c r="H3645" t="s">
        <v>600</v>
      </c>
      <c r="I3645" t="s">
        <v>601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0</v>
      </c>
      <c r="Y3645">
        <v>0</v>
      </c>
    </row>
    <row r="3646" spans="1:25" hidden="1">
      <c r="A3646" t="s">
        <v>18813</v>
      </c>
      <c r="B3646" t="s">
        <v>1627</v>
      </c>
      <c r="C3646" t="s">
        <v>1614</v>
      </c>
      <c r="D3646" t="s">
        <v>1324</v>
      </c>
      <c r="E3646" t="s">
        <v>954</v>
      </c>
      <c r="F3646" t="s">
        <v>598</v>
      </c>
      <c r="G3646" t="s">
        <v>599</v>
      </c>
      <c r="H3646" t="s">
        <v>600</v>
      </c>
      <c r="I3646" t="s">
        <v>601</v>
      </c>
      <c r="J3646">
        <v>0</v>
      </c>
      <c r="K3646">
        <v>0</v>
      </c>
      <c r="L3646">
        <v>0</v>
      </c>
      <c r="M3646">
        <v>0</v>
      </c>
      <c r="N3646">
        <v>0</v>
      </c>
      <c r="O3646">
        <v>0</v>
      </c>
      <c r="P3646">
        <v>0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0</v>
      </c>
      <c r="Y3646">
        <v>0</v>
      </c>
    </row>
    <row r="3647" spans="1:25" hidden="1">
      <c r="A3647" t="s">
        <v>18813</v>
      </c>
      <c r="B3647" t="s">
        <v>1629</v>
      </c>
      <c r="C3647" t="s">
        <v>1614</v>
      </c>
      <c r="D3647" t="s">
        <v>1324</v>
      </c>
      <c r="E3647" t="s">
        <v>1423</v>
      </c>
      <c r="F3647" t="s">
        <v>598</v>
      </c>
      <c r="G3647" t="s">
        <v>599</v>
      </c>
      <c r="H3647" t="s">
        <v>600</v>
      </c>
      <c r="I3647" t="s">
        <v>601</v>
      </c>
      <c r="J3647">
        <v>0</v>
      </c>
      <c r="K3647">
        <v>0</v>
      </c>
      <c r="L3647">
        <v>0</v>
      </c>
      <c r="M3647">
        <v>0</v>
      </c>
      <c r="N3647">
        <v>0</v>
      </c>
      <c r="O3647">
        <v>0</v>
      </c>
      <c r="P3647">
        <v>0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v>0</v>
      </c>
      <c r="Y3647">
        <v>0</v>
      </c>
    </row>
    <row r="3648" spans="1:25" hidden="1">
      <c r="A3648" t="s">
        <v>18813</v>
      </c>
      <c r="B3648" t="s">
        <v>1630</v>
      </c>
      <c r="C3648" t="s">
        <v>1614</v>
      </c>
      <c r="D3648" t="s">
        <v>1324</v>
      </c>
      <c r="E3648" t="s">
        <v>1343</v>
      </c>
      <c r="F3648" t="s">
        <v>598</v>
      </c>
      <c r="G3648" t="s">
        <v>599</v>
      </c>
      <c r="H3648" t="s">
        <v>600</v>
      </c>
      <c r="I3648" t="s">
        <v>601</v>
      </c>
      <c r="J3648">
        <v>0</v>
      </c>
      <c r="K3648">
        <v>0</v>
      </c>
      <c r="L3648">
        <v>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0</v>
      </c>
      <c r="W3648">
        <v>0</v>
      </c>
      <c r="X3648">
        <v>0</v>
      </c>
      <c r="Y3648">
        <v>0</v>
      </c>
    </row>
    <row r="3649" spans="1:25" hidden="1">
      <c r="A3649" t="s">
        <v>18813</v>
      </c>
      <c r="B3649" t="s">
        <v>1637</v>
      </c>
      <c r="C3649" t="s">
        <v>1614</v>
      </c>
      <c r="D3649" t="s">
        <v>1324</v>
      </c>
      <c r="E3649" t="s">
        <v>1638</v>
      </c>
      <c r="F3649" t="s">
        <v>598</v>
      </c>
      <c r="G3649" t="s">
        <v>599</v>
      </c>
      <c r="H3649" t="s">
        <v>600</v>
      </c>
      <c r="I3649" t="s">
        <v>601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v>0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0</v>
      </c>
      <c r="W3649">
        <v>0</v>
      </c>
      <c r="X3649">
        <v>0</v>
      </c>
      <c r="Y3649">
        <v>0</v>
      </c>
    </row>
    <row r="3650" spans="1:25" hidden="1">
      <c r="A3650" t="s">
        <v>18813</v>
      </c>
      <c r="B3650" t="s">
        <v>1643</v>
      </c>
      <c r="C3650" t="s">
        <v>1614</v>
      </c>
      <c r="D3650" t="s">
        <v>1324</v>
      </c>
      <c r="E3650" t="s">
        <v>1198</v>
      </c>
      <c r="F3650" t="s">
        <v>598</v>
      </c>
      <c r="G3650" t="s">
        <v>599</v>
      </c>
      <c r="H3650" t="s">
        <v>600</v>
      </c>
      <c r="I3650" t="s">
        <v>601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0</v>
      </c>
      <c r="U3650">
        <v>0</v>
      </c>
      <c r="V3650">
        <v>0</v>
      </c>
      <c r="W3650">
        <v>0</v>
      </c>
      <c r="X3650">
        <v>0</v>
      </c>
      <c r="Y3650">
        <v>0</v>
      </c>
    </row>
    <row r="3651" spans="1:25" hidden="1">
      <c r="A3651" t="s">
        <v>18813</v>
      </c>
      <c r="B3651" t="s">
        <v>1644</v>
      </c>
      <c r="C3651" t="s">
        <v>1614</v>
      </c>
      <c r="D3651" t="s">
        <v>1324</v>
      </c>
      <c r="E3651" t="s">
        <v>1645</v>
      </c>
      <c r="F3651" t="s">
        <v>598</v>
      </c>
      <c r="G3651" t="s">
        <v>599</v>
      </c>
      <c r="H3651" t="s">
        <v>600</v>
      </c>
      <c r="I3651" t="s">
        <v>601</v>
      </c>
      <c r="J3651">
        <v>0</v>
      </c>
      <c r="K3651">
        <v>0</v>
      </c>
      <c r="L3651">
        <v>0</v>
      </c>
      <c r="M3651">
        <v>0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0</v>
      </c>
      <c r="U3651">
        <v>0</v>
      </c>
      <c r="V3651">
        <v>0</v>
      </c>
      <c r="W3651">
        <v>0</v>
      </c>
      <c r="X3651">
        <v>0</v>
      </c>
      <c r="Y3651">
        <v>0</v>
      </c>
    </row>
    <row r="3652" spans="1:25" hidden="1">
      <c r="A3652" t="s">
        <v>18813</v>
      </c>
      <c r="B3652" t="s">
        <v>1648</v>
      </c>
      <c r="C3652" t="s">
        <v>1614</v>
      </c>
      <c r="D3652" t="s">
        <v>1324</v>
      </c>
      <c r="E3652" t="s">
        <v>1649</v>
      </c>
      <c r="F3652" t="s">
        <v>598</v>
      </c>
      <c r="G3652" t="s">
        <v>599</v>
      </c>
      <c r="H3652" t="s">
        <v>600</v>
      </c>
      <c r="I3652" t="s">
        <v>601</v>
      </c>
      <c r="J3652">
        <v>0</v>
      </c>
      <c r="K3652">
        <v>0</v>
      </c>
      <c r="L3652">
        <v>0</v>
      </c>
      <c r="M3652">
        <v>0</v>
      </c>
      <c r="N3652">
        <v>0</v>
      </c>
      <c r="O3652">
        <v>0</v>
      </c>
      <c r="P3652">
        <v>0</v>
      </c>
      <c r="Q3652">
        <v>0</v>
      </c>
      <c r="R3652">
        <v>0</v>
      </c>
      <c r="S3652">
        <v>0</v>
      </c>
      <c r="T3652">
        <v>0</v>
      </c>
      <c r="U3652">
        <v>0</v>
      </c>
      <c r="V3652">
        <v>0</v>
      </c>
      <c r="W3652">
        <v>0</v>
      </c>
      <c r="X3652">
        <v>0</v>
      </c>
      <c r="Y3652">
        <v>0</v>
      </c>
    </row>
    <row r="3653" spans="1:25" hidden="1">
      <c r="A3653" t="s">
        <v>18813</v>
      </c>
      <c r="B3653" t="s">
        <v>1657</v>
      </c>
      <c r="C3653" t="s">
        <v>1614</v>
      </c>
      <c r="D3653" t="s">
        <v>1324</v>
      </c>
      <c r="E3653" t="s">
        <v>1028</v>
      </c>
      <c r="F3653" t="s">
        <v>598</v>
      </c>
      <c r="G3653" t="s">
        <v>599</v>
      </c>
      <c r="H3653" t="s">
        <v>600</v>
      </c>
      <c r="I3653" t="s">
        <v>601</v>
      </c>
      <c r="J3653">
        <v>0</v>
      </c>
      <c r="K3653">
        <v>0</v>
      </c>
      <c r="L3653">
        <v>0</v>
      </c>
      <c r="M3653">
        <v>0</v>
      </c>
      <c r="N3653">
        <v>0</v>
      </c>
      <c r="O3653">
        <v>0</v>
      </c>
      <c r="P3653">
        <v>0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0</v>
      </c>
      <c r="X3653">
        <v>0</v>
      </c>
      <c r="Y3653">
        <v>0</v>
      </c>
    </row>
    <row r="3654" spans="1:25" hidden="1">
      <c r="A3654" t="s">
        <v>18813</v>
      </c>
      <c r="B3654" t="s">
        <v>1658</v>
      </c>
      <c r="C3654" t="s">
        <v>1614</v>
      </c>
      <c r="D3654" t="s">
        <v>1324</v>
      </c>
      <c r="E3654" t="s">
        <v>1030</v>
      </c>
      <c r="F3654" t="s">
        <v>598</v>
      </c>
      <c r="G3654" t="s">
        <v>599</v>
      </c>
      <c r="H3654" t="s">
        <v>600</v>
      </c>
      <c r="I3654" t="s">
        <v>601</v>
      </c>
      <c r="J3654">
        <v>0</v>
      </c>
      <c r="K3654">
        <v>0</v>
      </c>
      <c r="L3654">
        <v>0</v>
      </c>
      <c r="M3654">
        <v>0</v>
      </c>
      <c r="N3654">
        <v>0</v>
      </c>
      <c r="O3654">
        <v>0</v>
      </c>
      <c r="P3654">
        <v>0</v>
      </c>
      <c r="Q3654">
        <v>0</v>
      </c>
      <c r="R3654">
        <v>0</v>
      </c>
      <c r="S3654">
        <v>0</v>
      </c>
      <c r="T3654">
        <v>0</v>
      </c>
      <c r="U3654">
        <v>0</v>
      </c>
      <c r="V3654">
        <v>0</v>
      </c>
      <c r="W3654">
        <v>0</v>
      </c>
      <c r="X3654">
        <v>0</v>
      </c>
      <c r="Y3654">
        <v>0</v>
      </c>
    </row>
    <row r="3655" spans="1:25" hidden="1">
      <c r="A3655" t="s">
        <v>18813</v>
      </c>
      <c r="B3655" t="s">
        <v>1661</v>
      </c>
      <c r="C3655" t="s">
        <v>1614</v>
      </c>
      <c r="D3655" t="s">
        <v>1324</v>
      </c>
      <c r="E3655" t="s">
        <v>630</v>
      </c>
      <c r="F3655" t="s">
        <v>598</v>
      </c>
      <c r="G3655" t="s">
        <v>599</v>
      </c>
      <c r="H3655" t="s">
        <v>600</v>
      </c>
      <c r="I3655" t="s">
        <v>601</v>
      </c>
      <c r="J3655">
        <v>0</v>
      </c>
      <c r="K3655">
        <v>0</v>
      </c>
      <c r="L3655">
        <v>0</v>
      </c>
      <c r="M3655">
        <v>0</v>
      </c>
      <c r="N3655">
        <v>0</v>
      </c>
      <c r="O3655">
        <v>0</v>
      </c>
      <c r="P3655">
        <v>0</v>
      </c>
      <c r="Q3655">
        <v>0</v>
      </c>
      <c r="R3655">
        <v>0</v>
      </c>
      <c r="S3655">
        <v>0</v>
      </c>
      <c r="T3655">
        <v>0</v>
      </c>
      <c r="U3655">
        <v>0</v>
      </c>
      <c r="V3655">
        <v>0</v>
      </c>
      <c r="W3655">
        <v>0</v>
      </c>
      <c r="X3655">
        <v>0</v>
      </c>
      <c r="Y3655">
        <v>0</v>
      </c>
    </row>
    <row r="3656" spans="1:25" hidden="1">
      <c r="A3656" t="s">
        <v>18813</v>
      </c>
      <c r="B3656" t="s">
        <v>1662</v>
      </c>
      <c r="C3656" t="s">
        <v>1614</v>
      </c>
      <c r="D3656" t="s">
        <v>1324</v>
      </c>
      <c r="E3656" t="s">
        <v>1033</v>
      </c>
      <c r="F3656" t="s">
        <v>598</v>
      </c>
      <c r="G3656" t="s">
        <v>599</v>
      </c>
      <c r="H3656" t="s">
        <v>600</v>
      </c>
      <c r="I3656" t="s">
        <v>601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0</v>
      </c>
      <c r="P3656">
        <v>0</v>
      </c>
      <c r="Q3656">
        <v>0</v>
      </c>
      <c r="R3656">
        <v>0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</row>
    <row r="3657" spans="1:25" hidden="1">
      <c r="A3657" t="s">
        <v>18813</v>
      </c>
      <c r="B3657" t="s">
        <v>1665</v>
      </c>
      <c r="C3657" t="s">
        <v>1614</v>
      </c>
      <c r="D3657" t="s">
        <v>1324</v>
      </c>
      <c r="E3657" t="s">
        <v>1666</v>
      </c>
      <c r="F3657" t="s">
        <v>598</v>
      </c>
      <c r="G3657" t="s">
        <v>599</v>
      </c>
      <c r="H3657" t="s">
        <v>600</v>
      </c>
      <c r="I3657" t="s">
        <v>601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0</v>
      </c>
      <c r="P3657">
        <v>0</v>
      </c>
      <c r="Q3657">
        <v>0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</row>
    <row r="3658" spans="1:25" hidden="1">
      <c r="A3658" t="s">
        <v>18813</v>
      </c>
      <c r="B3658" t="s">
        <v>1668</v>
      </c>
      <c r="C3658" t="s">
        <v>1614</v>
      </c>
      <c r="D3658" t="s">
        <v>1324</v>
      </c>
      <c r="E3658" t="s">
        <v>1211</v>
      </c>
      <c r="F3658" t="s">
        <v>598</v>
      </c>
      <c r="G3658" t="s">
        <v>599</v>
      </c>
      <c r="H3658" t="s">
        <v>600</v>
      </c>
      <c r="I3658" t="s">
        <v>601</v>
      </c>
      <c r="J3658">
        <v>0</v>
      </c>
      <c r="K3658">
        <v>0</v>
      </c>
      <c r="L3658">
        <v>0</v>
      </c>
      <c r="M3658">
        <v>0</v>
      </c>
      <c r="N3658">
        <v>0</v>
      </c>
      <c r="O3658">
        <v>0</v>
      </c>
      <c r="P3658">
        <v>0</v>
      </c>
      <c r="Q3658">
        <v>0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</row>
    <row r="3659" spans="1:25" hidden="1">
      <c r="A3659" t="s">
        <v>18813</v>
      </c>
      <c r="B3659" t="s">
        <v>1669</v>
      </c>
      <c r="C3659" t="s">
        <v>1614</v>
      </c>
      <c r="D3659" t="s">
        <v>1324</v>
      </c>
      <c r="E3659" t="s">
        <v>1670</v>
      </c>
      <c r="F3659" t="s">
        <v>598</v>
      </c>
      <c r="G3659" t="s">
        <v>599</v>
      </c>
      <c r="H3659" t="s">
        <v>600</v>
      </c>
      <c r="I3659" t="s">
        <v>601</v>
      </c>
      <c r="J3659">
        <v>0</v>
      </c>
      <c r="K3659">
        <v>0</v>
      </c>
      <c r="L3659">
        <v>0</v>
      </c>
      <c r="M3659">
        <v>0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</row>
    <row r="3660" spans="1:25" hidden="1">
      <c r="A3660" t="s">
        <v>18813</v>
      </c>
      <c r="B3660" t="s">
        <v>1671</v>
      </c>
      <c r="C3660" t="s">
        <v>1614</v>
      </c>
      <c r="D3660" t="s">
        <v>1324</v>
      </c>
      <c r="E3660" t="s">
        <v>1672</v>
      </c>
      <c r="F3660" t="s">
        <v>598</v>
      </c>
      <c r="G3660" t="s">
        <v>599</v>
      </c>
      <c r="H3660" t="s">
        <v>600</v>
      </c>
      <c r="I3660" t="s">
        <v>601</v>
      </c>
      <c r="J3660">
        <v>0</v>
      </c>
      <c r="K3660">
        <v>0</v>
      </c>
      <c r="L3660">
        <v>0</v>
      </c>
      <c r="M3660">
        <v>0</v>
      </c>
      <c r="N3660">
        <v>0</v>
      </c>
      <c r="O3660">
        <v>0</v>
      </c>
      <c r="P3660">
        <v>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</row>
    <row r="3661" spans="1:25" hidden="1">
      <c r="A3661" t="s">
        <v>18813</v>
      </c>
      <c r="B3661" t="s">
        <v>1675</v>
      </c>
      <c r="C3661" t="s">
        <v>1614</v>
      </c>
      <c r="D3661" t="s">
        <v>1324</v>
      </c>
      <c r="E3661" t="s">
        <v>1676</v>
      </c>
      <c r="F3661" t="s">
        <v>598</v>
      </c>
      <c r="G3661" t="s">
        <v>599</v>
      </c>
      <c r="H3661" t="s">
        <v>600</v>
      </c>
      <c r="I3661" t="s">
        <v>601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</row>
    <row r="3662" spans="1:25" hidden="1">
      <c r="A3662" t="s">
        <v>18813</v>
      </c>
      <c r="B3662" t="s">
        <v>1677</v>
      </c>
      <c r="C3662" t="s">
        <v>1614</v>
      </c>
      <c r="D3662" t="s">
        <v>1324</v>
      </c>
      <c r="E3662" t="s">
        <v>1678</v>
      </c>
      <c r="F3662" t="s">
        <v>598</v>
      </c>
      <c r="G3662" t="s">
        <v>599</v>
      </c>
      <c r="H3662" t="s">
        <v>600</v>
      </c>
      <c r="I3662" t="s">
        <v>601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</row>
    <row r="3663" spans="1:25" hidden="1">
      <c r="A3663" t="s">
        <v>18813</v>
      </c>
      <c r="B3663" t="s">
        <v>1679</v>
      </c>
      <c r="C3663" t="s">
        <v>1614</v>
      </c>
      <c r="D3663" t="s">
        <v>1324</v>
      </c>
      <c r="E3663" t="s">
        <v>1058</v>
      </c>
      <c r="F3663" t="s">
        <v>598</v>
      </c>
      <c r="G3663" t="s">
        <v>599</v>
      </c>
      <c r="H3663" t="s">
        <v>600</v>
      </c>
      <c r="I3663" t="s">
        <v>601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</row>
    <row r="3664" spans="1:25" hidden="1">
      <c r="A3664" t="s">
        <v>18813</v>
      </c>
      <c r="B3664" t="s">
        <v>1680</v>
      </c>
      <c r="C3664" t="s">
        <v>1614</v>
      </c>
      <c r="D3664" t="s">
        <v>1324</v>
      </c>
      <c r="E3664" t="s">
        <v>1681</v>
      </c>
      <c r="F3664" t="s">
        <v>598</v>
      </c>
      <c r="G3664" t="s">
        <v>599</v>
      </c>
      <c r="H3664" t="s">
        <v>600</v>
      </c>
      <c r="I3664" t="s">
        <v>601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</row>
    <row r="3665" spans="1:25" hidden="1">
      <c r="A3665" t="s">
        <v>18813</v>
      </c>
      <c r="B3665" t="s">
        <v>1682</v>
      </c>
      <c r="C3665" t="s">
        <v>1614</v>
      </c>
      <c r="D3665" t="s">
        <v>1332</v>
      </c>
      <c r="E3665" t="s">
        <v>1018</v>
      </c>
      <c r="F3665" t="s">
        <v>598</v>
      </c>
      <c r="G3665" t="s">
        <v>599</v>
      </c>
      <c r="H3665" t="s">
        <v>600</v>
      </c>
      <c r="I3665" t="s">
        <v>601</v>
      </c>
      <c r="J3665">
        <v>0</v>
      </c>
      <c r="K3665">
        <v>0</v>
      </c>
      <c r="L3665">
        <v>0</v>
      </c>
      <c r="M3665">
        <v>0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Y3665">
        <v>0</v>
      </c>
    </row>
    <row r="3666" spans="1:25" hidden="1">
      <c r="A3666" t="s">
        <v>18813</v>
      </c>
      <c r="B3666" t="s">
        <v>1683</v>
      </c>
      <c r="C3666" t="s">
        <v>1614</v>
      </c>
      <c r="D3666" t="s">
        <v>1332</v>
      </c>
      <c r="E3666" t="s">
        <v>1684</v>
      </c>
      <c r="F3666" t="s">
        <v>598</v>
      </c>
      <c r="G3666" t="s">
        <v>599</v>
      </c>
      <c r="H3666" t="s">
        <v>600</v>
      </c>
      <c r="I3666" t="s">
        <v>601</v>
      </c>
      <c r="J3666">
        <v>0</v>
      </c>
      <c r="K3666">
        <v>0</v>
      </c>
      <c r="L3666">
        <v>0</v>
      </c>
      <c r="M3666">
        <v>0</v>
      </c>
      <c r="N3666">
        <v>0</v>
      </c>
      <c r="O3666">
        <v>0</v>
      </c>
      <c r="P3666">
        <v>0</v>
      </c>
      <c r="Q3666">
        <v>0</v>
      </c>
      <c r="R3666">
        <v>0</v>
      </c>
      <c r="S3666">
        <v>0</v>
      </c>
      <c r="T3666">
        <v>0</v>
      </c>
      <c r="U3666">
        <v>0</v>
      </c>
      <c r="V3666">
        <v>0</v>
      </c>
      <c r="W3666">
        <v>0</v>
      </c>
      <c r="X3666">
        <v>0</v>
      </c>
      <c r="Y3666">
        <v>0</v>
      </c>
    </row>
    <row r="3667" spans="1:25" hidden="1">
      <c r="A3667" t="s">
        <v>18813</v>
      </c>
      <c r="B3667" t="s">
        <v>1685</v>
      </c>
      <c r="C3667" t="s">
        <v>1614</v>
      </c>
      <c r="D3667" t="s">
        <v>1332</v>
      </c>
      <c r="E3667" t="s">
        <v>954</v>
      </c>
      <c r="F3667" t="s">
        <v>598</v>
      </c>
      <c r="G3667" t="s">
        <v>599</v>
      </c>
      <c r="H3667" t="s">
        <v>600</v>
      </c>
      <c r="I3667" t="s">
        <v>601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</row>
    <row r="3668" spans="1:25" hidden="1">
      <c r="A3668" t="s">
        <v>18813</v>
      </c>
      <c r="B3668" t="s">
        <v>1688</v>
      </c>
      <c r="C3668" t="s">
        <v>1614</v>
      </c>
      <c r="D3668" t="s">
        <v>1332</v>
      </c>
      <c r="E3668" t="s">
        <v>1423</v>
      </c>
      <c r="F3668" t="s">
        <v>598</v>
      </c>
      <c r="G3668" t="s">
        <v>599</v>
      </c>
      <c r="H3668" t="s">
        <v>600</v>
      </c>
      <c r="I3668" t="s">
        <v>601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</row>
    <row r="3669" spans="1:25" hidden="1">
      <c r="A3669" t="s">
        <v>18813</v>
      </c>
      <c r="B3669" t="s">
        <v>1689</v>
      </c>
      <c r="C3669" t="s">
        <v>1614</v>
      </c>
      <c r="D3669" t="s">
        <v>1332</v>
      </c>
      <c r="E3669" t="s">
        <v>1343</v>
      </c>
      <c r="F3669" t="s">
        <v>598</v>
      </c>
      <c r="G3669" t="s">
        <v>599</v>
      </c>
      <c r="H3669" t="s">
        <v>600</v>
      </c>
      <c r="I3669" t="s">
        <v>601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</row>
    <row r="3670" spans="1:25" hidden="1">
      <c r="A3670" t="s">
        <v>18813</v>
      </c>
      <c r="B3670" t="s">
        <v>1690</v>
      </c>
      <c r="C3670" t="s">
        <v>1614</v>
      </c>
      <c r="D3670" t="s">
        <v>1332</v>
      </c>
      <c r="E3670" t="s">
        <v>1638</v>
      </c>
      <c r="F3670" t="s">
        <v>598</v>
      </c>
      <c r="G3670" t="s">
        <v>599</v>
      </c>
      <c r="H3670" t="s">
        <v>600</v>
      </c>
      <c r="I3670" t="s">
        <v>601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</row>
    <row r="3671" spans="1:25" hidden="1">
      <c r="A3671" t="s">
        <v>18813</v>
      </c>
      <c r="B3671" t="s">
        <v>1691</v>
      </c>
      <c r="C3671" t="s">
        <v>1614</v>
      </c>
      <c r="D3671" t="s">
        <v>1332</v>
      </c>
      <c r="E3671" t="s">
        <v>1198</v>
      </c>
      <c r="F3671" t="s">
        <v>598</v>
      </c>
      <c r="G3671" t="s">
        <v>599</v>
      </c>
      <c r="H3671" t="s">
        <v>600</v>
      </c>
      <c r="I3671" t="s">
        <v>601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</row>
    <row r="3672" spans="1:25" hidden="1">
      <c r="A3672" t="s">
        <v>18813</v>
      </c>
      <c r="B3672" t="s">
        <v>1692</v>
      </c>
      <c r="C3672" t="s">
        <v>1614</v>
      </c>
      <c r="D3672" t="s">
        <v>1332</v>
      </c>
      <c r="E3672" t="s">
        <v>1645</v>
      </c>
      <c r="F3672" t="s">
        <v>598</v>
      </c>
      <c r="G3672" t="s">
        <v>599</v>
      </c>
      <c r="H3672" t="s">
        <v>600</v>
      </c>
      <c r="I3672" t="s">
        <v>601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Y3672">
        <v>0</v>
      </c>
    </row>
    <row r="3673" spans="1:25" hidden="1">
      <c r="A3673" t="s">
        <v>18813</v>
      </c>
      <c r="B3673" t="s">
        <v>1693</v>
      </c>
      <c r="C3673" t="s">
        <v>1614</v>
      </c>
      <c r="D3673" t="s">
        <v>1332</v>
      </c>
      <c r="E3673" t="s">
        <v>1647</v>
      </c>
      <c r="F3673" t="s">
        <v>598</v>
      </c>
      <c r="G3673" t="s">
        <v>599</v>
      </c>
      <c r="H3673" t="s">
        <v>600</v>
      </c>
      <c r="I3673" t="s">
        <v>601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</row>
    <row r="3674" spans="1:25" hidden="1">
      <c r="A3674" t="s">
        <v>18813</v>
      </c>
      <c r="B3674" t="s">
        <v>1694</v>
      </c>
      <c r="C3674" t="s">
        <v>1614</v>
      </c>
      <c r="D3674" t="s">
        <v>1332</v>
      </c>
      <c r="E3674" t="s">
        <v>1649</v>
      </c>
      <c r="F3674" t="s">
        <v>598</v>
      </c>
      <c r="G3674" t="s">
        <v>599</v>
      </c>
      <c r="H3674" t="s">
        <v>600</v>
      </c>
      <c r="I3674" t="s">
        <v>601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0</v>
      </c>
      <c r="Q3674">
        <v>0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</row>
    <row r="3675" spans="1:25" hidden="1">
      <c r="A3675" t="s">
        <v>18813</v>
      </c>
      <c r="B3675" t="s">
        <v>1695</v>
      </c>
      <c r="C3675" t="s">
        <v>1614</v>
      </c>
      <c r="D3675" t="s">
        <v>1332</v>
      </c>
      <c r="E3675" t="s">
        <v>1028</v>
      </c>
      <c r="F3675" t="s">
        <v>598</v>
      </c>
      <c r="G3675" t="s">
        <v>599</v>
      </c>
      <c r="H3675" t="s">
        <v>600</v>
      </c>
      <c r="I3675" t="s">
        <v>601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0</v>
      </c>
      <c r="P3675">
        <v>0</v>
      </c>
      <c r="Q3675">
        <v>0</v>
      </c>
      <c r="R3675">
        <v>0</v>
      </c>
      <c r="S3675">
        <v>0</v>
      </c>
      <c r="T3675">
        <v>0</v>
      </c>
      <c r="U3675">
        <v>0</v>
      </c>
      <c r="V3675">
        <v>0</v>
      </c>
      <c r="W3675">
        <v>0</v>
      </c>
      <c r="X3675">
        <v>0</v>
      </c>
      <c r="Y3675">
        <v>0</v>
      </c>
    </row>
    <row r="3676" spans="1:25" hidden="1">
      <c r="A3676" t="s">
        <v>18813</v>
      </c>
      <c r="B3676" t="s">
        <v>1696</v>
      </c>
      <c r="C3676" t="s">
        <v>1614</v>
      </c>
      <c r="D3676" t="s">
        <v>1332</v>
      </c>
      <c r="E3676" t="s">
        <v>1030</v>
      </c>
      <c r="F3676" t="s">
        <v>598</v>
      </c>
      <c r="G3676" t="s">
        <v>599</v>
      </c>
      <c r="H3676" t="s">
        <v>600</v>
      </c>
      <c r="I3676" t="s">
        <v>601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0</v>
      </c>
      <c r="S3676">
        <v>0</v>
      </c>
      <c r="T3676">
        <v>0</v>
      </c>
      <c r="U3676">
        <v>0</v>
      </c>
      <c r="V3676">
        <v>0</v>
      </c>
      <c r="W3676">
        <v>0</v>
      </c>
      <c r="X3676">
        <v>0</v>
      </c>
      <c r="Y3676">
        <v>0</v>
      </c>
    </row>
    <row r="3677" spans="1:25" hidden="1">
      <c r="A3677" t="s">
        <v>18813</v>
      </c>
      <c r="B3677" t="s">
        <v>1697</v>
      </c>
      <c r="C3677" t="s">
        <v>1614</v>
      </c>
      <c r="D3677" t="s">
        <v>1332</v>
      </c>
      <c r="E3677" t="s">
        <v>630</v>
      </c>
      <c r="F3677" t="s">
        <v>598</v>
      </c>
      <c r="G3677" t="s">
        <v>599</v>
      </c>
      <c r="H3677" t="s">
        <v>600</v>
      </c>
      <c r="I3677" t="s">
        <v>601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0</v>
      </c>
      <c r="S3677">
        <v>0</v>
      </c>
      <c r="T3677">
        <v>0</v>
      </c>
      <c r="U3677">
        <v>0</v>
      </c>
      <c r="V3677">
        <v>0</v>
      </c>
      <c r="W3677">
        <v>0</v>
      </c>
      <c r="X3677">
        <v>0</v>
      </c>
      <c r="Y3677">
        <v>0</v>
      </c>
    </row>
    <row r="3678" spans="1:25" hidden="1">
      <c r="A3678" t="s">
        <v>18813</v>
      </c>
      <c r="B3678" t="s">
        <v>1698</v>
      </c>
      <c r="C3678" t="s">
        <v>1614</v>
      </c>
      <c r="D3678" t="s">
        <v>1332</v>
      </c>
      <c r="E3678" t="s">
        <v>1033</v>
      </c>
      <c r="F3678" t="s">
        <v>598</v>
      </c>
      <c r="G3678" t="s">
        <v>599</v>
      </c>
      <c r="H3678" t="s">
        <v>600</v>
      </c>
      <c r="I3678" t="s">
        <v>601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0</v>
      </c>
      <c r="S3678">
        <v>0</v>
      </c>
      <c r="T3678">
        <v>0</v>
      </c>
      <c r="U3678">
        <v>0</v>
      </c>
      <c r="V3678">
        <v>0</v>
      </c>
      <c r="W3678">
        <v>0</v>
      </c>
      <c r="X3678">
        <v>0</v>
      </c>
      <c r="Y3678">
        <v>0</v>
      </c>
    </row>
    <row r="3679" spans="1:25" hidden="1">
      <c r="A3679" t="s">
        <v>18813</v>
      </c>
      <c r="B3679" t="s">
        <v>1699</v>
      </c>
      <c r="C3679" t="s">
        <v>1614</v>
      </c>
      <c r="D3679" t="s">
        <v>1332</v>
      </c>
      <c r="E3679" t="s">
        <v>1664</v>
      </c>
      <c r="F3679" t="s">
        <v>598</v>
      </c>
      <c r="G3679" t="s">
        <v>599</v>
      </c>
      <c r="H3679" t="s">
        <v>600</v>
      </c>
      <c r="I3679" t="s">
        <v>601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0</v>
      </c>
      <c r="S3679">
        <v>0</v>
      </c>
      <c r="T3679">
        <v>0</v>
      </c>
      <c r="U3679">
        <v>0</v>
      </c>
      <c r="V3679">
        <v>0</v>
      </c>
      <c r="W3679">
        <v>0</v>
      </c>
      <c r="X3679">
        <v>0</v>
      </c>
      <c r="Y3679">
        <v>0</v>
      </c>
    </row>
    <row r="3680" spans="1:25" hidden="1">
      <c r="A3680" t="s">
        <v>18813</v>
      </c>
      <c r="B3680" t="s">
        <v>1700</v>
      </c>
      <c r="C3680" t="s">
        <v>1614</v>
      </c>
      <c r="D3680" t="s">
        <v>1332</v>
      </c>
      <c r="E3680" t="s">
        <v>1666</v>
      </c>
      <c r="F3680" t="s">
        <v>598</v>
      </c>
      <c r="G3680" t="s">
        <v>599</v>
      </c>
      <c r="H3680" t="s">
        <v>600</v>
      </c>
      <c r="I3680" t="s">
        <v>601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0</v>
      </c>
      <c r="S3680">
        <v>0</v>
      </c>
      <c r="T3680">
        <v>0</v>
      </c>
      <c r="U3680">
        <v>0</v>
      </c>
      <c r="V3680">
        <v>0</v>
      </c>
      <c r="W3680">
        <v>0</v>
      </c>
      <c r="X3680">
        <v>0</v>
      </c>
      <c r="Y3680">
        <v>0</v>
      </c>
    </row>
    <row r="3681" spans="1:25" hidden="1">
      <c r="A3681" t="s">
        <v>18813</v>
      </c>
      <c r="B3681" t="s">
        <v>1701</v>
      </c>
      <c r="C3681" t="s">
        <v>1614</v>
      </c>
      <c r="D3681" t="s">
        <v>1332</v>
      </c>
      <c r="E3681" t="s">
        <v>1211</v>
      </c>
      <c r="F3681" t="s">
        <v>598</v>
      </c>
      <c r="G3681" t="s">
        <v>599</v>
      </c>
      <c r="H3681" t="s">
        <v>600</v>
      </c>
      <c r="I3681" t="s">
        <v>601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0</v>
      </c>
      <c r="R3681">
        <v>0</v>
      </c>
      <c r="S3681">
        <v>0</v>
      </c>
      <c r="T3681">
        <v>0</v>
      </c>
      <c r="U3681">
        <v>0</v>
      </c>
      <c r="V3681">
        <v>0</v>
      </c>
      <c r="W3681">
        <v>0</v>
      </c>
      <c r="X3681">
        <v>0</v>
      </c>
      <c r="Y3681">
        <v>0</v>
      </c>
    </row>
    <row r="3682" spans="1:25" hidden="1">
      <c r="A3682" t="s">
        <v>18813</v>
      </c>
      <c r="B3682" t="s">
        <v>1702</v>
      </c>
      <c r="C3682" t="s">
        <v>1614</v>
      </c>
      <c r="D3682" t="s">
        <v>1332</v>
      </c>
      <c r="E3682" t="s">
        <v>1670</v>
      </c>
      <c r="F3682" t="s">
        <v>598</v>
      </c>
      <c r="G3682" t="s">
        <v>599</v>
      </c>
      <c r="H3682" t="s">
        <v>600</v>
      </c>
      <c r="I3682" t="s">
        <v>601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0</v>
      </c>
      <c r="Q3682">
        <v>0</v>
      </c>
      <c r="R3682">
        <v>0</v>
      </c>
      <c r="S3682">
        <v>0</v>
      </c>
      <c r="T3682">
        <v>0</v>
      </c>
      <c r="U3682">
        <v>0</v>
      </c>
      <c r="V3682">
        <v>0</v>
      </c>
      <c r="W3682">
        <v>0</v>
      </c>
      <c r="X3682">
        <v>0</v>
      </c>
      <c r="Y3682">
        <v>0</v>
      </c>
    </row>
    <row r="3683" spans="1:25" hidden="1">
      <c r="A3683" t="s">
        <v>18813</v>
      </c>
      <c r="B3683" t="s">
        <v>1703</v>
      </c>
      <c r="C3683" t="s">
        <v>1614</v>
      </c>
      <c r="D3683" t="s">
        <v>1332</v>
      </c>
      <c r="E3683" t="s">
        <v>1672</v>
      </c>
      <c r="F3683" t="s">
        <v>598</v>
      </c>
      <c r="G3683" t="s">
        <v>599</v>
      </c>
      <c r="H3683" t="s">
        <v>600</v>
      </c>
      <c r="I3683" t="s">
        <v>601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0</v>
      </c>
      <c r="S3683">
        <v>0</v>
      </c>
      <c r="T3683">
        <v>0</v>
      </c>
      <c r="U3683">
        <v>0</v>
      </c>
      <c r="V3683">
        <v>0</v>
      </c>
      <c r="W3683">
        <v>0</v>
      </c>
      <c r="X3683">
        <v>0</v>
      </c>
      <c r="Y3683">
        <v>0</v>
      </c>
    </row>
    <row r="3684" spans="1:25" hidden="1">
      <c r="A3684" t="s">
        <v>18813</v>
      </c>
      <c r="B3684" t="s">
        <v>1704</v>
      </c>
      <c r="C3684" t="s">
        <v>1614</v>
      </c>
      <c r="D3684" t="s">
        <v>1332</v>
      </c>
      <c r="E3684" t="s">
        <v>1676</v>
      </c>
      <c r="F3684" t="s">
        <v>598</v>
      </c>
      <c r="G3684" t="s">
        <v>599</v>
      </c>
      <c r="H3684" t="s">
        <v>600</v>
      </c>
      <c r="I3684" t="s">
        <v>601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0</v>
      </c>
      <c r="R3684">
        <v>0</v>
      </c>
      <c r="S3684">
        <v>0</v>
      </c>
      <c r="T3684">
        <v>0</v>
      </c>
      <c r="U3684">
        <v>0</v>
      </c>
      <c r="V3684">
        <v>0</v>
      </c>
      <c r="W3684">
        <v>0</v>
      </c>
      <c r="X3684">
        <v>0</v>
      </c>
      <c r="Y3684">
        <v>0</v>
      </c>
    </row>
    <row r="3685" spans="1:25" hidden="1">
      <c r="A3685" t="s">
        <v>18813</v>
      </c>
      <c r="B3685" t="s">
        <v>1705</v>
      </c>
      <c r="C3685" t="s">
        <v>1614</v>
      </c>
      <c r="D3685" t="s">
        <v>1332</v>
      </c>
      <c r="E3685" t="s">
        <v>1678</v>
      </c>
      <c r="F3685" t="s">
        <v>598</v>
      </c>
      <c r="G3685" t="s">
        <v>599</v>
      </c>
      <c r="H3685" t="s">
        <v>600</v>
      </c>
      <c r="I3685" t="s">
        <v>601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0</v>
      </c>
      <c r="R3685">
        <v>0</v>
      </c>
      <c r="S3685">
        <v>0</v>
      </c>
      <c r="T3685">
        <v>0</v>
      </c>
      <c r="U3685">
        <v>0</v>
      </c>
      <c r="V3685">
        <v>0</v>
      </c>
      <c r="W3685">
        <v>0</v>
      </c>
      <c r="X3685">
        <v>0</v>
      </c>
      <c r="Y3685">
        <v>0</v>
      </c>
    </row>
    <row r="3686" spans="1:25" hidden="1">
      <c r="A3686" t="s">
        <v>18813</v>
      </c>
      <c r="B3686" t="s">
        <v>1706</v>
      </c>
      <c r="C3686" t="s">
        <v>1614</v>
      </c>
      <c r="D3686" t="s">
        <v>1332</v>
      </c>
      <c r="E3686" t="s">
        <v>1058</v>
      </c>
      <c r="F3686" t="s">
        <v>598</v>
      </c>
      <c r="G3686" t="s">
        <v>599</v>
      </c>
      <c r="H3686" t="s">
        <v>600</v>
      </c>
      <c r="I3686" t="s">
        <v>601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0</v>
      </c>
      <c r="Q3686">
        <v>0</v>
      </c>
      <c r="R3686">
        <v>0</v>
      </c>
      <c r="S3686">
        <v>0</v>
      </c>
      <c r="T3686">
        <v>0</v>
      </c>
      <c r="U3686">
        <v>0</v>
      </c>
      <c r="V3686">
        <v>0</v>
      </c>
      <c r="W3686">
        <v>0</v>
      </c>
      <c r="X3686">
        <v>0</v>
      </c>
      <c r="Y3686">
        <v>0</v>
      </c>
    </row>
    <row r="3687" spans="1:25" hidden="1">
      <c r="A3687" t="s">
        <v>18813</v>
      </c>
      <c r="B3687" t="s">
        <v>1707</v>
      </c>
      <c r="C3687" t="s">
        <v>1614</v>
      </c>
      <c r="D3687" t="s">
        <v>1332</v>
      </c>
      <c r="E3687" t="s">
        <v>1681</v>
      </c>
      <c r="F3687" t="s">
        <v>598</v>
      </c>
      <c r="G3687" t="s">
        <v>599</v>
      </c>
      <c r="H3687" t="s">
        <v>600</v>
      </c>
      <c r="I3687" t="s">
        <v>601</v>
      </c>
      <c r="J3687">
        <v>0</v>
      </c>
      <c r="K3687">
        <v>0</v>
      </c>
      <c r="L3687">
        <v>0</v>
      </c>
      <c r="M3687">
        <v>0</v>
      </c>
      <c r="N3687">
        <v>0</v>
      </c>
      <c r="O3687">
        <v>0</v>
      </c>
      <c r="P3687">
        <v>0</v>
      </c>
      <c r="Q3687">
        <v>0</v>
      </c>
      <c r="R3687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Y3687">
        <v>0</v>
      </c>
    </row>
    <row r="3688" spans="1:25" hidden="1">
      <c r="A3688" t="s">
        <v>18813</v>
      </c>
      <c r="B3688" t="s">
        <v>1713</v>
      </c>
      <c r="C3688" t="s">
        <v>1614</v>
      </c>
      <c r="D3688" t="s">
        <v>1435</v>
      </c>
      <c r="E3688" t="s">
        <v>973</v>
      </c>
      <c r="F3688" t="s">
        <v>598</v>
      </c>
      <c r="G3688" t="s">
        <v>599</v>
      </c>
      <c r="H3688" t="s">
        <v>600</v>
      </c>
      <c r="I3688" t="s">
        <v>601</v>
      </c>
      <c r="J3688">
        <v>0.1002</v>
      </c>
      <c r="K3688">
        <v>0.10349999999999999</v>
      </c>
      <c r="L3688">
        <v>0.107</v>
      </c>
      <c r="M3688">
        <v>0.1106</v>
      </c>
      <c r="N3688">
        <v>0.1144</v>
      </c>
      <c r="O3688">
        <v>0.11840000000000001</v>
      </c>
      <c r="P3688">
        <v>0.12239999999999999</v>
      </c>
      <c r="Q3688">
        <v>0.1265</v>
      </c>
      <c r="R3688">
        <v>0.128</v>
      </c>
      <c r="S3688">
        <v>0.12959999999999999</v>
      </c>
      <c r="T3688">
        <v>0.13109999999999999</v>
      </c>
      <c r="U3688">
        <v>0.1326</v>
      </c>
      <c r="V3688">
        <v>0.13400000000000001</v>
      </c>
      <c r="W3688">
        <v>0.13550000000000001</v>
      </c>
      <c r="X3688">
        <v>0.1368</v>
      </c>
      <c r="Y3688">
        <v>0.1386</v>
      </c>
    </row>
    <row r="3689" spans="1:25" hidden="1">
      <c r="A3689" t="s">
        <v>18813</v>
      </c>
      <c r="B3689" t="s">
        <v>1717</v>
      </c>
      <c r="C3689" t="s">
        <v>1614</v>
      </c>
      <c r="D3689" t="s">
        <v>1354</v>
      </c>
      <c r="E3689" t="s">
        <v>1718</v>
      </c>
      <c r="F3689" t="s">
        <v>598</v>
      </c>
      <c r="G3689" t="s">
        <v>599</v>
      </c>
      <c r="H3689" t="s">
        <v>600</v>
      </c>
      <c r="I3689" t="s">
        <v>601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0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</row>
    <row r="3690" spans="1:25" hidden="1">
      <c r="A3690" t="s">
        <v>18813</v>
      </c>
      <c r="B3690" t="s">
        <v>1720</v>
      </c>
      <c r="C3690" t="s">
        <v>1614</v>
      </c>
      <c r="D3690" t="s">
        <v>1365</v>
      </c>
      <c r="E3690" t="s">
        <v>1393</v>
      </c>
      <c r="F3690" t="s">
        <v>598</v>
      </c>
      <c r="G3690" t="s">
        <v>599</v>
      </c>
      <c r="H3690" t="s">
        <v>600</v>
      </c>
      <c r="I3690" t="s">
        <v>601</v>
      </c>
      <c r="J3690">
        <v>3.0999999999999999E-3</v>
      </c>
      <c r="K3690">
        <v>3.2000000000000002E-3</v>
      </c>
      <c r="L3690">
        <v>3.3E-3</v>
      </c>
      <c r="M3690">
        <v>3.3999999999999998E-3</v>
      </c>
      <c r="N3690">
        <v>3.5000000000000001E-3</v>
      </c>
      <c r="O3690">
        <v>3.5999999999999999E-3</v>
      </c>
      <c r="P3690">
        <v>3.7000000000000002E-3</v>
      </c>
      <c r="Q3690">
        <v>3.8E-3</v>
      </c>
      <c r="R3690">
        <v>3.8E-3</v>
      </c>
      <c r="S3690">
        <v>3.8999999999999998E-3</v>
      </c>
      <c r="T3690">
        <v>3.8999999999999998E-3</v>
      </c>
      <c r="U3690">
        <v>3.8999999999999998E-3</v>
      </c>
      <c r="V3690">
        <v>4.0000000000000001E-3</v>
      </c>
      <c r="W3690">
        <v>4.0000000000000001E-3</v>
      </c>
      <c r="X3690">
        <v>4.1000000000000003E-3</v>
      </c>
      <c r="Y3690">
        <v>4.1000000000000003E-3</v>
      </c>
    </row>
    <row r="3691" spans="1:25" hidden="1">
      <c r="A3691" t="s">
        <v>18813</v>
      </c>
      <c r="B3691" t="s">
        <v>1721</v>
      </c>
      <c r="C3691" t="s">
        <v>1614</v>
      </c>
      <c r="D3691" t="s">
        <v>1722</v>
      </c>
      <c r="E3691" t="s">
        <v>973</v>
      </c>
      <c r="F3691" t="s">
        <v>598</v>
      </c>
      <c r="G3691" t="s">
        <v>599</v>
      </c>
      <c r="H3691" t="s">
        <v>600</v>
      </c>
      <c r="I3691" t="s">
        <v>601</v>
      </c>
      <c r="J3691">
        <v>0</v>
      </c>
      <c r="K3691">
        <v>0</v>
      </c>
      <c r="L3691">
        <v>0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</row>
    <row r="3692" spans="1:25" hidden="1">
      <c r="A3692" t="s">
        <v>18813</v>
      </c>
      <c r="B3692" t="s">
        <v>1745</v>
      </c>
      <c r="C3692" t="s">
        <v>1614</v>
      </c>
      <c r="D3692" t="s">
        <v>1722</v>
      </c>
      <c r="E3692" t="s">
        <v>1615</v>
      </c>
      <c r="F3692" t="s">
        <v>598</v>
      </c>
      <c r="G3692" t="s">
        <v>599</v>
      </c>
      <c r="H3692" t="s">
        <v>600</v>
      </c>
      <c r="I3692" t="s">
        <v>601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</row>
    <row r="3693" spans="1:25" hidden="1">
      <c r="A3693" t="s">
        <v>18813</v>
      </c>
      <c r="B3693" t="s">
        <v>1746</v>
      </c>
      <c r="C3693" t="s">
        <v>1614</v>
      </c>
      <c r="D3693" t="s">
        <v>1722</v>
      </c>
      <c r="E3693" t="s">
        <v>954</v>
      </c>
      <c r="F3693" t="s">
        <v>598</v>
      </c>
      <c r="G3693" t="s">
        <v>599</v>
      </c>
      <c r="H3693" t="s">
        <v>600</v>
      </c>
      <c r="I3693" t="s">
        <v>601</v>
      </c>
      <c r="J3693">
        <v>9.9000000000000008E-3</v>
      </c>
      <c r="K3693">
        <v>1.0200000000000001E-2</v>
      </c>
      <c r="L3693">
        <v>1.06E-2</v>
      </c>
      <c r="M3693">
        <v>1.09E-2</v>
      </c>
      <c r="N3693">
        <v>1.14E-2</v>
      </c>
      <c r="O3693">
        <v>1.18E-2</v>
      </c>
      <c r="P3693">
        <v>1.2200000000000001E-2</v>
      </c>
      <c r="Q3693">
        <v>1.26E-2</v>
      </c>
      <c r="R3693">
        <v>1.2800000000000001E-2</v>
      </c>
      <c r="S3693">
        <v>1.2999999999999999E-2</v>
      </c>
      <c r="T3693">
        <v>1.2999999999999999E-2</v>
      </c>
      <c r="U3693">
        <v>1.32E-2</v>
      </c>
      <c r="V3693">
        <v>1.3299999999999999E-2</v>
      </c>
      <c r="W3693">
        <v>1.35E-2</v>
      </c>
      <c r="X3693">
        <v>1.37E-2</v>
      </c>
      <c r="Y3693">
        <v>1.38E-2</v>
      </c>
    </row>
    <row r="3694" spans="1:25" hidden="1">
      <c r="A3694" t="s">
        <v>18813</v>
      </c>
      <c r="B3694" t="s">
        <v>1766</v>
      </c>
      <c r="C3694" t="s">
        <v>1614</v>
      </c>
      <c r="D3694" t="s">
        <v>1722</v>
      </c>
      <c r="E3694" t="s">
        <v>1378</v>
      </c>
      <c r="F3694" t="s">
        <v>598</v>
      </c>
      <c r="G3694" t="s">
        <v>599</v>
      </c>
      <c r="H3694" t="s">
        <v>600</v>
      </c>
      <c r="I3694" t="s">
        <v>601</v>
      </c>
      <c r="J3694">
        <v>1.6999999999999999E-3</v>
      </c>
      <c r="K3694">
        <v>1.8E-3</v>
      </c>
      <c r="L3694">
        <v>1.8E-3</v>
      </c>
      <c r="M3694">
        <v>1.9E-3</v>
      </c>
      <c r="N3694">
        <v>2E-3</v>
      </c>
      <c r="O3694">
        <v>2E-3</v>
      </c>
      <c r="P3694">
        <v>2.0999999999999999E-3</v>
      </c>
      <c r="Q3694">
        <v>2.2000000000000001E-3</v>
      </c>
      <c r="R3694">
        <v>2.2000000000000001E-3</v>
      </c>
      <c r="S3694">
        <v>2.2000000000000001E-3</v>
      </c>
      <c r="T3694">
        <v>2.3E-3</v>
      </c>
      <c r="U3694">
        <v>2.3E-3</v>
      </c>
      <c r="V3694">
        <v>2.3E-3</v>
      </c>
      <c r="W3694">
        <v>2.3E-3</v>
      </c>
      <c r="X3694">
        <v>2.3999999999999998E-3</v>
      </c>
      <c r="Y3694">
        <v>2.3999999999999998E-3</v>
      </c>
    </row>
    <row r="3695" spans="1:25" hidden="1">
      <c r="A3695" t="s">
        <v>18813</v>
      </c>
      <c r="B3695" t="s">
        <v>1771</v>
      </c>
      <c r="C3695" t="s">
        <v>1614</v>
      </c>
      <c r="D3695" t="s">
        <v>1768</v>
      </c>
      <c r="E3695" t="s">
        <v>1772</v>
      </c>
      <c r="F3695" t="s">
        <v>598</v>
      </c>
      <c r="G3695" t="s">
        <v>599</v>
      </c>
      <c r="H3695" t="s">
        <v>600</v>
      </c>
      <c r="I3695" t="s">
        <v>601</v>
      </c>
      <c r="J3695">
        <v>4.65E-2</v>
      </c>
      <c r="K3695">
        <v>4.7800000000000002E-2</v>
      </c>
      <c r="L3695">
        <v>4.9200000000000001E-2</v>
      </c>
      <c r="M3695">
        <v>5.0799999999999998E-2</v>
      </c>
      <c r="N3695">
        <v>5.21E-2</v>
      </c>
      <c r="O3695">
        <v>5.3699999999999998E-2</v>
      </c>
      <c r="P3695">
        <v>5.5100000000000003E-2</v>
      </c>
      <c r="Q3695">
        <v>5.6599999999999998E-2</v>
      </c>
      <c r="R3695">
        <v>5.7099999999999998E-2</v>
      </c>
      <c r="S3695">
        <v>5.7599999999999998E-2</v>
      </c>
      <c r="T3695">
        <v>5.8299999999999998E-2</v>
      </c>
      <c r="U3695">
        <v>5.8700000000000002E-2</v>
      </c>
      <c r="V3695">
        <v>5.9200000000000003E-2</v>
      </c>
      <c r="W3695">
        <v>5.9700000000000003E-2</v>
      </c>
      <c r="X3695">
        <v>6.0199999999999997E-2</v>
      </c>
      <c r="Y3695">
        <v>6.08E-2</v>
      </c>
    </row>
    <row r="3696" spans="1:25" hidden="1">
      <c r="A3696" t="s">
        <v>18813</v>
      </c>
      <c r="B3696" t="s">
        <v>1775</v>
      </c>
      <c r="C3696" t="s">
        <v>1614</v>
      </c>
      <c r="D3696" t="s">
        <v>1776</v>
      </c>
      <c r="E3696" t="s">
        <v>1777</v>
      </c>
      <c r="F3696" t="s">
        <v>598</v>
      </c>
      <c r="G3696" t="s">
        <v>599</v>
      </c>
      <c r="H3696" t="s">
        <v>600</v>
      </c>
      <c r="I3696" t="s">
        <v>601</v>
      </c>
      <c r="J3696">
        <v>2.3E-3</v>
      </c>
      <c r="K3696">
        <v>2.3999999999999998E-3</v>
      </c>
      <c r="L3696">
        <v>2.3999999999999998E-3</v>
      </c>
      <c r="M3696">
        <v>2.5000000000000001E-3</v>
      </c>
      <c r="N3696">
        <v>2.5999999999999999E-3</v>
      </c>
      <c r="O3696">
        <v>2.7000000000000001E-3</v>
      </c>
      <c r="P3696">
        <v>2.7000000000000001E-3</v>
      </c>
      <c r="Q3696">
        <v>2.8E-3</v>
      </c>
      <c r="R3696">
        <v>2.8E-3</v>
      </c>
      <c r="S3696">
        <v>2.8999999999999998E-3</v>
      </c>
      <c r="T3696">
        <v>2.8999999999999998E-3</v>
      </c>
      <c r="U3696">
        <v>2.8999999999999998E-3</v>
      </c>
      <c r="V3696">
        <v>2.8999999999999998E-3</v>
      </c>
      <c r="W3696">
        <v>2.8999999999999998E-3</v>
      </c>
      <c r="X3696">
        <v>2.8999999999999998E-3</v>
      </c>
      <c r="Y3696">
        <v>3.0000000000000001E-3</v>
      </c>
    </row>
    <row r="3697" spans="1:25" hidden="1">
      <c r="A3697" t="s">
        <v>18813</v>
      </c>
      <c r="B3697" t="s">
        <v>1780</v>
      </c>
      <c r="C3697" t="s">
        <v>1614</v>
      </c>
      <c r="D3697" t="s">
        <v>1781</v>
      </c>
      <c r="E3697" t="s">
        <v>1716</v>
      </c>
      <c r="F3697" t="s">
        <v>598</v>
      </c>
      <c r="G3697" t="s">
        <v>599</v>
      </c>
      <c r="H3697" t="s">
        <v>600</v>
      </c>
      <c r="I3697" t="s">
        <v>601</v>
      </c>
      <c r="J3697">
        <v>0.23930000000000001</v>
      </c>
      <c r="K3697">
        <v>0.24610000000000001</v>
      </c>
      <c r="L3697">
        <v>0.25340000000000001</v>
      </c>
      <c r="M3697">
        <v>0.2611</v>
      </c>
      <c r="N3697">
        <v>0.26879999999999998</v>
      </c>
      <c r="O3697">
        <v>0.2767</v>
      </c>
      <c r="P3697">
        <v>0.28460000000000002</v>
      </c>
      <c r="Q3697">
        <v>0.29249999999999998</v>
      </c>
      <c r="R3697">
        <v>0.29520000000000002</v>
      </c>
      <c r="S3697">
        <v>0.29809999999999998</v>
      </c>
      <c r="T3697">
        <v>0.30059999999999998</v>
      </c>
      <c r="U3697">
        <v>0.3034</v>
      </c>
      <c r="V3697">
        <v>0.30599999999999999</v>
      </c>
      <c r="W3697">
        <v>0.30869999999999997</v>
      </c>
      <c r="X3697">
        <v>0.31109999999999999</v>
      </c>
      <c r="Y3697">
        <v>0.314</v>
      </c>
    </row>
    <row r="3698" spans="1:25" hidden="1">
      <c r="A3698" t="s">
        <v>18813</v>
      </c>
      <c r="B3698" t="s">
        <v>1811</v>
      </c>
      <c r="C3698" t="s">
        <v>1614</v>
      </c>
      <c r="D3698" t="s">
        <v>1812</v>
      </c>
      <c r="E3698" t="s">
        <v>954</v>
      </c>
      <c r="F3698" t="s">
        <v>598</v>
      </c>
      <c r="G3698" t="s">
        <v>599</v>
      </c>
      <c r="H3698" t="s">
        <v>600</v>
      </c>
      <c r="I3698" t="s">
        <v>601</v>
      </c>
      <c r="J3698">
        <v>5.9999999999999995E-4</v>
      </c>
      <c r="K3698">
        <v>5.9999999999999995E-4</v>
      </c>
      <c r="L3698">
        <v>6.9999999999999999E-4</v>
      </c>
      <c r="M3698">
        <v>6.9999999999999999E-4</v>
      </c>
      <c r="N3698">
        <v>6.9999999999999999E-4</v>
      </c>
      <c r="O3698">
        <v>6.9999999999999999E-4</v>
      </c>
      <c r="P3698">
        <v>6.9999999999999999E-4</v>
      </c>
      <c r="Q3698">
        <v>8.0000000000000004E-4</v>
      </c>
      <c r="R3698">
        <v>8.0000000000000004E-4</v>
      </c>
      <c r="S3698">
        <v>8.0000000000000004E-4</v>
      </c>
      <c r="T3698">
        <v>8.0000000000000004E-4</v>
      </c>
      <c r="U3698">
        <v>8.0000000000000004E-4</v>
      </c>
      <c r="V3698">
        <v>8.0000000000000004E-4</v>
      </c>
      <c r="W3698">
        <v>8.0000000000000004E-4</v>
      </c>
      <c r="X3698">
        <v>8.0000000000000004E-4</v>
      </c>
      <c r="Y3698">
        <v>8.0000000000000004E-4</v>
      </c>
    </row>
    <row r="3699" spans="1:25" hidden="1">
      <c r="A3699" t="s">
        <v>18813</v>
      </c>
      <c r="B3699" t="s">
        <v>1814</v>
      </c>
      <c r="C3699" t="s">
        <v>1614</v>
      </c>
      <c r="D3699" t="s">
        <v>1812</v>
      </c>
      <c r="E3699" t="s">
        <v>1081</v>
      </c>
      <c r="F3699" t="s">
        <v>598</v>
      </c>
      <c r="G3699" t="s">
        <v>599</v>
      </c>
      <c r="H3699" t="s">
        <v>600</v>
      </c>
      <c r="I3699" t="s">
        <v>601</v>
      </c>
      <c r="J3699">
        <v>3.0999999999999999E-3</v>
      </c>
      <c r="K3699">
        <v>3.2000000000000002E-3</v>
      </c>
      <c r="L3699">
        <v>3.3999999999999998E-3</v>
      </c>
      <c r="M3699">
        <v>3.3999999999999998E-3</v>
      </c>
      <c r="N3699">
        <v>3.5000000000000001E-3</v>
      </c>
      <c r="O3699">
        <v>3.8E-3</v>
      </c>
      <c r="P3699">
        <v>3.8999999999999998E-3</v>
      </c>
      <c r="Q3699">
        <v>4.0000000000000001E-3</v>
      </c>
      <c r="R3699">
        <v>4.1000000000000003E-3</v>
      </c>
      <c r="S3699">
        <v>4.1000000000000003E-3</v>
      </c>
      <c r="T3699">
        <v>4.1000000000000003E-3</v>
      </c>
      <c r="U3699">
        <v>4.1000000000000003E-3</v>
      </c>
      <c r="V3699">
        <v>4.3E-3</v>
      </c>
      <c r="W3699">
        <v>4.3E-3</v>
      </c>
      <c r="X3699">
        <v>4.3E-3</v>
      </c>
      <c r="Y3699">
        <v>4.4000000000000003E-3</v>
      </c>
    </row>
    <row r="3700" spans="1:25" hidden="1">
      <c r="A3700" t="s">
        <v>18813</v>
      </c>
      <c r="B3700" t="s">
        <v>1818</v>
      </c>
      <c r="C3700" t="s">
        <v>1614</v>
      </c>
      <c r="D3700" t="s">
        <v>648</v>
      </c>
      <c r="E3700" t="s">
        <v>973</v>
      </c>
      <c r="F3700" t="s">
        <v>598</v>
      </c>
      <c r="G3700" t="s">
        <v>599</v>
      </c>
      <c r="H3700" t="s">
        <v>600</v>
      </c>
      <c r="I3700" t="s">
        <v>601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</row>
    <row r="3701" spans="1:25" hidden="1">
      <c r="A3701" t="s">
        <v>18813</v>
      </c>
      <c r="B3701" t="s">
        <v>1825</v>
      </c>
      <c r="C3701" t="s">
        <v>1614</v>
      </c>
      <c r="D3701" t="s">
        <v>648</v>
      </c>
      <c r="E3701" t="s">
        <v>954</v>
      </c>
      <c r="F3701" t="s">
        <v>598</v>
      </c>
      <c r="G3701" t="s">
        <v>599</v>
      </c>
      <c r="H3701" t="s">
        <v>600</v>
      </c>
      <c r="I3701" t="s">
        <v>601</v>
      </c>
      <c r="J3701">
        <v>3.4099999999999998E-2</v>
      </c>
      <c r="K3701">
        <v>3.5400000000000001E-2</v>
      </c>
      <c r="L3701">
        <v>3.6499999999999998E-2</v>
      </c>
      <c r="M3701">
        <v>3.7999999999999999E-2</v>
      </c>
      <c r="N3701">
        <v>3.95E-2</v>
      </c>
      <c r="O3701">
        <v>4.1000000000000002E-2</v>
      </c>
      <c r="P3701">
        <v>4.2299999999999997E-2</v>
      </c>
      <c r="Q3701">
        <v>4.3900000000000002E-2</v>
      </c>
      <c r="R3701">
        <v>4.4400000000000002E-2</v>
      </c>
      <c r="S3701">
        <v>4.5100000000000001E-2</v>
      </c>
      <c r="T3701">
        <v>4.58E-2</v>
      </c>
      <c r="U3701">
        <v>4.6199999999999998E-2</v>
      </c>
      <c r="V3701">
        <v>4.6800000000000001E-2</v>
      </c>
      <c r="W3701">
        <v>4.7500000000000001E-2</v>
      </c>
      <c r="X3701">
        <v>4.8000000000000001E-2</v>
      </c>
      <c r="Y3701">
        <v>4.8599999999999997E-2</v>
      </c>
    </row>
    <row r="3702" spans="1:25" hidden="1">
      <c r="A3702" t="s">
        <v>18813</v>
      </c>
      <c r="B3702" t="s">
        <v>1832</v>
      </c>
      <c r="C3702" t="s">
        <v>1614</v>
      </c>
      <c r="D3702" t="s">
        <v>648</v>
      </c>
      <c r="E3702" t="s">
        <v>1393</v>
      </c>
      <c r="F3702" t="s">
        <v>598</v>
      </c>
      <c r="G3702" t="s">
        <v>599</v>
      </c>
      <c r="H3702" t="s">
        <v>600</v>
      </c>
      <c r="I3702" t="s">
        <v>601</v>
      </c>
      <c r="J3702">
        <v>4.0000000000000002E-4</v>
      </c>
      <c r="K3702">
        <v>5.0000000000000001E-4</v>
      </c>
      <c r="L3702">
        <v>5.0000000000000001E-4</v>
      </c>
      <c r="M3702">
        <v>5.0000000000000001E-4</v>
      </c>
      <c r="N3702">
        <v>5.0000000000000001E-4</v>
      </c>
      <c r="O3702">
        <v>5.0000000000000001E-4</v>
      </c>
      <c r="P3702">
        <v>5.0000000000000001E-4</v>
      </c>
      <c r="Q3702">
        <v>5.0000000000000001E-4</v>
      </c>
      <c r="R3702">
        <v>5.0000000000000001E-4</v>
      </c>
      <c r="S3702">
        <v>5.0000000000000001E-4</v>
      </c>
      <c r="T3702">
        <v>5.0000000000000001E-4</v>
      </c>
      <c r="U3702">
        <v>5.0000000000000001E-4</v>
      </c>
      <c r="V3702">
        <v>5.0000000000000001E-4</v>
      </c>
      <c r="W3702">
        <v>5.0000000000000001E-4</v>
      </c>
      <c r="X3702">
        <v>5.0000000000000001E-4</v>
      </c>
      <c r="Y3702">
        <v>5.0000000000000001E-4</v>
      </c>
    </row>
    <row r="3703" spans="1:25" hidden="1">
      <c r="A3703" t="s">
        <v>18813</v>
      </c>
      <c r="B3703" t="s">
        <v>1833</v>
      </c>
      <c r="C3703" t="s">
        <v>1614</v>
      </c>
      <c r="D3703" t="s">
        <v>648</v>
      </c>
      <c r="E3703" t="s">
        <v>1716</v>
      </c>
      <c r="F3703" t="s">
        <v>598</v>
      </c>
      <c r="G3703" t="s">
        <v>599</v>
      </c>
      <c r="H3703" t="s">
        <v>600</v>
      </c>
      <c r="I3703" t="s">
        <v>601</v>
      </c>
      <c r="J3703">
        <v>4.1000000000000003E-3</v>
      </c>
      <c r="K3703">
        <v>4.1999999999999997E-3</v>
      </c>
      <c r="L3703">
        <v>4.4000000000000003E-3</v>
      </c>
      <c r="M3703">
        <v>4.5999999999999999E-3</v>
      </c>
      <c r="N3703">
        <v>4.7000000000000002E-3</v>
      </c>
      <c r="O3703">
        <v>4.8999999999999998E-3</v>
      </c>
      <c r="P3703">
        <v>5.0000000000000001E-3</v>
      </c>
      <c r="Q3703">
        <v>5.1999999999999998E-3</v>
      </c>
      <c r="R3703">
        <v>5.3E-3</v>
      </c>
      <c r="S3703">
        <v>5.3E-3</v>
      </c>
      <c r="T3703">
        <v>5.4000000000000003E-3</v>
      </c>
      <c r="U3703">
        <v>5.4999999999999997E-3</v>
      </c>
      <c r="V3703">
        <v>5.4999999999999997E-3</v>
      </c>
      <c r="W3703">
        <v>5.5999999999999999E-3</v>
      </c>
      <c r="X3703">
        <v>5.7000000000000002E-3</v>
      </c>
      <c r="Y3703">
        <v>5.7000000000000002E-3</v>
      </c>
    </row>
    <row r="3704" spans="1:25" hidden="1">
      <c r="A3704" t="s">
        <v>18813</v>
      </c>
      <c r="B3704" t="s">
        <v>1837</v>
      </c>
      <c r="C3704" t="s">
        <v>1614</v>
      </c>
      <c r="D3704" t="s">
        <v>648</v>
      </c>
      <c r="E3704" t="s">
        <v>1759</v>
      </c>
      <c r="F3704" t="s">
        <v>598</v>
      </c>
      <c r="G3704" t="s">
        <v>599</v>
      </c>
      <c r="H3704" t="s">
        <v>600</v>
      </c>
      <c r="I3704" t="s">
        <v>601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v>0</v>
      </c>
      <c r="Y3704">
        <v>0</v>
      </c>
    </row>
    <row r="3705" spans="1:25" hidden="1">
      <c r="A3705" t="s">
        <v>18813</v>
      </c>
      <c r="B3705" t="s">
        <v>1840</v>
      </c>
      <c r="C3705" t="s">
        <v>1614</v>
      </c>
      <c r="D3705" t="s">
        <v>648</v>
      </c>
      <c r="E3705" t="s">
        <v>1378</v>
      </c>
      <c r="F3705" t="s">
        <v>598</v>
      </c>
      <c r="G3705" t="s">
        <v>599</v>
      </c>
      <c r="H3705" t="s">
        <v>600</v>
      </c>
      <c r="I3705" t="s">
        <v>601</v>
      </c>
      <c r="J3705">
        <v>0</v>
      </c>
      <c r="K3705">
        <v>0</v>
      </c>
      <c r="L3705">
        <v>0</v>
      </c>
      <c r="M3705">
        <v>0</v>
      </c>
      <c r="N3705">
        <v>0</v>
      </c>
      <c r="O3705">
        <v>0</v>
      </c>
      <c r="P3705">
        <v>0</v>
      </c>
      <c r="Q3705">
        <v>0</v>
      </c>
      <c r="R3705">
        <v>0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v>0</v>
      </c>
      <c r="Y3705">
        <v>0</v>
      </c>
    </row>
    <row r="3706" spans="1:25" hidden="1">
      <c r="A3706" t="s">
        <v>18813</v>
      </c>
      <c r="B3706" t="s">
        <v>1842</v>
      </c>
      <c r="C3706" t="s">
        <v>1614</v>
      </c>
      <c r="D3706" t="s">
        <v>648</v>
      </c>
      <c r="E3706" t="s">
        <v>1239</v>
      </c>
      <c r="F3706" t="s">
        <v>598</v>
      </c>
      <c r="G3706" t="s">
        <v>599</v>
      </c>
      <c r="H3706" t="s">
        <v>600</v>
      </c>
      <c r="I3706" t="s">
        <v>601</v>
      </c>
      <c r="J3706">
        <v>0</v>
      </c>
      <c r="K3706">
        <v>0</v>
      </c>
      <c r="L3706">
        <v>0</v>
      </c>
      <c r="M3706">
        <v>0</v>
      </c>
      <c r="N3706">
        <v>0</v>
      </c>
      <c r="O3706">
        <v>0</v>
      </c>
      <c r="P3706">
        <v>0</v>
      </c>
      <c r="Q3706">
        <v>0</v>
      </c>
      <c r="R3706">
        <v>0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v>0</v>
      </c>
      <c r="Y3706">
        <v>0</v>
      </c>
    </row>
    <row r="3707" spans="1:25" hidden="1">
      <c r="A3707" t="s">
        <v>18813</v>
      </c>
      <c r="B3707" t="s">
        <v>1849</v>
      </c>
      <c r="C3707" t="s">
        <v>1845</v>
      </c>
      <c r="D3707" t="s">
        <v>1324</v>
      </c>
      <c r="E3707" t="s">
        <v>1198</v>
      </c>
      <c r="F3707" t="s">
        <v>598</v>
      </c>
      <c r="G3707" t="s">
        <v>599</v>
      </c>
      <c r="H3707" t="s">
        <v>600</v>
      </c>
      <c r="I3707" t="s">
        <v>601</v>
      </c>
      <c r="J3707">
        <v>0</v>
      </c>
      <c r="K3707">
        <v>0</v>
      </c>
      <c r="L3707">
        <v>0</v>
      </c>
      <c r="M3707">
        <v>0</v>
      </c>
      <c r="N3707">
        <v>0</v>
      </c>
      <c r="O3707">
        <v>0</v>
      </c>
      <c r="P3707">
        <v>0</v>
      </c>
      <c r="Q3707">
        <v>0</v>
      </c>
      <c r="R3707">
        <v>0</v>
      </c>
      <c r="S3707">
        <v>0</v>
      </c>
      <c r="T3707">
        <v>0</v>
      </c>
      <c r="U3707">
        <v>0</v>
      </c>
      <c r="V3707">
        <v>0</v>
      </c>
      <c r="W3707">
        <v>0</v>
      </c>
      <c r="X3707">
        <v>0</v>
      </c>
      <c r="Y3707">
        <v>0</v>
      </c>
    </row>
    <row r="3708" spans="1:25" hidden="1">
      <c r="A3708" t="s">
        <v>18813</v>
      </c>
      <c r="B3708" t="s">
        <v>1854</v>
      </c>
      <c r="C3708" t="s">
        <v>1845</v>
      </c>
      <c r="D3708" t="s">
        <v>1332</v>
      </c>
      <c r="E3708" t="s">
        <v>1198</v>
      </c>
      <c r="F3708" t="s">
        <v>598</v>
      </c>
      <c r="G3708" t="s">
        <v>599</v>
      </c>
      <c r="H3708" t="s">
        <v>600</v>
      </c>
      <c r="I3708" t="s">
        <v>601</v>
      </c>
      <c r="J3708">
        <v>0</v>
      </c>
      <c r="K3708">
        <v>0</v>
      </c>
      <c r="L3708">
        <v>0</v>
      </c>
      <c r="M3708">
        <v>0</v>
      </c>
      <c r="N3708">
        <v>0</v>
      </c>
      <c r="O3708">
        <v>0</v>
      </c>
      <c r="P3708">
        <v>0</v>
      </c>
      <c r="Q3708">
        <v>0</v>
      </c>
      <c r="R3708">
        <v>0</v>
      </c>
      <c r="S3708">
        <v>0</v>
      </c>
      <c r="T3708">
        <v>0</v>
      </c>
      <c r="U3708">
        <v>0</v>
      </c>
      <c r="V3708">
        <v>0</v>
      </c>
      <c r="W3708">
        <v>0</v>
      </c>
      <c r="X3708">
        <v>0</v>
      </c>
      <c r="Y3708">
        <v>0</v>
      </c>
    </row>
    <row r="3709" spans="1:25" hidden="1">
      <c r="A3709" t="s">
        <v>18813</v>
      </c>
      <c r="B3709" t="s">
        <v>1856</v>
      </c>
      <c r="C3709" t="s">
        <v>1845</v>
      </c>
      <c r="D3709" t="s">
        <v>1435</v>
      </c>
      <c r="E3709" t="s">
        <v>973</v>
      </c>
      <c r="F3709" t="s">
        <v>598</v>
      </c>
      <c r="G3709" t="s">
        <v>599</v>
      </c>
      <c r="H3709" t="s">
        <v>600</v>
      </c>
      <c r="I3709" t="s">
        <v>601</v>
      </c>
      <c r="J3709">
        <v>4.5600000000000002E-2</v>
      </c>
      <c r="K3709">
        <v>4.6100000000000002E-2</v>
      </c>
      <c r="L3709">
        <v>4.6600000000000003E-2</v>
      </c>
      <c r="M3709">
        <v>4.7199999999999999E-2</v>
      </c>
      <c r="N3709">
        <v>4.7699999999999999E-2</v>
      </c>
      <c r="O3709">
        <v>4.8300000000000003E-2</v>
      </c>
      <c r="P3709">
        <v>4.8800000000000003E-2</v>
      </c>
      <c r="Q3709">
        <v>4.9200000000000001E-2</v>
      </c>
      <c r="R3709">
        <v>4.9500000000000002E-2</v>
      </c>
      <c r="S3709">
        <v>0.05</v>
      </c>
      <c r="T3709">
        <v>5.0299999999999997E-2</v>
      </c>
      <c r="U3709">
        <v>5.0599999999999999E-2</v>
      </c>
      <c r="V3709">
        <v>5.0900000000000001E-2</v>
      </c>
      <c r="W3709">
        <v>5.1200000000000002E-2</v>
      </c>
      <c r="X3709">
        <v>5.1400000000000001E-2</v>
      </c>
      <c r="Y3709">
        <v>5.1700000000000003E-2</v>
      </c>
    </row>
    <row r="3710" spans="1:25" hidden="1">
      <c r="A3710" t="s">
        <v>18813</v>
      </c>
      <c r="B3710" t="s">
        <v>1858</v>
      </c>
      <c r="C3710" t="s">
        <v>1845</v>
      </c>
      <c r="D3710" t="s">
        <v>1859</v>
      </c>
      <c r="E3710" t="s">
        <v>1860</v>
      </c>
      <c r="F3710" t="s">
        <v>598</v>
      </c>
      <c r="G3710" t="s">
        <v>599</v>
      </c>
      <c r="H3710" t="s">
        <v>600</v>
      </c>
      <c r="I3710" t="s">
        <v>601</v>
      </c>
      <c r="J3710">
        <v>0</v>
      </c>
      <c r="K3710">
        <v>0</v>
      </c>
      <c r="L3710">
        <v>0</v>
      </c>
      <c r="M3710">
        <v>0</v>
      </c>
      <c r="N3710">
        <v>0</v>
      </c>
      <c r="O3710">
        <v>0</v>
      </c>
      <c r="P3710">
        <v>0</v>
      </c>
      <c r="Q3710">
        <v>0</v>
      </c>
      <c r="R3710">
        <v>0</v>
      </c>
      <c r="S3710">
        <v>0</v>
      </c>
      <c r="T3710">
        <v>0</v>
      </c>
      <c r="U3710">
        <v>0</v>
      </c>
      <c r="V3710">
        <v>0</v>
      </c>
      <c r="W3710">
        <v>0</v>
      </c>
      <c r="X3710">
        <v>0</v>
      </c>
      <c r="Y3710">
        <v>0</v>
      </c>
    </row>
    <row r="3711" spans="1:25" hidden="1">
      <c r="A3711" t="s">
        <v>18813</v>
      </c>
      <c r="B3711" t="s">
        <v>1861</v>
      </c>
      <c r="C3711" t="s">
        <v>1845</v>
      </c>
      <c r="D3711" t="s">
        <v>1862</v>
      </c>
      <c r="E3711" t="s">
        <v>1860</v>
      </c>
      <c r="F3711" t="s">
        <v>598</v>
      </c>
      <c r="G3711" t="s">
        <v>599</v>
      </c>
      <c r="H3711" t="s">
        <v>600</v>
      </c>
      <c r="I3711" t="s">
        <v>601</v>
      </c>
      <c r="J3711">
        <v>0</v>
      </c>
      <c r="K3711">
        <v>0</v>
      </c>
      <c r="L3711">
        <v>0</v>
      </c>
      <c r="M3711">
        <v>0</v>
      </c>
      <c r="N3711">
        <v>0</v>
      </c>
      <c r="O3711">
        <v>0</v>
      </c>
      <c r="P3711">
        <v>0</v>
      </c>
      <c r="Q3711">
        <v>0</v>
      </c>
      <c r="R3711">
        <v>0</v>
      </c>
      <c r="S3711">
        <v>0</v>
      </c>
      <c r="T3711">
        <v>0</v>
      </c>
      <c r="U3711">
        <v>0</v>
      </c>
      <c r="V3711">
        <v>0</v>
      </c>
      <c r="W3711">
        <v>0</v>
      </c>
      <c r="X3711">
        <v>0</v>
      </c>
      <c r="Y3711">
        <v>0</v>
      </c>
    </row>
    <row r="3712" spans="1:25" hidden="1">
      <c r="A3712" t="s">
        <v>18813</v>
      </c>
      <c r="B3712" t="s">
        <v>1863</v>
      </c>
      <c r="C3712" t="s">
        <v>1845</v>
      </c>
      <c r="D3712" t="s">
        <v>1864</v>
      </c>
      <c r="E3712" t="s">
        <v>1865</v>
      </c>
      <c r="F3712" t="s">
        <v>598</v>
      </c>
      <c r="G3712" t="s">
        <v>599</v>
      </c>
      <c r="H3712" t="s">
        <v>600</v>
      </c>
      <c r="I3712" t="s">
        <v>601</v>
      </c>
      <c r="J3712">
        <v>3.8899999999999997E-2</v>
      </c>
      <c r="K3712">
        <v>3.9899999999999998E-2</v>
      </c>
      <c r="L3712">
        <v>4.07E-2</v>
      </c>
      <c r="M3712">
        <v>4.1799999999999997E-2</v>
      </c>
      <c r="N3712">
        <v>4.2700000000000002E-2</v>
      </c>
      <c r="O3712">
        <v>4.3700000000000003E-2</v>
      </c>
      <c r="P3712">
        <v>4.4400000000000002E-2</v>
      </c>
      <c r="Q3712">
        <v>4.53E-2</v>
      </c>
      <c r="R3712">
        <v>4.5600000000000002E-2</v>
      </c>
      <c r="S3712">
        <v>4.5900000000000003E-2</v>
      </c>
      <c r="T3712">
        <v>4.6199999999999998E-2</v>
      </c>
      <c r="U3712">
        <v>4.6399999999999997E-2</v>
      </c>
      <c r="V3712">
        <v>4.6600000000000003E-2</v>
      </c>
      <c r="W3712">
        <v>4.6899999999999997E-2</v>
      </c>
      <c r="X3712">
        <v>4.7100000000000003E-2</v>
      </c>
      <c r="Y3712">
        <v>4.7399999999999998E-2</v>
      </c>
    </row>
    <row r="3713" spans="1:25" hidden="1">
      <c r="A3713" t="s">
        <v>18813</v>
      </c>
      <c r="B3713" t="s">
        <v>1873</v>
      </c>
      <c r="C3713" t="s">
        <v>1845</v>
      </c>
      <c r="D3713" t="s">
        <v>1871</v>
      </c>
      <c r="E3713" t="s">
        <v>1874</v>
      </c>
      <c r="F3713" t="s">
        <v>598</v>
      </c>
      <c r="G3713" t="s">
        <v>599</v>
      </c>
      <c r="H3713" t="s">
        <v>600</v>
      </c>
      <c r="I3713" t="s">
        <v>601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0</v>
      </c>
      <c r="P3713">
        <v>0</v>
      </c>
      <c r="Q3713">
        <v>0</v>
      </c>
      <c r="R3713">
        <v>0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0</v>
      </c>
    </row>
    <row r="3714" spans="1:25" hidden="1">
      <c r="A3714" t="s">
        <v>18813</v>
      </c>
      <c r="B3714" t="s">
        <v>1877</v>
      </c>
      <c r="C3714" t="s">
        <v>1845</v>
      </c>
      <c r="D3714" t="s">
        <v>1878</v>
      </c>
      <c r="E3714" t="s">
        <v>1872</v>
      </c>
      <c r="F3714" t="s">
        <v>598</v>
      </c>
      <c r="G3714" t="s">
        <v>599</v>
      </c>
      <c r="H3714" t="s">
        <v>600</v>
      </c>
      <c r="I3714" t="s">
        <v>601</v>
      </c>
      <c r="J3714">
        <v>6.4999999999999997E-3</v>
      </c>
      <c r="K3714">
        <v>6.7999999999999996E-3</v>
      </c>
      <c r="L3714">
        <v>6.7999999999999996E-3</v>
      </c>
      <c r="M3714">
        <v>7.0000000000000001E-3</v>
      </c>
      <c r="N3714">
        <v>7.1999999999999998E-3</v>
      </c>
      <c r="O3714">
        <v>7.1999999999999998E-3</v>
      </c>
      <c r="P3714">
        <v>7.3000000000000001E-3</v>
      </c>
      <c r="Q3714">
        <v>7.4000000000000003E-3</v>
      </c>
      <c r="R3714">
        <v>7.6E-3</v>
      </c>
      <c r="S3714">
        <v>7.6E-3</v>
      </c>
      <c r="T3714">
        <v>7.6E-3</v>
      </c>
      <c r="U3714">
        <v>7.7000000000000002E-3</v>
      </c>
      <c r="V3714">
        <v>7.7000000000000002E-3</v>
      </c>
      <c r="W3714">
        <v>7.7000000000000002E-3</v>
      </c>
      <c r="X3714">
        <v>7.7999999999999996E-3</v>
      </c>
      <c r="Y3714">
        <v>7.7999999999999996E-3</v>
      </c>
    </row>
    <row r="3715" spans="1:25" hidden="1">
      <c r="A3715" t="s">
        <v>18813</v>
      </c>
      <c r="B3715" t="s">
        <v>1897</v>
      </c>
      <c r="C3715" t="s">
        <v>1845</v>
      </c>
      <c r="D3715" t="s">
        <v>1878</v>
      </c>
      <c r="E3715" t="s">
        <v>1898</v>
      </c>
      <c r="F3715" t="s">
        <v>598</v>
      </c>
      <c r="G3715" t="s">
        <v>599</v>
      </c>
      <c r="H3715" t="s">
        <v>600</v>
      </c>
      <c r="I3715" t="s">
        <v>601</v>
      </c>
      <c r="J3715">
        <v>2.0000000000000001E-4</v>
      </c>
      <c r="K3715">
        <v>2.0000000000000001E-4</v>
      </c>
      <c r="L3715">
        <v>2.0000000000000001E-4</v>
      </c>
      <c r="M3715">
        <v>2.0000000000000001E-4</v>
      </c>
      <c r="N3715">
        <v>2.0000000000000001E-4</v>
      </c>
      <c r="O3715">
        <v>2.0000000000000001E-4</v>
      </c>
      <c r="P3715">
        <v>2.0000000000000001E-4</v>
      </c>
      <c r="Q3715">
        <v>2.0000000000000001E-4</v>
      </c>
      <c r="R3715">
        <v>2.0000000000000001E-4</v>
      </c>
      <c r="S3715">
        <v>2.0000000000000001E-4</v>
      </c>
      <c r="T3715">
        <v>2.0000000000000001E-4</v>
      </c>
      <c r="U3715">
        <v>2.0000000000000001E-4</v>
      </c>
      <c r="V3715">
        <v>2.0000000000000001E-4</v>
      </c>
      <c r="W3715">
        <v>2.0000000000000001E-4</v>
      </c>
      <c r="X3715">
        <v>2.0000000000000001E-4</v>
      </c>
      <c r="Y3715">
        <v>2.0000000000000001E-4</v>
      </c>
    </row>
    <row r="3716" spans="1:25" hidden="1">
      <c r="A3716" t="s">
        <v>18813</v>
      </c>
      <c r="B3716" t="s">
        <v>1905</v>
      </c>
      <c r="C3716" t="s">
        <v>1845</v>
      </c>
      <c r="D3716" t="s">
        <v>1878</v>
      </c>
      <c r="E3716" t="s">
        <v>1906</v>
      </c>
      <c r="F3716" t="s">
        <v>598</v>
      </c>
      <c r="G3716" t="s">
        <v>599</v>
      </c>
      <c r="H3716" t="s">
        <v>600</v>
      </c>
      <c r="I3716" t="s">
        <v>601</v>
      </c>
      <c r="J3716">
        <v>2.0000000000000001E-4</v>
      </c>
      <c r="K3716">
        <v>2.0000000000000001E-4</v>
      </c>
      <c r="L3716">
        <v>2.0000000000000001E-4</v>
      </c>
      <c r="M3716">
        <v>2.0000000000000001E-4</v>
      </c>
      <c r="N3716">
        <v>2.0000000000000001E-4</v>
      </c>
      <c r="O3716">
        <v>2.0000000000000001E-4</v>
      </c>
      <c r="P3716">
        <v>2.0000000000000001E-4</v>
      </c>
      <c r="Q3716">
        <v>2.0000000000000001E-4</v>
      </c>
      <c r="R3716">
        <v>2.0000000000000001E-4</v>
      </c>
      <c r="S3716">
        <v>2.0000000000000001E-4</v>
      </c>
      <c r="T3716">
        <v>2.0000000000000001E-4</v>
      </c>
      <c r="U3716">
        <v>2.0000000000000001E-4</v>
      </c>
      <c r="V3716">
        <v>2.0000000000000001E-4</v>
      </c>
      <c r="W3716">
        <v>2.0000000000000001E-4</v>
      </c>
      <c r="X3716">
        <v>2.0000000000000001E-4</v>
      </c>
      <c r="Y3716">
        <v>2.0000000000000001E-4</v>
      </c>
    </row>
    <row r="3717" spans="1:25" hidden="1">
      <c r="A3717" t="s">
        <v>18813</v>
      </c>
      <c r="B3717" t="s">
        <v>1917</v>
      </c>
      <c r="C3717" t="s">
        <v>1845</v>
      </c>
      <c r="D3717" t="s">
        <v>1918</v>
      </c>
      <c r="E3717" t="s">
        <v>1872</v>
      </c>
      <c r="F3717" t="s">
        <v>598</v>
      </c>
      <c r="G3717" t="s">
        <v>599</v>
      </c>
      <c r="H3717" t="s">
        <v>600</v>
      </c>
      <c r="I3717" t="s">
        <v>601</v>
      </c>
      <c r="J3717">
        <v>5.0000000000000001E-4</v>
      </c>
      <c r="K3717">
        <v>5.0000000000000001E-4</v>
      </c>
      <c r="L3717">
        <v>5.0000000000000001E-4</v>
      </c>
      <c r="M3717">
        <v>5.0000000000000001E-4</v>
      </c>
      <c r="N3717">
        <v>5.0000000000000001E-4</v>
      </c>
      <c r="O3717">
        <v>5.0000000000000001E-4</v>
      </c>
      <c r="P3717">
        <v>5.0000000000000001E-4</v>
      </c>
      <c r="Q3717">
        <v>5.0000000000000001E-4</v>
      </c>
      <c r="R3717">
        <v>5.0000000000000001E-4</v>
      </c>
      <c r="S3717">
        <v>5.0000000000000001E-4</v>
      </c>
      <c r="T3717">
        <v>5.0000000000000001E-4</v>
      </c>
      <c r="U3717">
        <v>5.0000000000000001E-4</v>
      </c>
      <c r="V3717">
        <v>5.0000000000000001E-4</v>
      </c>
      <c r="W3717">
        <v>5.0000000000000001E-4</v>
      </c>
      <c r="X3717">
        <v>5.0000000000000001E-4</v>
      </c>
      <c r="Y3717">
        <v>5.0000000000000001E-4</v>
      </c>
    </row>
    <row r="3718" spans="1:25" hidden="1">
      <c r="A3718" t="s">
        <v>18813</v>
      </c>
      <c r="B3718" t="s">
        <v>1924</v>
      </c>
      <c r="C3718" t="s">
        <v>1845</v>
      </c>
      <c r="D3718" t="s">
        <v>1918</v>
      </c>
      <c r="E3718" t="s">
        <v>1865</v>
      </c>
      <c r="F3718" t="s">
        <v>598</v>
      </c>
      <c r="G3718" t="s">
        <v>599</v>
      </c>
      <c r="H3718" t="s">
        <v>600</v>
      </c>
      <c r="I3718" t="s">
        <v>601</v>
      </c>
      <c r="J3718">
        <v>1.47E-2</v>
      </c>
      <c r="K3718">
        <v>1.47E-2</v>
      </c>
      <c r="L3718">
        <v>1.4800000000000001E-2</v>
      </c>
      <c r="M3718">
        <v>1.4999999999999999E-2</v>
      </c>
      <c r="N3718">
        <v>1.5100000000000001E-2</v>
      </c>
      <c r="O3718">
        <v>1.52E-2</v>
      </c>
      <c r="P3718">
        <v>1.54E-2</v>
      </c>
      <c r="Q3718">
        <v>1.5599999999999999E-2</v>
      </c>
      <c r="R3718">
        <v>1.5699999999999999E-2</v>
      </c>
      <c r="S3718">
        <v>1.5699999999999999E-2</v>
      </c>
      <c r="T3718">
        <v>1.5900000000000001E-2</v>
      </c>
      <c r="U3718">
        <v>1.6E-2</v>
      </c>
      <c r="V3718">
        <v>1.6E-2</v>
      </c>
      <c r="W3718">
        <v>1.61E-2</v>
      </c>
      <c r="X3718">
        <v>1.6199999999999999E-2</v>
      </c>
      <c r="Y3718">
        <v>1.6199999999999999E-2</v>
      </c>
    </row>
    <row r="3719" spans="1:25" hidden="1">
      <c r="A3719" t="s">
        <v>18813</v>
      </c>
      <c r="B3719" t="s">
        <v>1930</v>
      </c>
      <c r="C3719" t="s">
        <v>1845</v>
      </c>
      <c r="D3719" t="s">
        <v>1918</v>
      </c>
      <c r="E3719" t="s">
        <v>1894</v>
      </c>
      <c r="F3719" t="s">
        <v>598</v>
      </c>
      <c r="G3719" t="s">
        <v>599</v>
      </c>
      <c r="H3719" t="s">
        <v>600</v>
      </c>
      <c r="I3719" t="s">
        <v>601</v>
      </c>
      <c r="J3719">
        <v>6.9999999999999999E-4</v>
      </c>
      <c r="K3719">
        <v>6.9999999999999999E-4</v>
      </c>
      <c r="L3719">
        <v>6.9999999999999999E-4</v>
      </c>
      <c r="M3719">
        <v>6.9999999999999999E-4</v>
      </c>
      <c r="N3719">
        <v>8.0000000000000004E-4</v>
      </c>
      <c r="O3719">
        <v>8.0000000000000004E-4</v>
      </c>
      <c r="P3719">
        <v>8.0000000000000004E-4</v>
      </c>
      <c r="Q3719">
        <v>8.0000000000000004E-4</v>
      </c>
      <c r="R3719">
        <v>8.0000000000000004E-4</v>
      </c>
      <c r="S3719">
        <v>8.0000000000000004E-4</v>
      </c>
      <c r="T3719">
        <v>8.0000000000000004E-4</v>
      </c>
      <c r="U3719">
        <v>8.0000000000000004E-4</v>
      </c>
      <c r="V3719">
        <v>8.0000000000000004E-4</v>
      </c>
      <c r="W3719">
        <v>8.0000000000000004E-4</v>
      </c>
      <c r="X3719">
        <v>8.0000000000000004E-4</v>
      </c>
      <c r="Y3719">
        <v>8.0000000000000004E-4</v>
      </c>
    </row>
    <row r="3720" spans="1:25" hidden="1">
      <c r="A3720" t="s">
        <v>18813</v>
      </c>
      <c r="B3720" t="s">
        <v>1935</v>
      </c>
      <c r="C3720" t="s">
        <v>1845</v>
      </c>
      <c r="D3720" t="s">
        <v>1918</v>
      </c>
      <c r="E3720" t="s">
        <v>1936</v>
      </c>
      <c r="F3720" t="s">
        <v>598</v>
      </c>
      <c r="G3720" t="s">
        <v>599</v>
      </c>
      <c r="H3720" t="s">
        <v>600</v>
      </c>
      <c r="I3720" t="s">
        <v>601</v>
      </c>
      <c r="J3720">
        <v>0</v>
      </c>
      <c r="K3720">
        <v>0</v>
      </c>
      <c r="L3720">
        <v>0</v>
      </c>
      <c r="M3720">
        <v>0</v>
      </c>
      <c r="N3720">
        <v>0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</row>
    <row r="3721" spans="1:25" hidden="1">
      <c r="A3721" t="s">
        <v>18813</v>
      </c>
      <c r="B3721" t="s">
        <v>1949</v>
      </c>
      <c r="C3721" t="s">
        <v>1845</v>
      </c>
      <c r="D3721" t="s">
        <v>648</v>
      </c>
      <c r="E3721" t="s">
        <v>1872</v>
      </c>
      <c r="F3721" t="s">
        <v>598</v>
      </c>
      <c r="G3721" t="s">
        <v>599</v>
      </c>
      <c r="H3721" t="s">
        <v>600</v>
      </c>
      <c r="I3721" t="s">
        <v>601</v>
      </c>
      <c r="J3721">
        <v>0</v>
      </c>
      <c r="K3721">
        <v>0</v>
      </c>
      <c r="L3721">
        <v>0</v>
      </c>
      <c r="M3721">
        <v>0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</row>
    <row r="3722" spans="1:25" hidden="1">
      <c r="A3722" t="s">
        <v>18813</v>
      </c>
      <c r="B3722" t="s">
        <v>1950</v>
      </c>
      <c r="C3722" t="s">
        <v>1845</v>
      </c>
      <c r="D3722" t="s">
        <v>648</v>
      </c>
      <c r="E3722" t="s">
        <v>1951</v>
      </c>
      <c r="F3722" t="s">
        <v>598</v>
      </c>
      <c r="G3722" t="s">
        <v>599</v>
      </c>
      <c r="H3722" t="s">
        <v>600</v>
      </c>
      <c r="I3722" t="s">
        <v>601</v>
      </c>
      <c r="J3722">
        <v>2.8E-3</v>
      </c>
      <c r="K3722">
        <v>2.8E-3</v>
      </c>
      <c r="L3722">
        <v>3.0000000000000001E-3</v>
      </c>
      <c r="M3722">
        <v>3.0000000000000001E-3</v>
      </c>
      <c r="N3722">
        <v>3.0000000000000001E-3</v>
      </c>
      <c r="O3722">
        <v>3.0999999999999999E-3</v>
      </c>
      <c r="P3722">
        <v>3.0999999999999999E-3</v>
      </c>
      <c r="Q3722">
        <v>3.2000000000000002E-3</v>
      </c>
      <c r="R3722">
        <v>3.2000000000000002E-3</v>
      </c>
      <c r="S3722">
        <v>3.2000000000000002E-3</v>
      </c>
      <c r="T3722">
        <v>3.2000000000000002E-3</v>
      </c>
      <c r="U3722">
        <v>3.2000000000000002E-3</v>
      </c>
      <c r="V3722">
        <v>3.3E-3</v>
      </c>
      <c r="W3722">
        <v>3.3E-3</v>
      </c>
      <c r="X3722">
        <v>3.3E-3</v>
      </c>
      <c r="Y3722">
        <v>3.3E-3</v>
      </c>
    </row>
    <row r="3723" spans="1:25" hidden="1">
      <c r="A3723" t="s">
        <v>18813</v>
      </c>
      <c r="B3723" t="s">
        <v>1958</v>
      </c>
      <c r="C3723" t="s">
        <v>1959</v>
      </c>
      <c r="D3723" t="s">
        <v>1324</v>
      </c>
      <c r="E3723" t="s">
        <v>954</v>
      </c>
      <c r="F3723" t="s">
        <v>598</v>
      </c>
      <c r="G3723" t="s">
        <v>599</v>
      </c>
      <c r="H3723" t="s">
        <v>600</v>
      </c>
      <c r="I3723" t="s">
        <v>601</v>
      </c>
      <c r="J3723">
        <v>0</v>
      </c>
      <c r="K3723">
        <v>0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</row>
    <row r="3724" spans="1:25" hidden="1">
      <c r="A3724" t="s">
        <v>18813</v>
      </c>
      <c r="B3724" t="s">
        <v>1960</v>
      </c>
      <c r="C3724" t="s">
        <v>1959</v>
      </c>
      <c r="D3724" t="s">
        <v>1332</v>
      </c>
      <c r="E3724" t="s">
        <v>954</v>
      </c>
      <c r="F3724" t="s">
        <v>598</v>
      </c>
      <c r="G3724" t="s">
        <v>599</v>
      </c>
      <c r="H3724" t="s">
        <v>600</v>
      </c>
      <c r="I3724" t="s">
        <v>601</v>
      </c>
      <c r="J3724">
        <v>0</v>
      </c>
      <c r="K3724">
        <v>0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</row>
    <row r="3725" spans="1:25" hidden="1">
      <c r="A3725" t="s">
        <v>18813</v>
      </c>
      <c r="B3725" t="s">
        <v>1963</v>
      </c>
      <c r="C3725" t="s">
        <v>1959</v>
      </c>
      <c r="D3725" t="s">
        <v>1435</v>
      </c>
      <c r="E3725" t="s">
        <v>973</v>
      </c>
      <c r="F3725" t="s">
        <v>598</v>
      </c>
      <c r="G3725" t="s">
        <v>599</v>
      </c>
      <c r="H3725" t="s">
        <v>600</v>
      </c>
      <c r="I3725" t="s">
        <v>601</v>
      </c>
      <c r="J3725">
        <v>1E-4</v>
      </c>
      <c r="K3725">
        <v>1E-4</v>
      </c>
      <c r="L3725">
        <v>1E-4</v>
      </c>
      <c r="M3725">
        <v>1E-4</v>
      </c>
      <c r="N3725">
        <v>1E-4</v>
      </c>
      <c r="O3725">
        <v>1E-4</v>
      </c>
      <c r="P3725">
        <v>1E-4</v>
      </c>
      <c r="Q3725">
        <v>1E-4</v>
      </c>
      <c r="R3725">
        <v>1E-4</v>
      </c>
      <c r="S3725">
        <v>1E-4</v>
      </c>
      <c r="T3725">
        <v>1E-4</v>
      </c>
      <c r="U3725">
        <v>1E-4</v>
      </c>
      <c r="V3725">
        <v>1E-4</v>
      </c>
      <c r="W3725">
        <v>1E-4</v>
      </c>
      <c r="X3725">
        <v>1E-4</v>
      </c>
      <c r="Y3725">
        <v>1E-4</v>
      </c>
    </row>
    <row r="3726" spans="1:25" hidden="1">
      <c r="A3726" t="s">
        <v>18813</v>
      </c>
      <c r="B3726" t="s">
        <v>1964</v>
      </c>
      <c r="C3726" t="s">
        <v>1959</v>
      </c>
      <c r="D3726" t="s">
        <v>1965</v>
      </c>
      <c r="E3726" t="s">
        <v>1966</v>
      </c>
      <c r="F3726" t="s">
        <v>598</v>
      </c>
      <c r="G3726" t="s">
        <v>599</v>
      </c>
      <c r="H3726" t="s">
        <v>600</v>
      </c>
      <c r="I3726" t="s">
        <v>601</v>
      </c>
      <c r="J3726">
        <v>4.4400000000000002E-2</v>
      </c>
      <c r="K3726">
        <v>4.48E-2</v>
      </c>
      <c r="L3726">
        <v>4.5100000000000001E-2</v>
      </c>
      <c r="M3726">
        <v>4.5400000000000003E-2</v>
      </c>
      <c r="N3726">
        <v>4.5600000000000002E-2</v>
      </c>
      <c r="O3726">
        <v>4.5600000000000002E-2</v>
      </c>
      <c r="P3726">
        <v>4.6100000000000002E-2</v>
      </c>
      <c r="Q3726">
        <v>4.6899999999999997E-2</v>
      </c>
      <c r="R3726">
        <v>4.7E-2</v>
      </c>
      <c r="S3726">
        <v>4.7699999999999999E-2</v>
      </c>
      <c r="T3726">
        <v>4.82E-2</v>
      </c>
      <c r="U3726">
        <v>4.8399999999999999E-2</v>
      </c>
      <c r="V3726">
        <v>4.8500000000000001E-2</v>
      </c>
      <c r="W3726">
        <v>4.87E-2</v>
      </c>
      <c r="X3726">
        <v>4.9000000000000002E-2</v>
      </c>
      <c r="Y3726">
        <v>4.9299999999999997E-2</v>
      </c>
    </row>
    <row r="3727" spans="1:25" hidden="1">
      <c r="A3727" t="s">
        <v>18813</v>
      </c>
      <c r="B3727" t="s">
        <v>1967</v>
      </c>
      <c r="C3727" t="s">
        <v>1959</v>
      </c>
      <c r="D3727" t="s">
        <v>1968</v>
      </c>
      <c r="E3727" t="s">
        <v>1962</v>
      </c>
      <c r="F3727" t="s">
        <v>598</v>
      </c>
      <c r="G3727" t="s">
        <v>599</v>
      </c>
      <c r="H3727" t="s">
        <v>600</v>
      </c>
      <c r="I3727" t="s">
        <v>601</v>
      </c>
      <c r="J3727">
        <v>0.155</v>
      </c>
      <c r="K3727">
        <v>0.15720000000000001</v>
      </c>
      <c r="L3727">
        <v>0.1595</v>
      </c>
      <c r="M3727">
        <v>0.16189999999999999</v>
      </c>
      <c r="N3727">
        <v>0.16400000000000001</v>
      </c>
      <c r="O3727">
        <v>0.16619999999999999</v>
      </c>
      <c r="P3727">
        <v>0.16700000000000001</v>
      </c>
      <c r="Q3727">
        <v>0.16789999999999999</v>
      </c>
      <c r="R3727">
        <v>0.1686</v>
      </c>
      <c r="S3727">
        <v>0.1694</v>
      </c>
      <c r="T3727">
        <v>0.17030000000000001</v>
      </c>
      <c r="U3727">
        <v>0.1709</v>
      </c>
      <c r="V3727">
        <v>0.1716</v>
      </c>
      <c r="W3727">
        <v>0.17230000000000001</v>
      </c>
      <c r="X3727">
        <v>0.1731</v>
      </c>
      <c r="Y3727">
        <v>0.17399999999999999</v>
      </c>
    </row>
    <row r="3728" spans="1:25" hidden="1">
      <c r="A3728" t="s">
        <v>18813</v>
      </c>
      <c r="B3728" t="s">
        <v>1975</v>
      </c>
      <c r="C3728" t="s">
        <v>1959</v>
      </c>
      <c r="D3728" t="s">
        <v>1972</v>
      </c>
      <c r="E3728" t="s">
        <v>1976</v>
      </c>
      <c r="F3728" t="s">
        <v>598</v>
      </c>
      <c r="G3728" t="s">
        <v>599</v>
      </c>
      <c r="H3728" t="s">
        <v>600</v>
      </c>
      <c r="I3728" t="s">
        <v>601</v>
      </c>
      <c r="J3728">
        <v>1.2999999999999999E-3</v>
      </c>
      <c r="K3728">
        <v>1.2999999999999999E-3</v>
      </c>
      <c r="L3728">
        <v>1.2999999999999999E-3</v>
      </c>
      <c r="M3728">
        <v>1.4E-3</v>
      </c>
      <c r="N3728">
        <v>1.4E-3</v>
      </c>
      <c r="O3728">
        <v>1.4E-3</v>
      </c>
      <c r="P3728">
        <v>1.4E-3</v>
      </c>
      <c r="Q3728">
        <v>1.4E-3</v>
      </c>
      <c r="R3728">
        <v>1.4E-3</v>
      </c>
      <c r="S3728">
        <v>1.5E-3</v>
      </c>
      <c r="T3728">
        <v>1.5E-3</v>
      </c>
      <c r="U3728">
        <v>1.5E-3</v>
      </c>
      <c r="V3728">
        <v>1.5E-3</v>
      </c>
      <c r="W3728">
        <v>1.5E-3</v>
      </c>
      <c r="X3728">
        <v>1.5E-3</v>
      </c>
      <c r="Y3728">
        <v>1.5E-3</v>
      </c>
    </row>
    <row r="3729" spans="1:25" hidden="1">
      <c r="A3729" t="s">
        <v>18813</v>
      </c>
      <c r="B3729" t="s">
        <v>1977</v>
      </c>
      <c r="C3729" t="s">
        <v>1959</v>
      </c>
      <c r="D3729" t="s">
        <v>1972</v>
      </c>
      <c r="E3729" t="s">
        <v>1966</v>
      </c>
      <c r="F3729" t="s">
        <v>598</v>
      </c>
      <c r="G3729" t="s">
        <v>599</v>
      </c>
      <c r="H3729" t="s">
        <v>600</v>
      </c>
      <c r="I3729" t="s">
        <v>601</v>
      </c>
      <c r="J3729">
        <v>2.2200000000000001E-2</v>
      </c>
      <c r="K3729">
        <v>2.24E-2</v>
      </c>
      <c r="L3729">
        <v>2.2800000000000001E-2</v>
      </c>
      <c r="M3729">
        <v>2.3099999999999999E-2</v>
      </c>
      <c r="N3729">
        <v>2.3400000000000001E-2</v>
      </c>
      <c r="O3729">
        <v>2.3599999999999999E-2</v>
      </c>
      <c r="P3729">
        <v>2.41E-2</v>
      </c>
      <c r="Q3729">
        <v>2.4500000000000001E-2</v>
      </c>
      <c r="R3729">
        <v>2.46E-2</v>
      </c>
      <c r="S3729">
        <v>2.5100000000000001E-2</v>
      </c>
      <c r="T3729">
        <v>2.5399999999999999E-2</v>
      </c>
      <c r="U3729">
        <v>2.5499999999999998E-2</v>
      </c>
      <c r="V3729">
        <v>2.5899999999999999E-2</v>
      </c>
      <c r="W3729">
        <v>2.5999999999999999E-2</v>
      </c>
      <c r="X3729">
        <v>2.6200000000000001E-2</v>
      </c>
      <c r="Y3729">
        <v>2.64E-2</v>
      </c>
    </row>
    <row r="3730" spans="1:25" hidden="1">
      <c r="A3730" t="s">
        <v>18813</v>
      </c>
      <c r="B3730" t="s">
        <v>1978</v>
      </c>
      <c r="C3730" t="s">
        <v>1959</v>
      </c>
      <c r="D3730" t="s">
        <v>1972</v>
      </c>
      <c r="E3730" t="s">
        <v>1979</v>
      </c>
      <c r="F3730" t="s">
        <v>598</v>
      </c>
      <c r="G3730" t="s">
        <v>599</v>
      </c>
      <c r="H3730" t="s">
        <v>600</v>
      </c>
      <c r="I3730" t="s">
        <v>601</v>
      </c>
      <c r="J3730">
        <v>2.9999999999999997E-4</v>
      </c>
      <c r="K3730">
        <v>2.9999999999999997E-4</v>
      </c>
      <c r="L3730">
        <v>2.9999999999999997E-4</v>
      </c>
      <c r="M3730">
        <v>2.9999999999999997E-4</v>
      </c>
      <c r="N3730">
        <v>2.9999999999999997E-4</v>
      </c>
      <c r="O3730">
        <v>2.9999999999999997E-4</v>
      </c>
      <c r="P3730">
        <v>2.9999999999999997E-4</v>
      </c>
      <c r="Q3730">
        <v>2.9999999999999997E-4</v>
      </c>
      <c r="R3730">
        <v>2.9999999999999997E-4</v>
      </c>
      <c r="S3730">
        <v>2.9999999999999997E-4</v>
      </c>
      <c r="T3730">
        <v>2.9999999999999997E-4</v>
      </c>
      <c r="U3730">
        <v>2.9999999999999997E-4</v>
      </c>
      <c r="V3730">
        <v>2.9999999999999997E-4</v>
      </c>
      <c r="W3730">
        <v>2.9999999999999997E-4</v>
      </c>
      <c r="X3730">
        <v>2.9999999999999997E-4</v>
      </c>
      <c r="Y3730">
        <v>2.9999999999999997E-4</v>
      </c>
    </row>
    <row r="3731" spans="1:25" hidden="1">
      <c r="A3731" t="s">
        <v>18813</v>
      </c>
      <c r="B3731" t="s">
        <v>1985</v>
      </c>
      <c r="C3731" t="s">
        <v>1959</v>
      </c>
      <c r="D3731" t="s">
        <v>1983</v>
      </c>
      <c r="E3731" t="s">
        <v>1378</v>
      </c>
      <c r="F3731" t="s">
        <v>598</v>
      </c>
      <c r="G3731" t="s">
        <v>599</v>
      </c>
      <c r="H3731" t="s">
        <v>600</v>
      </c>
      <c r="I3731" t="s">
        <v>601</v>
      </c>
      <c r="J3731">
        <v>0.1164</v>
      </c>
      <c r="K3731">
        <v>0.1178</v>
      </c>
      <c r="L3731">
        <v>0.1192</v>
      </c>
      <c r="M3731">
        <v>0.121</v>
      </c>
      <c r="N3731">
        <v>0.1226</v>
      </c>
      <c r="O3731">
        <v>0.12429999999999999</v>
      </c>
      <c r="P3731">
        <v>0.12620000000000001</v>
      </c>
      <c r="Q3731">
        <v>0.1288</v>
      </c>
      <c r="R3731">
        <v>0.12959999999999999</v>
      </c>
      <c r="S3731">
        <v>0.13039999999999999</v>
      </c>
      <c r="T3731">
        <v>0.13109999999999999</v>
      </c>
      <c r="U3731">
        <v>0.13220000000000001</v>
      </c>
      <c r="V3731">
        <v>0.13300000000000001</v>
      </c>
      <c r="W3731">
        <v>0.13420000000000001</v>
      </c>
      <c r="X3731">
        <v>0.1351</v>
      </c>
      <c r="Y3731">
        <v>0.13589999999999999</v>
      </c>
    </row>
    <row r="3732" spans="1:25" hidden="1">
      <c r="A3732" t="s">
        <v>18813</v>
      </c>
      <c r="B3732" t="s">
        <v>1997</v>
      </c>
      <c r="C3732" t="s">
        <v>1959</v>
      </c>
      <c r="D3732" t="s">
        <v>1996</v>
      </c>
      <c r="E3732" t="s">
        <v>1380</v>
      </c>
      <c r="F3732" t="s">
        <v>598</v>
      </c>
      <c r="G3732" t="s">
        <v>599</v>
      </c>
      <c r="H3732" t="s">
        <v>600</v>
      </c>
      <c r="I3732" t="s">
        <v>601</v>
      </c>
      <c r="J3732">
        <v>1.7600000000000001E-2</v>
      </c>
      <c r="K3732">
        <v>1.7899999999999999E-2</v>
      </c>
      <c r="L3732">
        <v>1.83E-2</v>
      </c>
      <c r="M3732">
        <v>1.8599999999999998E-2</v>
      </c>
      <c r="N3732">
        <v>1.9E-2</v>
      </c>
      <c r="O3732">
        <v>1.9300000000000001E-2</v>
      </c>
      <c r="P3732">
        <v>1.9800000000000002E-2</v>
      </c>
      <c r="Q3732">
        <v>2.0199999999999999E-2</v>
      </c>
      <c r="R3732">
        <v>2.0400000000000001E-2</v>
      </c>
      <c r="S3732">
        <v>2.0500000000000001E-2</v>
      </c>
      <c r="T3732">
        <v>2.06E-2</v>
      </c>
      <c r="U3732">
        <v>2.0799999999999999E-2</v>
      </c>
      <c r="V3732">
        <v>2.1000000000000001E-2</v>
      </c>
      <c r="W3732">
        <v>2.1100000000000001E-2</v>
      </c>
      <c r="X3732">
        <v>2.1299999999999999E-2</v>
      </c>
      <c r="Y3732">
        <v>2.1399999999999999E-2</v>
      </c>
    </row>
    <row r="3733" spans="1:25" hidden="1">
      <c r="A3733" t="s">
        <v>18813</v>
      </c>
      <c r="B3733" t="s">
        <v>1998</v>
      </c>
      <c r="C3733" t="s">
        <v>1959</v>
      </c>
      <c r="D3733" t="s">
        <v>1996</v>
      </c>
      <c r="E3733" t="s">
        <v>1999</v>
      </c>
      <c r="F3733" t="s">
        <v>598</v>
      </c>
      <c r="G3733" t="s">
        <v>599</v>
      </c>
      <c r="H3733" t="s">
        <v>600</v>
      </c>
      <c r="I3733" t="s">
        <v>601</v>
      </c>
      <c r="J3733">
        <v>4.0000000000000002E-4</v>
      </c>
      <c r="K3733">
        <v>4.0000000000000002E-4</v>
      </c>
      <c r="L3733">
        <v>4.0000000000000002E-4</v>
      </c>
      <c r="M3733">
        <v>4.0000000000000002E-4</v>
      </c>
      <c r="N3733">
        <v>4.0000000000000002E-4</v>
      </c>
      <c r="O3733">
        <v>4.0000000000000002E-4</v>
      </c>
      <c r="P3733">
        <v>4.0000000000000002E-4</v>
      </c>
      <c r="Q3733">
        <v>4.0000000000000002E-4</v>
      </c>
      <c r="R3733">
        <v>4.0000000000000002E-4</v>
      </c>
      <c r="S3733">
        <v>4.0000000000000002E-4</v>
      </c>
      <c r="T3733">
        <v>4.0000000000000002E-4</v>
      </c>
      <c r="U3733">
        <v>5.0000000000000001E-4</v>
      </c>
      <c r="V3733">
        <v>5.0000000000000001E-4</v>
      </c>
      <c r="W3733">
        <v>5.0000000000000001E-4</v>
      </c>
      <c r="X3733">
        <v>5.0000000000000001E-4</v>
      </c>
      <c r="Y3733">
        <v>5.0000000000000001E-4</v>
      </c>
    </row>
    <row r="3734" spans="1:25" hidden="1">
      <c r="A3734" t="s">
        <v>18813</v>
      </c>
      <c r="B3734" t="s">
        <v>2004</v>
      </c>
      <c r="C3734" t="s">
        <v>1959</v>
      </c>
      <c r="D3734" t="s">
        <v>2001</v>
      </c>
      <c r="E3734" t="s">
        <v>1380</v>
      </c>
      <c r="F3734" t="s">
        <v>598</v>
      </c>
      <c r="G3734" t="s">
        <v>599</v>
      </c>
      <c r="H3734" t="s">
        <v>600</v>
      </c>
      <c r="I3734" t="s">
        <v>601</v>
      </c>
      <c r="J3734">
        <v>9.4000000000000004E-3</v>
      </c>
      <c r="K3734">
        <v>9.4000000000000004E-3</v>
      </c>
      <c r="L3734">
        <v>9.4999999999999998E-3</v>
      </c>
      <c r="M3734">
        <v>9.5999999999999992E-3</v>
      </c>
      <c r="N3734">
        <v>9.5999999999999992E-3</v>
      </c>
      <c r="O3734">
        <v>9.7000000000000003E-3</v>
      </c>
      <c r="P3734">
        <v>0.01</v>
      </c>
      <c r="Q3734">
        <v>0.01</v>
      </c>
      <c r="R3734">
        <v>1.0200000000000001E-2</v>
      </c>
      <c r="S3734">
        <v>1.01E-2</v>
      </c>
      <c r="T3734">
        <v>1.01E-2</v>
      </c>
      <c r="U3734">
        <v>1.01E-2</v>
      </c>
      <c r="V3734">
        <v>1.0200000000000001E-2</v>
      </c>
      <c r="W3734">
        <v>1.03E-2</v>
      </c>
      <c r="X3734">
        <v>1.04E-2</v>
      </c>
      <c r="Y3734">
        <v>1.04E-2</v>
      </c>
    </row>
    <row r="3735" spans="1:25" hidden="1">
      <c r="A3735" t="s">
        <v>18813</v>
      </c>
      <c r="B3735" t="s">
        <v>2005</v>
      </c>
      <c r="C3735" t="s">
        <v>1959</v>
      </c>
      <c r="D3735" t="s">
        <v>2001</v>
      </c>
      <c r="E3735" t="s">
        <v>1976</v>
      </c>
      <c r="F3735" t="s">
        <v>598</v>
      </c>
      <c r="G3735" t="s">
        <v>599</v>
      </c>
      <c r="H3735" t="s">
        <v>600</v>
      </c>
      <c r="I3735" t="s">
        <v>601</v>
      </c>
      <c r="J3735">
        <v>0.25130000000000002</v>
      </c>
      <c r="K3735">
        <v>0.25430000000000003</v>
      </c>
      <c r="L3735">
        <v>0.25609999999999999</v>
      </c>
      <c r="M3735">
        <v>0.2596</v>
      </c>
      <c r="N3735">
        <v>0.26129999999999998</v>
      </c>
      <c r="O3735">
        <v>0.26240000000000002</v>
      </c>
      <c r="P3735">
        <v>0.26629999999999998</v>
      </c>
      <c r="Q3735">
        <v>0.2712</v>
      </c>
      <c r="R3735">
        <v>0.2727</v>
      </c>
      <c r="S3735">
        <v>0.2757</v>
      </c>
      <c r="T3735">
        <v>0.2782</v>
      </c>
      <c r="U3735">
        <v>0.2797</v>
      </c>
      <c r="V3735">
        <v>0.28139999999999998</v>
      </c>
      <c r="W3735">
        <v>0.2833</v>
      </c>
      <c r="X3735">
        <v>0.28520000000000001</v>
      </c>
      <c r="Y3735">
        <v>0.2868</v>
      </c>
    </row>
    <row r="3736" spans="1:25" hidden="1">
      <c r="A3736" t="s">
        <v>18813</v>
      </c>
      <c r="B3736" t="s">
        <v>2008</v>
      </c>
      <c r="C3736" t="s">
        <v>1959</v>
      </c>
      <c r="D3736" t="s">
        <v>2009</v>
      </c>
      <c r="E3736" t="s">
        <v>2010</v>
      </c>
      <c r="F3736" t="s">
        <v>598</v>
      </c>
      <c r="G3736" t="s">
        <v>599</v>
      </c>
      <c r="H3736" t="s">
        <v>600</v>
      </c>
      <c r="I3736" t="s">
        <v>601</v>
      </c>
      <c r="J3736">
        <v>3.0999999999999999E-3</v>
      </c>
      <c r="K3736">
        <v>3.0999999999999999E-3</v>
      </c>
      <c r="L3736">
        <v>3.2000000000000002E-3</v>
      </c>
      <c r="M3736">
        <v>3.2000000000000002E-3</v>
      </c>
      <c r="N3736">
        <v>3.3E-3</v>
      </c>
      <c r="O3736">
        <v>3.3999999999999998E-3</v>
      </c>
      <c r="P3736">
        <v>3.5000000000000001E-3</v>
      </c>
      <c r="Q3736">
        <v>3.5000000000000001E-3</v>
      </c>
      <c r="R3736">
        <v>3.5000000000000001E-3</v>
      </c>
      <c r="S3736">
        <v>3.5999999999999999E-3</v>
      </c>
      <c r="T3736">
        <v>3.5999999999999999E-3</v>
      </c>
      <c r="U3736">
        <v>3.5999999999999999E-3</v>
      </c>
      <c r="V3736">
        <v>3.5999999999999999E-3</v>
      </c>
      <c r="W3736">
        <v>3.5999999999999999E-3</v>
      </c>
      <c r="X3736">
        <v>3.5999999999999999E-3</v>
      </c>
      <c r="Y3736">
        <v>3.7000000000000002E-3</v>
      </c>
    </row>
    <row r="3737" spans="1:25" hidden="1">
      <c r="A3737" t="s">
        <v>18813</v>
      </c>
      <c r="B3737" t="s">
        <v>2014</v>
      </c>
      <c r="C3737" t="s">
        <v>1959</v>
      </c>
      <c r="D3737" t="s">
        <v>2012</v>
      </c>
      <c r="E3737" t="s">
        <v>1970</v>
      </c>
      <c r="F3737" t="s">
        <v>598</v>
      </c>
      <c r="G3737" t="s">
        <v>599</v>
      </c>
      <c r="H3737" t="s">
        <v>600</v>
      </c>
      <c r="I3737" t="s">
        <v>601</v>
      </c>
      <c r="J3737">
        <v>8.0000000000000004E-4</v>
      </c>
      <c r="K3737">
        <v>8.0000000000000004E-4</v>
      </c>
      <c r="L3737">
        <v>8.0000000000000004E-4</v>
      </c>
      <c r="M3737">
        <v>8.0000000000000004E-4</v>
      </c>
      <c r="N3737">
        <v>8.0000000000000004E-4</v>
      </c>
      <c r="O3737">
        <v>8.0000000000000004E-4</v>
      </c>
      <c r="P3737">
        <v>8.0000000000000004E-4</v>
      </c>
      <c r="Q3737">
        <v>8.9999999999999998E-4</v>
      </c>
      <c r="R3737">
        <v>8.9999999999999998E-4</v>
      </c>
      <c r="S3737">
        <v>8.9999999999999998E-4</v>
      </c>
      <c r="T3737">
        <v>8.9999999999999998E-4</v>
      </c>
      <c r="U3737">
        <v>8.9999999999999998E-4</v>
      </c>
      <c r="V3737">
        <v>8.9999999999999998E-4</v>
      </c>
      <c r="W3737">
        <v>8.9999999999999998E-4</v>
      </c>
      <c r="X3737">
        <v>8.9999999999999998E-4</v>
      </c>
      <c r="Y3737">
        <v>8.9999999999999998E-4</v>
      </c>
    </row>
    <row r="3738" spans="1:25" hidden="1">
      <c r="A3738" t="s">
        <v>18813</v>
      </c>
      <c r="B3738" t="s">
        <v>2016</v>
      </c>
      <c r="C3738" t="s">
        <v>1959</v>
      </c>
      <c r="D3738" t="s">
        <v>1817</v>
      </c>
      <c r="E3738" t="s">
        <v>1378</v>
      </c>
      <c r="F3738" t="s">
        <v>598</v>
      </c>
      <c r="G3738" t="s">
        <v>599</v>
      </c>
      <c r="H3738" t="s">
        <v>600</v>
      </c>
      <c r="I3738" t="s">
        <v>601</v>
      </c>
      <c r="J3738">
        <v>1.843</v>
      </c>
      <c r="K3738">
        <v>1.843</v>
      </c>
      <c r="L3738">
        <v>1.8431</v>
      </c>
      <c r="M3738">
        <v>1.8431</v>
      </c>
      <c r="N3738">
        <v>1.8431</v>
      </c>
      <c r="O3738">
        <v>1.8431</v>
      </c>
      <c r="P3738">
        <v>1.8431</v>
      </c>
      <c r="Q3738">
        <v>1.8431</v>
      </c>
      <c r="R3738">
        <v>1.8431</v>
      </c>
      <c r="S3738">
        <v>1.8431</v>
      </c>
      <c r="T3738">
        <v>1.8431</v>
      </c>
      <c r="U3738">
        <v>1.8431</v>
      </c>
      <c r="V3738">
        <v>1.8431</v>
      </c>
      <c r="W3738">
        <v>1.8431</v>
      </c>
      <c r="X3738">
        <v>1.8431</v>
      </c>
      <c r="Y3738">
        <v>1.8431</v>
      </c>
    </row>
    <row r="3739" spans="1:25" hidden="1">
      <c r="A3739" t="s">
        <v>18813</v>
      </c>
      <c r="B3739" t="s">
        <v>2017</v>
      </c>
      <c r="C3739" t="s">
        <v>1959</v>
      </c>
      <c r="D3739" t="s">
        <v>1817</v>
      </c>
      <c r="E3739" t="s">
        <v>1962</v>
      </c>
      <c r="F3739" t="s">
        <v>598</v>
      </c>
      <c r="G3739" t="s">
        <v>599</v>
      </c>
      <c r="H3739" t="s">
        <v>600</v>
      </c>
      <c r="I3739" t="s">
        <v>601</v>
      </c>
      <c r="J3739">
        <v>4.7399999999999998E-2</v>
      </c>
      <c r="K3739">
        <v>4.7500000000000001E-2</v>
      </c>
      <c r="L3739">
        <v>4.7600000000000003E-2</v>
      </c>
      <c r="M3739">
        <v>4.7600000000000003E-2</v>
      </c>
      <c r="N3739">
        <v>4.7699999999999999E-2</v>
      </c>
      <c r="O3739">
        <v>4.7800000000000002E-2</v>
      </c>
      <c r="P3739">
        <v>4.7899999999999998E-2</v>
      </c>
      <c r="Q3739">
        <v>4.8000000000000001E-2</v>
      </c>
      <c r="R3739">
        <v>4.8099999999999997E-2</v>
      </c>
      <c r="S3739">
        <v>4.82E-2</v>
      </c>
      <c r="T3739">
        <v>4.8300000000000003E-2</v>
      </c>
      <c r="U3739">
        <v>4.8399999999999999E-2</v>
      </c>
      <c r="V3739">
        <v>4.8500000000000001E-2</v>
      </c>
      <c r="W3739">
        <v>4.8599999999999997E-2</v>
      </c>
      <c r="X3739">
        <v>4.87E-2</v>
      </c>
      <c r="Y3739">
        <v>4.8800000000000003E-2</v>
      </c>
    </row>
    <row r="3740" spans="1:25" hidden="1">
      <c r="A3740" t="s">
        <v>18813</v>
      </c>
      <c r="B3740" t="s">
        <v>2019</v>
      </c>
      <c r="C3740" t="s">
        <v>1959</v>
      </c>
      <c r="D3740" t="s">
        <v>1817</v>
      </c>
      <c r="E3740" t="s">
        <v>1976</v>
      </c>
      <c r="F3740" t="s">
        <v>598</v>
      </c>
      <c r="G3740" t="s">
        <v>599</v>
      </c>
      <c r="H3740" t="s">
        <v>600</v>
      </c>
      <c r="I3740" t="s">
        <v>601</v>
      </c>
      <c r="J3740">
        <v>3.0000000000000001E-3</v>
      </c>
      <c r="K3740">
        <v>3.0000000000000001E-3</v>
      </c>
      <c r="L3740">
        <v>3.0000000000000001E-3</v>
      </c>
      <c r="M3740">
        <v>3.0000000000000001E-3</v>
      </c>
      <c r="N3740">
        <v>3.0000000000000001E-3</v>
      </c>
      <c r="O3740">
        <v>3.0999999999999999E-3</v>
      </c>
      <c r="P3740">
        <v>3.0999999999999999E-3</v>
      </c>
      <c r="Q3740">
        <v>3.0999999999999999E-3</v>
      </c>
      <c r="R3740">
        <v>3.0999999999999999E-3</v>
      </c>
      <c r="S3740">
        <v>3.2000000000000002E-3</v>
      </c>
      <c r="T3740">
        <v>3.2000000000000002E-3</v>
      </c>
      <c r="U3740">
        <v>3.2000000000000002E-3</v>
      </c>
      <c r="V3740">
        <v>3.2000000000000002E-3</v>
      </c>
      <c r="W3740">
        <v>3.3E-3</v>
      </c>
      <c r="X3740">
        <v>3.3E-3</v>
      </c>
      <c r="Y3740">
        <v>3.3999999999999998E-3</v>
      </c>
    </row>
    <row r="3741" spans="1:25" hidden="1">
      <c r="A3741" t="s">
        <v>18813</v>
      </c>
      <c r="B3741" t="s">
        <v>2020</v>
      </c>
      <c r="C3741" t="s">
        <v>1959</v>
      </c>
      <c r="D3741" t="s">
        <v>1817</v>
      </c>
      <c r="E3741" t="s">
        <v>1999</v>
      </c>
      <c r="F3741" t="s">
        <v>598</v>
      </c>
      <c r="G3741" t="s">
        <v>599</v>
      </c>
      <c r="H3741" t="s">
        <v>600</v>
      </c>
      <c r="I3741" t="s">
        <v>601</v>
      </c>
      <c r="J3741">
        <v>2.0000000000000001E-4</v>
      </c>
      <c r="K3741">
        <v>2.0000000000000001E-4</v>
      </c>
      <c r="L3741">
        <v>2.0000000000000001E-4</v>
      </c>
      <c r="M3741">
        <v>2.9999999999999997E-4</v>
      </c>
      <c r="N3741">
        <v>2.9999999999999997E-4</v>
      </c>
      <c r="O3741">
        <v>2.9999999999999997E-4</v>
      </c>
      <c r="P3741">
        <v>2.9999999999999997E-4</v>
      </c>
      <c r="Q3741">
        <v>2.9999999999999997E-4</v>
      </c>
      <c r="R3741">
        <v>2.9999999999999997E-4</v>
      </c>
      <c r="S3741">
        <v>2.9999999999999997E-4</v>
      </c>
      <c r="T3741">
        <v>2.9999999999999997E-4</v>
      </c>
      <c r="U3741">
        <v>2.9999999999999997E-4</v>
      </c>
      <c r="V3741">
        <v>2.9999999999999997E-4</v>
      </c>
      <c r="W3741">
        <v>2.9999999999999997E-4</v>
      </c>
      <c r="X3741">
        <v>2.9999999999999997E-4</v>
      </c>
      <c r="Y3741">
        <v>2.9999999999999997E-4</v>
      </c>
    </row>
    <row r="3742" spans="1:25" hidden="1">
      <c r="A3742" t="s">
        <v>18813</v>
      </c>
      <c r="B3742" t="s">
        <v>2028</v>
      </c>
      <c r="C3742" t="s">
        <v>1959</v>
      </c>
      <c r="D3742" t="s">
        <v>1817</v>
      </c>
      <c r="E3742" t="s">
        <v>1966</v>
      </c>
      <c r="F3742" t="s">
        <v>598</v>
      </c>
      <c r="G3742" t="s">
        <v>599</v>
      </c>
      <c r="H3742" t="s">
        <v>600</v>
      </c>
      <c r="I3742" t="s">
        <v>601</v>
      </c>
      <c r="J3742">
        <v>9.9000000000000008E-3</v>
      </c>
      <c r="K3742">
        <v>0.01</v>
      </c>
      <c r="L3742">
        <v>1.01E-2</v>
      </c>
      <c r="M3742">
        <v>1.01E-2</v>
      </c>
      <c r="N3742">
        <v>1.01E-2</v>
      </c>
      <c r="O3742">
        <v>1.0200000000000001E-2</v>
      </c>
      <c r="P3742">
        <v>1.0200000000000001E-2</v>
      </c>
      <c r="Q3742">
        <v>1.04E-2</v>
      </c>
      <c r="R3742">
        <v>1.06E-2</v>
      </c>
      <c r="S3742">
        <v>1.06E-2</v>
      </c>
      <c r="T3742">
        <v>1.06E-2</v>
      </c>
      <c r="U3742">
        <v>1.0800000000000001E-2</v>
      </c>
      <c r="V3742">
        <v>1.0800000000000001E-2</v>
      </c>
      <c r="W3742">
        <v>1.0800000000000001E-2</v>
      </c>
      <c r="X3742">
        <v>1.09E-2</v>
      </c>
      <c r="Y3742">
        <v>1.09E-2</v>
      </c>
    </row>
    <row r="3743" spans="1:25" hidden="1">
      <c r="A3743" t="s">
        <v>18813</v>
      </c>
      <c r="B3743" t="s">
        <v>2039</v>
      </c>
      <c r="C3743" t="s">
        <v>1959</v>
      </c>
      <c r="D3743" t="s">
        <v>648</v>
      </c>
      <c r="E3743" t="s">
        <v>1378</v>
      </c>
      <c r="F3743" t="s">
        <v>598</v>
      </c>
      <c r="G3743" t="s">
        <v>599</v>
      </c>
      <c r="H3743" t="s">
        <v>600</v>
      </c>
      <c r="I3743" t="s">
        <v>601</v>
      </c>
      <c r="J3743">
        <v>0.1086</v>
      </c>
      <c r="K3743">
        <v>0.1103</v>
      </c>
      <c r="L3743">
        <v>0.1118</v>
      </c>
      <c r="M3743">
        <v>0.1135</v>
      </c>
      <c r="N3743">
        <v>0.1154</v>
      </c>
      <c r="O3743">
        <v>0.1169</v>
      </c>
      <c r="P3743">
        <v>0.11890000000000001</v>
      </c>
      <c r="Q3743">
        <v>0.1206</v>
      </c>
      <c r="R3743">
        <v>0.1211</v>
      </c>
      <c r="S3743">
        <v>0.1222</v>
      </c>
      <c r="T3743">
        <v>0.12280000000000001</v>
      </c>
      <c r="U3743">
        <v>0.12330000000000001</v>
      </c>
      <c r="V3743">
        <v>0.12470000000000001</v>
      </c>
      <c r="W3743">
        <v>0.12529999999999999</v>
      </c>
      <c r="X3743">
        <v>0.12620000000000001</v>
      </c>
      <c r="Y3743">
        <v>0.127</v>
      </c>
    </row>
    <row r="3744" spans="1:25" hidden="1">
      <c r="A3744" t="s">
        <v>18813</v>
      </c>
      <c r="B3744" t="s">
        <v>2040</v>
      </c>
      <c r="C3744" t="s">
        <v>1959</v>
      </c>
      <c r="D3744" t="s">
        <v>648</v>
      </c>
      <c r="E3744" t="s">
        <v>1962</v>
      </c>
      <c r="F3744" t="s">
        <v>598</v>
      </c>
      <c r="G3744" t="s">
        <v>599</v>
      </c>
      <c r="H3744" t="s">
        <v>600</v>
      </c>
      <c r="I3744" t="s">
        <v>601</v>
      </c>
      <c r="J3744">
        <v>8.5000000000000006E-2</v>
      </c>
      <c r="K3744">
        <v>8.7099999999999997E-2</v>
      </c>
      <c r="L3744">
        <v>8.8800000000000004E-2</v>
      </c>
      <c r="M3744">
        <v>9.06E-2</v>
      </c>
      <c r="N3744">
        <v>9.2299999999999993E-2</v>
      </c>
      <c r="O3744">
        <v>9.4E-2</v>
      </c>
      <c r="P3744">
        <v>9.4700000000000006E-2</v>
      </c>
      <c r="Q3744">
        <v>9.5399999999999999E-2</v>
      </c>
      <c r="R3744">
        <v>9.6100000000000005E-2</v>
      </c>
      <c r="S3744">
        <v>9.6799999999999997E-2</v>
      </c>
      <c r="T3744">
        <v>9.7500000000000003E-2</v>
      </c>
      <c r="U3744">
        <v>9.8100000000000007E-2</v>
      </c>
      <c r="V3744">
        <v>9.8599999999999993E-2</v>
      </c>
      <c r="W3744">
        <v>9.9199999999999997E-2</v>
      </c>
      <c r="X3744">
        <v>9.9699999999999997E-2</v>
      </c>
      <c r="Y3744">
        <v>0.1003</v>
      </c>
    </row>
    <row r="3745" spans="1:25" hidden="1">
      <c r="A3745" t="s">
        <v>18813</v>
      </c>
      <c r="B3745" t="s">
        <v>2042</v>
      </c>
      <c r="C3745" t="s">
        <v>1959</v>
      </c>
      <c r="D3745" t="s">
        <v>648</v>
      </c>
      <c r="E3745" t="s">
        <v>1380</v>
      </c>
      <c r="F3745" t="s">
        <v>598</v>
      </c>
      <c r="G3745" t="s">
        <v>599</v>
      </c>
      <c r="H3745" t="s">
        <v>600</v>
      </c>
      <c r="I3745" t="s">
        <v>601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0</v>
      </c>
      <c r="P3745">
        <v>0</v>
      </c>
      <c r="Q3745">
        <v>0</v>
      </c>
      <c r="R3745">
        <v>0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</row>
    <row r="3746" spans="1:25" hidden="1">
      <c r="A3746" t="s">
        <v>18813</v>
      </c>
      <c r="B3746" t="s">
        <v>2043</v>
      </c>
      <c r="C3746" t="s">
        <v>1959</v>
      </c>
      <c r="D3746" t="s">
        <v>648</v>
      </c>
      <c r="E3746" t="s">
        <v>1976</v>
      </c>
      <c r="F3746" t="s">
        <v>598</v>
      </c>
      <c r="G3746" t="s">
        <v>599</v>
      </c>
      <c r="H3746" t="s">
        <v>600</v>
      </c>
      <c r="I3746" t="s">
        <v>601</v>
      </c>
      <c r="J3746">
        <v>2.8E-3</v>
      </c>
      <c r="K3746">
        <v>3.0000000000000001E-3</v>
      </c>
      <c r="L3746">
        <v>3.0999999999999999E-3</v>
      </c>
      <c r="M3746">
        <v>3.2000000000000002E-3</v>
      </c>
      <c r="N3746">
        <v>3.3E-3</v>
      </c>
      <c r="O3746">
        <v>3.3999999999999998E-3</v>
      </c>
      <c r="P3746">
        <v>3.3999999999999998E-3</v>
      </c>
      <c r="Q3746">
        <v>3.5999999999999999E-3</v>
      </c>
      <c r="R3746">
        <v>3.5999999999999999E-3</v>
      </c>
      <c r="S3746">
        <v>3.7000000000000002E-3</v>
      </c>
      <c r="T3746">
        <v>3.7000000000000002E-3</v>
      </c>
      <c r="U3746">
        <v>3.8E-3</v>
      </c>
      <c r="V3746">
        <v>3.8E-3</v>
      </c>
      <c r="W3746">
        <v>3.8999999999999998E-3</v>
      </c>
      <c r="X3746">
        <v>3.8999999999999998E-3</v>
      </c>
      <c r="Y3746">
        <v>4.0000000000000001E-3</v>
      </c>
    </row>
    <row r="3747" spans="1:25" hidden="1">
      <c r="A3747" t="s">
        <v>18813</v>
      </c>
      <c r="B3747" t="s">
        <v>2046</v>
      </c>
      <c r="C3747" t="s">
        <v>1959</v>
      </c>
      <c r="D3747" t="s">
        <v>648</v>
      </c>
      <c r="E3747" t="s">
        <v>2047</v>
      </c>
      <c r="F3747" t="s">
        <v>598</v>
      </c>
      <c r="G3747" t="s">
        <v>599</v>
      </c>
      <c r="H3747" t="s">
        <v>600</v>
      </c>
      <c r="I3747" t="s">
        <v>601</v>
      </c>
      <c r="J3747">
        <v>1E-4</v>
      </c>
      <c r="K3747">
        <v>1E-4</v>
      </c>
      <c r="L3747">
        <v>1E-4</v>
      </c>
      <c r="M3747">
        <v>1E-4</v>
      </c>
      <c r="N3747">
        <v>1E-4</v>
      </c>
      <c r="O3747">
        <v>1E-4</v>
      </c>
      <c r="P3747">
        <v>1E-4</v>
      </c>
      <c r="Q3747">
        <v>1E-4</v>
      </c>
      <c r="R3747">
        <v>1E-4</v>
      </c>
      <c r="S3747">
        <v>1E-4</v>
      </c>
      <c r="T3747">
        <v>1E-4</v>
      </c>
      <c r="U3747">
        <v>1E-4</v>
      </c>
      <c r="V3747">
        <v>1E-4</v>
      </c>
      <c r="W3747">
        <v>1E-4</v>
      </c>
      <c r="X3747">
        <v>1E-4</v>
      </c>
      <c r="Y3747">
        <v>1E-4</v>
      </c>
    </row>
    <row r="3748" spans="1:25" hidden="1">
      <c r="A3748" t="s">
        <v>18813</v>
      </c>
      <c r="B3748" t="s">
        <v>2056</v>
      </c>
      <c r="C3748" t="s">
        <v>1959</v>
      </c>
      <c r="D3748" t="s">
        <v>648</v>
      </c>
      <c r="E3748" t="s">
        <v>2057</v>
      </c>
      <c r="F3748" t="s">
        <v>598</v>
      </c>
      <c r="G3748" t="s">
        <v>599</v>
      </c>
      <c r="H3748" t="s">
        <v>600</v>
      </c>
      <c r="I3748" t="s">
        <v>601</v>
      </c>
      <c r="J3748">
        <v>1.1299999999999999E-2</v>
      </c>
      <c r="K3748">
        <v>1.17E-2</v>
      </c>
      <c r="L3748">
        <v>1.21E-2</v>
      </c>
      <c r="M3748">
        <v>1.26E-2</v>
      </c>
      <c r="N3748">
        <v>1.3100000000000001E-2</v>
      </c>
      <c r="O3748">
        <v>1.37E-2</v>
      </c>
      <c r="P3748">
        <v>1.4200000000000001E-2</v>
      </c>
      <c r="Q3748">
        <v>1.4800000000000001E-2</v>
      </c>
      <c r="R3748">
        <v>1.49E-2</v>
      </c>
      <c r="S3748">
        <v>1.52E-2</v>
      </c>
      <c r="T3748">
        <v>1.54E-2</v>
      </c>
      <c r="U3748">
        <v>1.5599999999999999E-2</v>
      </c>
      <c r="V3748">
        <v>1.5800000000000002E-2</v>
      </c>
      <c r="W3748">
        <v>1.61E-2</v>
      </c>
      <c r="X3748">
        <v>1.6299999999999999E-2</v>
      </c>
      <c r="Y3748">
        <v>1.66E-2</v>
      </c>
    </row>
    <row r="3749" spans="1:25" hidden="1">
      <c r="A3749" t="s">
        <v>18813</v>
      </c>
      <c r="B3749" t="s">
        <v>2059</v>
      </c>
      <c r="C3749" t="s">
        <v>1959</v>
      </c>
      <c r="D3749" t="s">
        <v>648</v>
      </c>
      <c r="E3749" t="s">
        <v>2060</v>
      </c>
      <c r="F3749" t="s">
        <v>598</v>
      </c>
      <c r="G3749" t="s">
        <v>599</v>
      </c>
      <c r="H3749" t="s">
        <v>600</v>
      </c>
      <c r="I3749" t="s">
        <v>601</v>
      </c>
      <c r="J3749">
        <v>1E-4</v>
      </c>
      <c r="K3749">
        <v>1E-4</v>
      </c>
      <c r="L3749">
        <v>1E-4</v>
      </c>
      <c r="M3749">
        <v>1E-4</v>
      </c>
      <c r="N3749">
        <v>1E-4</v>
      </c>
      <c r="O3749">
        <v>2.0000000000000001E-4</v>
      </c>
      <c r="P3749">
        <v>2.0000000000000001E-4</v>
      </c>
      <c r="Q3749">
        <v>2.0000000000000001E-4</v>
      </c>
      <c r="R3749">
        <v>2.0000000000000001E-4</v>
      </c>
      <c r="S3749">
        <v>2.0000000000000001E-4</v>
      </c>
      <c r="T3749">
        <v>2.0000000000000001E-4</v>
      </c>
      <c r="U3749">
        <v>2.0000000000000001E-4</v>
      </c>
      <c r="V3749">
        <v>2.0000000000000001E-4</v>
      </c>
      <c r="W3749">
        <v>2.0000000000000001E-4</v>
      </c>
      <c r="X3749">
        <v>2.0000000000000001E-4</v>
      </c>
      <c r="Y3749">
        <v>2.0000000000000001E-4</v>
      </c>
    </row>
    <row r="3750" spans="1:25" hidden="1">
      <c r="A3750" t="s">
        <v>18813</v>
      </c>
      <c r="B3750" t="s">
        <v>2072</v>
      </c>
      <c r="C3750" t="s">
        <v>1959</v>
      </c>
      <c r="D3750" t="s">
        <v>648</v>
      </c>
      <c r="E3750" t="s">
        <v>1966</v>
      </c>
      <c r="F3750" t="s">
        <v>598</v>
      </c>
      <c r="G3750" t="s">
        <v>599</v>
      </c>
      <c r="H3750" t="s">
        <v>600</v>
      </c>
      <c r="I3750" t="s">
        <v>601</v>
      </c>
      <c r="J3750">
        <v>3.7000000000000002E-3</v>
      </c>
      <c r="K3750">
        <v>3.8E-3</v>
      </c>
      <c r="L3750">
        <v>3.8999999999999998E-3</v>
      </c>
      <c r="M3750">
        <v>3.8999999999999998E-3</v>
      </c>
      <c r="N3750">
        <v>4.0000000000000001E-3</v>
      </c>
      <c r="O3750">
        <v>4.0000000000000001E-3</v>
      </c>
      <c r="P3750">
        <v>4.0000000000000001E-3</v>
      </c>
      <c r="Q3750">
        <v>4.1999999999999997E-3</v>
      </c>
      <c r="R3750">
        <v>4.1999999999999997E-3</v>
      </c>
      <c r="S3750">
        <v>4.3E-3</v>
      </c>
      <c r="T3750">
        <v>4.3E-3</v>
      </c>
      <c r="U3750">
        <v>4.3E-3</v>
      </c>
      <c r="V3750">
        <v>4.3E-3</v>
      </c>
      <c r="W3750">
        <v>4.4999999999999997E-3</v>
      </c>
      <c r="X3750">
        <v>4.7000000000000002E-3</v>
      </c>
      <c r="Y3750">
        <v>4.7000000000000002E-3</v>
      </c>
    </row>
    <row r="3751" spans="1:25" hidden="1">
      <c r="A3751" t="s">
        <v>18813</v>
      </c>
      <c r="B3751" t="s">
        <v>2074</v>
      </c>
      <c r="C3751" t="s">
        <v>2075</v>
      </c>
      <c r="D3751" t="s">
        <v>1332</v>
      </c>
      <c r="E3751" t="s">
        <v>1684</v>
      </c>
      <c r="F3751" t="s">
        <v>598</v>
      </c>
      <c r="G3751" t="s">
        <v>599</v>
      </c>
      <c r="H3751" t="s">
        <v>600</v>
      </c>
      <c r="I3751" t="s">
        <v>601</v>
      </c>
      <c r="J3751">
        <v>0</v>
      </c>
      <c r="K3751">
        <v>0</v>
      </c>
      <c r="L3751">
        <v>0</v>
      </c>
      <c r="M3751">
        <v>0</v>
      </c>
      <c r="N3751">
        <v>0</v>
      </c>
      <c r="O3751">
        <v>0</v>
      </c>
      <c r="P3751">
        <v>0</v>
      </c>
      <c r="Q3751">
        <v>0</v>
      </c>
      <c r="R3751">
        <v>0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</row>
    <row r="3752" spans="1:25" hidden="1">
      <c r="A3752" t="s">
        <v>18813</v>
      </c>
      <c r="B3752" t="s">
        <v>2076</v>
      </c>
      <c r="C3752" t="s">
        <v>2075</v>
      </c>
      <c r="D3752" t="s">
        <v>1435</v>
      </c>
      <c r="E3752" t="s">
        <v>973</v>
      </c>
      <c r="F3752" t="s">
        <v>598</v>
      </c>
      <c r="G3752" t="s">
        <v>599</v>
      </c>
      <c r="H3752" t="s">
        <v>600</v>
      </c>
      <c r="I3752" t="s">
        <v>601</v>
      </c>
      <c r="J3752">
        <v>7.0099999999999996E-2</v>
      </c>
      <c r="K3752">
        <v>7.1999999999999995E-2</v>
      </c>
      <c r="L3752">
        <v>7.3499999999999996E-2</v>
      </c>
      <c r="M3752">
        <v>7.4499999999999997E-2</v>
      </c>
      <c r="N3752">
        <v>7.5999999999999998E-2</v>
      </c>
      <c r="O3752">
        <v>7.7399999999999997E-2</v>
      </c>
      <c r="P3752">
        <v>7.9000000000000001E-2</v>
      </c>
      <c r="Q3752">
        <v>8.0500000000000002E-2</v>
      </c>
      <c r="R3752">
        <v>8.1199999999999994E-2</v>
      </c>
      <c r="S3752">
        <v>8.2199999999999995E-2</v>
      </c>
      <c r="T3752">
        <v>8.3000000000000004E-2</v>
      </c>
      <c r="U3752">
        <v>8.3699999999999997E-2</v>
      </c>
      <c r="V3752">
        <v>8.4500000000000006E-2</v>
      </c>
      <c r="W3752">
        <v>8.5099999999999995E-2</v>
      </c>
      <c r="X3752">
        <v>8.5699999999999998E-2</v>
      </c>
      <c r="Y3752">
        <v>8.6499999999999994E-2</v>
      </c>
    </row>
    <row r="3753" spans="1:25" hidden="1">
      <c r="A3753" t="s">
        <v>18813</v>
      </c>
      <c r="B3753" t="s">
        <v>2078</v>
      </c>
      <c r="C3753" t="s">
        <v>2075</v>
      </c>
      <c r="D3753" t="s">
        <v>2079</v>
      </c>
      <c r="E3753" t="s">
        <v>1378</v>
      </c>
      <c r="F3753" t="s">
        <v>598</v>
      </c>
      <c r="G3753" t="s">
        <v>599</v>
      </c>
      <c r="H3753" t="s">
        <v>600</v>
      </c>
      <c r="I3753" t="s">
        <v>601</v>
      </c>
      <c r="J3753">
        <v>3.3300000000000003E-2</v>
      </c>
      <c r="K3753">
        <v>3.4200000000000001E-2</v>
      </c>
      <c r="L3753">
        <v>3.5000000000000003E-2</v>
      </c>
      <c r="M3753">
        <v>3.5900000000000001E-2</v>
      </c>
      <c r="N3753">
        <v>3.6600000000000001E-2</v>
      </c>
      <c r="O3753">
        <v>3.7400000000000003E-2</v>
      </c>
      <c r="P3753">
        <v>3.8399999999999997E-2</v>
      </c>
      <c r="Q3753">
        <v>3.9199999999999999E-2</v>
      </c>
      <c r="R3753">
        <v>3.9600000000000003E-2</v>
      </c>
      <c r="S3753">
        <v>0.04</v>
      </c>
      <c r="T3753">
        <v>4.0500000000000001E-2</v>
      </c>
      <c r="U3753">
        <v>4.0899999999999999E-2</v>
      </c>
      <c r="V3753">
        <v>4.1300000000000003E-2</v>
      </c>
      <c r="W3753">
        <v>4.1700000000000001E-2</v>
      </c>
      <c r="X3753">
        <v>4.2299999999999997E-2</v>
      </c>
      <c r="Y3753">
        <v>4.2700000000000002E-2</v>
      </c>
    </row>
    <row r="3754" spans="1:25" hidden="1">
      <c r="A3754" t="s">
        <v>18813</v>
      </c>
      <c r="B3754" t="s">
        <v>2085</v>
      </c>
      <c r="C3754" t="s">
        <v>2075</v>
      </c>
      <c r="D3754" t="s">
        <v>2079</v>
      </c>
      <c r="E3754" t="s">
        <v>2086</v>
      </c>
      <c r="F3754" t="s">
        <v>598</v>
      </c>
      <c r="G3754" t="s">
        <v>599</v>
      </c>
      <c r="H3754" t="s">
        <v>600</v>
      </c>
      <c r="I3754" t="s">
        <v>601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</row>
    <row r="3755" spans="1:25" hidden="1">
      <c r="A3755" t="s">
        <v>18813</v>
      </c>
      <c r="B3755" t="s">
        <v>2092</v>
      </c>
      <c r="C3755" t="s">
        <v>2075</v>
      </c>
      <c r="D3755" t="s">
        <v>2090</v>
      </c>
      <c r="E3755" t="s">
        <v>1378</v>
      </c>
      <c r="F3755" t="s">
        <v>598</v>
      </c>
      <c r="G3755" t="s">
        <v>599</v>
      </c>
      <c r="H3755" t="s">
        <v>600</v>
      </c>
      <c r="I3755" t="s">
        <v>601</v>
      </c>
      <c r="J3755">
        <v>1.09E-2</v>
      </c>
      <c r="K3755">
        <v>1.11E-2</v>
      </c>
      <c r="L3755">
        <v>1.11E-2</v>
      </c>
      <c r="M3755">
        <v>1.1599999999999999E-2</v>
      </c>
      <c r="N3755">
        <v>1.1599999999999999E-2</v>
      </c>
      <c r="O3755">
        <v>1.1900000000000001E-2</v>
      </c>
      <c r="P3755">
        <v>1.2200000000000001E-2</v>
      </c>
      <c r="Q3755">
        <v>1.24E-2</v>
      </c>
      <c r="R3755">
        <v>1.2500000000000001E-2</v>
      </c>
      <c r="S3755">
        <v>1.2500000000000001E-2</v>
      </c>
      <c r="T3755">
        <v>1.26E-2</v>
      </c>
      <c r="U3755">
        <v>1.2800000000000001E-2</v>
      </c>
      <c r="V3755">
        <v>1.2800000000000001E-2</v>
      </c>
      <c r="W3755">
        <v>1.29E-2</v>
      </c>
      <c r="X3755">
        <v>1.2999999999999999E-2</v>
      </c>
      <c r="Y3755">
        <v>1.3100000000000001E-2</v>
      </c>
    </row>
    <row r="3756" spans="1:25" hidden="1">
      <c r="A3756" t="s">
        <v>18813</v>
      </c>
      <c r="B3756" t="s">
        <v>2101</v>
      </c>
      <c r="C3756" t="s">
        <v>2075</v>
      </c>
      <c r="D3756" t="s">
        <v>2090</v>
      </c>
      <c r="E3756" t="s">
        <v>2102</v>
      </c>
      <c r="F3756" t="s">
        <v>598</v>
      </c>
      <c r="G3756" t="s">
        <v>599</v>
      </c>
      <c r="H3756" t="s">
        <v>600</v>
      </c>
      <c r="I3756" t="s">
        <v>601</v>
      </c>
      <c r="J3756">
        <v>0</v>
      </c>
      <c r="K3756">
        <v>0</v>
      </c>
      <c r="L3756">
        <v>0</v>
      </c>
      <c r="M3756">
        <v>0</v>
      </c>
      <c r="N3756">
        <v>0</v>
      </c>
      <c r="O3756">
        <v>0</v>
      </c>
      <c r="P3756">
        <v>0</v>
      </c>
      <c r="Q3756">
        <v>0</v>
      </c>
      <c r="R3756">
        <v>0</v>
      </c>
      <c r="S3756">
        <v>0</v>
      </c>
      <c r="T3756">
        <v>0</v>
      </c>
      <c r="U3756">
        <v>0</v>
      </c>
      <c r="V3756">
        <v>0</v>
      </c>
      <c r="W3756">
        <v>0</v>
      </c>
      <c r="X3756">
        <v>0</v>
      </c>
      <c r="Y3756">
        <v>0</v>
      </c>
    </row>
    <row r="3757" spans="1:25" hidden="1">
      <c r="A3757" t="s">
        <v>18813</v>
      </c>
      <c r="B3757" t="s">
        <v>2104</v>
      </c>
      <c r="C3757" t="s">
        <v>2075</v>
      </c>
      <c r="D3757" t="s">
        <v>648</v>
      </c>
      <c r="E3757" t="s">
        <v>605</v>
      </c>
      <c r="F3757" t="s">
        <v>598</v>
      </c>
      <c r="G3757" t="s">
        <v>599</v>
      </c>
      <c r="H3757" t="s">
        <v>600</v>
      </c>
      <c r="I3757" t="s">
        <v>601</v>
      </c>
      <c r="J3757">
        <v>1.1000000000000001E-3</v>
      </c>
      <c r="K3757">
        <v>1.1000000000000001E-3</v>
      </c>
      <c r="L3757">
        <v>1.1000000000000001E-3</v>
      </c>
      <c r="M3757">
        <v>1.1000000000000001E-3</v>
      </c>
      <c r="N3757">
        <v>1.1000000000000001E-3</v>
      </c>
      <c r="O3757">
        <v>1.1000000000000001E-3</v>
      </c>
      <c r="P3757">
        <v>1.1000000000000001E-3</v>
      </c>
      <c r="Q3757">
        <v>1.1000000000000001E-3</v>
      </c>
      <c r="R3757">
        <v>1.1000000000000001E-3</v>
      </c>
      <c r="S3757">
        <v>1.1000000000000001E-3</v>
      </c>
      <c r="T3757">
        <v>1.1000000000000001E-3</v>
      </c>
      <c r="U3757">
        <v>1.1000000000000001E-3</v>
      </c>
      <c r="V3757">
        <v>1.1000000000000001E-3</v>
      </c>
      <c r="W3757">
        <v>1.1000000000000001E-3</v>
      </c>
      <c r="X3757">
        <v>1.1000000000000001E-3</v>
      </c>
      <c r="Y3757">
        <v>1.1999999999999999E-3</v>
      </c>
    </row>
    <row r="3758" spans="1:25" hidden="1">
      <c r="A3758" t="s">
        <v>18813</v>
      </c>
      <c r="B3758" t="s">
        <v>2106</v>
      </c>
      <c r="C3758" t="s">
        <v>2075</v>
      </c>
      <c r="D3758" t="s">
        <v>648</v>
      </c>
      <c r="E3758" t="s">
        <v>1378</v>
      </c>
      <c r="F3758" t="s">
        <v>598</v>
      </c>
      <c r="G3758" t="s">
        <v>599</v>
      </c>
      <c r="H3758" t="s">
        <v>600</v>
      </c>
      <c r="I3758" t="s">
        <v>601</v>
      </c>
      <c r="J3758">
        <v>7.6E-3</v>
      </c>
      <c r="K3758">
        <v>7.9000000000000008E-3</v>
      </c>
      <c r="L3758">
        <v>8.3000000000000001E-3</v>
      </c>
      <c r="M3758">
        <v>8.6999999999999994E-3</v>
      </c>
      <c r="N3758">
        <v>9.1000000000000004E-3</v>
      </c>
      <c r="O3758">
        <v>9.5999999999999992E-3</v>
      </c>
      <c r="P3758">
        <v>0.01</v>
      </c>
      <c r="Q3758">
        <v>1.0500000000000001E-2</v>
      </c>
      <c r="R3758">
        <v>1.0800000000000001E-2</v>
      </c>
      <c r="S3758">
        <v>1.0999999999999999E-2</v>
      </c>
      <c r="T3758">
        <v>1.1299999999999999E-2</v>
      </c>
      <c r="U3758">
        <v>1.15E-2</v>
      </c>
      <c r="V3758">
        <v>1.18E-2</v>
      </c>
      <c r="W3758">
        <v>1.21E-2</v>
      </c>
      <c r="X3758">
        <v>1.2500000000000001E-2</v>
      </c>
      <c r="Y3758">
        <v>1.2699999999999999E-2</v>
      </c>
    </row>
    <row r="3759" spans="1:25" hidden="1">
      <c r="A3759" t="s">
        <v>18813</v>
      </c>
      <c r="B3759" t="s">
        <v>2109</v>
      </c>
      <c r="C3759" t="s">
        <v>2075</v>
      </c>
      <c r="D3759" t="s">
        <v>648</v>
      </c>
      <c r="E3759" t="s">
        <v>2022</v>
      </c>
      <c r="F3759" t="s">
        <v>598</v>
      </c>
      <c r="G3759" t="s">
        <v>599</v>
      </c>
      <c r="H3759" t="s">
        <v>600</v>
      </c>
      <c r="I3759" t="s">
        <v>601</v>
      </c>
      <c r="J3759">
        <v>5.2200000000000003E-2</v>
      </c>
      <c r="K3759">
        <v>5.2999999999999999E-2</v>
      </c>
      <c r="L3759">
        <v>5.3699999999999998E-2</v>
      </c>
      <c r="M3759">
        <v>5.4399999999999997E-2</v>
      </c>
      <c r="N3759">
        <v>5.5300000000000002E-2</v>
      </c>
      <c r="O3759">
        <v>5.6000000000000001E-2</v>
      </c>
      <c r="P3759">
        <v>5.7299999999999997E-2</v>
      </c>
      <c r="Q3759">
        <v>5.8500000000000003E-2</v>
      </c>
      <c r="R3759">
        <v>5.8999999999999997E-2</v>
      </c>
      <c r="S3759">
        <v>5.9799999999999999E-2</v>
      </c>
      <c r="T3759">
        <v>6.0400000000000002E-2</v>
      </c>
      <c r="U3759">
        <v>6.1100000000000002E-2</v>
      </c>
      <c r="V3759">
        <v>6.1699999999999998E-2</v>
      </c>
      <c r="W3759">
        <v>6.25E-2</v>
      </c>
      <c r="X3759">
        <v>6.3200000000000006E-2</v>
      </c>
      <c r="Y3759">
        <v>6.4000000000000001E-2</v>
      </c>
    </row>
    <row r="3760" spans="1:25" hidden="1">
      <c r="A3760" t="s">
        <v>18813</v>
      </c>
      <c r="B3760" t="s">
        <v>2111</v>
      </c>
      <c r="C3760" t="s">
        <v>2075</v>
      </c>
      <c r="D3760" t="s">
        <v>648</v>
      </c>
      <c r="E3760" t="s">
        <v>2099</v>
      </c>
      <c r="F3760" t="s">
        <v>598</v>
      </c>
      <c r="G3760" t="s">
        <v>599</v>
      </c>
      <c r="H3760" t="s">
        <v>600</v>
      </c>
      <c r="I3760" t="s">
        <v>601</v>
      </c>
      <c r="J3760">
        <v>3.8600000000000002E-2</v>
      </c>
      <c r="K3760">
        <v>3.9399999999999998E-2</v>
      </c>
      <c r="L3760">
        <v>4.0399999999999998E-2</v>
      </c>
      <c r="M3760">
        <v>4.1300000000000003E-2</v>
      </c>
      <c r="N3760">
        <v>4.2099999999999999E-2</v>
      </c>
      <c r="O3760">
        <v>4.3099999999999999E-2</v>
      </c>
      <c r="P3760">
        <v>4.41E-2</v>
      </c>
      <c r="Q3760">
        <v>4.48E-2</v>
      </c>
      <c r="R3760">
        <v>4.5499999999999999E-2</v>
      </c>
      <c r="S3760">
        <v>4.5900000000000003E-2</v>
      </c>
      <c r="T3760">
        <v>4.6600000000000003E-2</v>
      </c>
      <c r="U3760">
        <v>4.7300000000000002E-2</v>
      </c>
      <c r="V3760">
        <v>4.7600000000000003E-2</v>
      </c>
      <c r="W3760">
        <v>4.8000000000000001E-2</v>
      </c>
      <c r="X3760">
        <v>4.87E-2</v>
      </c>
      <c r="Y3760">
        <v>4.9200000000000001E-2</v>
      </c>
    </row>
    <row r="3761" spans="1:25" hidden="1">
      <c r="A3761" t="s">
        <v>18813</v>
      </c>
      <c r="B3761" t="s">
        <v>2115</v>
      </c>
      <c r="C3761" t="s">
        <v>2116</v>
      </c>
      <c r="D3761" t="s">
        <v>1435</v>
      </c>
      <c r="E3761" t="s">
        <v>973</v>
      </c>
      <c r="F3761" t="s">
        <v>598</v>
      </c>
      <c r="G3761" t="s">
        <v>599</v>
      </c>
      <c r="H3761" t="s">
        <v>600</v>
      </c>
      <c r="I3761" t="s">
        <v>601</v>
      </c>
      <c r="J3761">
        <v>4.5999999999999999E-3</v>
      </c>
      <c r="K3761">
        <v>4.7999999999999996E-3</v>
      </c>
      <c r="L3761">
        <v>4.8999999999999998E-3</v>
      </c>
      <c r="M3761">
        <v>5.0000000000000001E-3</v>
      </c>
      <c r="N3761">
        <v>5.1000000000000004E-3</v>
      </c>
      <c r="O3761">
        <v>5.1999999999999998E-3</v>
      </c>
      <c r="P3761">
        <v>5.3E-3</v>
      </c>
      <c r="Q3761">
        <v>5.4999999999999997E-3</v>
      </c>
      <c r="R3761">
        <v>5.4999999999999997E-3</v>
      </c>
      <c r="S3761">
        <v>5.5999999999999999E-3</v>
      </c>
      <c r="T3761">
        <v>5.5999999999999999E-3</v>
      </c>
      <c r="U3761">
        <v>5.5999999999999999E-3</v>
      </c>
      <c r="V3761">
        <v>5.5999999999999999E-3</v>
      </c>
      <c r="W3761">
        <v>5.5999999999999999E-3</v>
      </c>
      <c r="X3761">
        <v>5.7000000000000002E-3</v>
      </c>
      <c r="Y3761">
        <v>5.7000000000000002E-3</v>
      </c>
    </row>
    <row r="3762" spans="1:25" hidden="1">
      <c r="A3762" t="s">
        <v>18813</v>
      </c>
      <c r="B3762" t="s">
        <v>2117</v>
      </c>
      <c r="C3762" t="s">
        <v>2116</v>
      </c>
      <c r="D3762" t="s">
        <v>2118</v>
      </c>
      <c r="E3762" t="s">
        <v>2119</v>
      </c>
      <c r="F3762" t="s">
        <v>598</v>
      </c>
      <c r="G3762" t="s">
        <v>599</v>
      </c>
      <c r="H3762" t="s">
        <v>600</v>
      </c>
      <c r="I3762" t="s">
        <v>601</v>
      </c>
      <c r="J3762">
        <v>4.9799999999999997E-2</v>
      </c>
      <c r="K3762">
        <v>5.0999999999999997E-2</v>
      </c>
      <c r="L3762">
        <v>5.2200000000000003E-2</v>
      </c>
      <c r="M3762">
        <v>5.33E-2</v>
      </c>
      <c r="N3762">
        <v>5.4600000000000003E-2</v>
      </c>
      <c r="O3762">
        <v>5.5800000000000002E-2</v>
      </c>
      <c r="P3762">
        <v>5.6899999999999999E-2</v>
      </c>
      <c r="Q3762">
        <v>5.7799999999999997E-2</v>
      </c>
      <c r="R3762">
        <v>5.8299999999999998E-2</v>
      </c>
      <c r="S3762">
        <v>5.8799999999999998E-2</v>
      </c>
      <c r="T3762">
        <v>5.9299999999999999E-2</v>
      </c>
      <c r="U3762">
        <v>5.9499999999999997E-2</v>
      </c>
      <c r="V3762">
        <v>5.9900000000000002E-2</v>
      </c>
      <c r="W3762">
        <v>6.0400000000000002E-2</v>
      </c>
      <c r="X3762">
        <v>6.0600000000000001E-2</v>
      </c>
      <c r="Y3762">
        <v>6.0999999999999999E-2</v>
      </c>
    </row>
    <row r="3763" spans="1:25" hidden="1">
      <c r="A3763" t="s">
        <v>18813</v>
      </c>
      <c r="B3763" t="s">
        <v>2120</v>
      </c>
      <c r="C3763" t="s">
        <v>2116</v>
      </c>
      <c r="D3763" t="s">
        <v>2121</v>
      </c>
      <c r="E3763" t="s">
        <v>2119</v>
      </c>
      <c r="F3763" t="s">
        <v>598</v>
      </c>
      <c r="G3763" t="s">
        <v>599</v>
      </c>
      <c r="H3763" t="s">
        <v>600</v>
      </c>
      <c r="I3763" t="s">
        <v>601</v>
      </c>
      <c r="J3763">
        <v>3.0999999999999999E-3</v>
      </c>
      <c r="K3763">
        <v>3.2000000000000002E-3</v>
      </c>
      <c r="L3763">
        <v>3.3E-3</v>
      </c>
      <c r="M3763">
        <v>3.3E-3</v>
      </c>
      <c r="N3763">
        <v>3.3999999999999998E-3</v>
      </c>
      <c r="O3763">
        <v>3.5000000000000001E-3</v>
      </c>
      <c r="P3763">
        <v>3.5999999999999999E-3</v>
      </c>
      <c r="Q3763">
        <v>3.5999999999999999E-3</v>
      </c>
      <c r="R3763">
        <v>3.7000000000000002E-3</v>
      </c>
      <c r="S3763">
        <v>3.7000000000000002E-3</v>
      </c>
      <c r="T3763">
        <v>3.7000000000000002E-3</v>
      </c>
      <c r="U3763">
        <v>3.8E-3</v>
      </c>
      <c r="V3763">
        <v>3.8E-3</v>
      </c>
      <c r="W3763">
        <v>3.8E-3</v>
      </c>
      <c r="X3763">
        <v>3.8E-3</v>
      </c>
      <c r="Y3763">
        <v>3.8999999999999998E-3</v>
      </c>
    </row>
    <row r="3764" spans="1:25" hidden="1">
      <c r="A3764" t="s">
        <v>18813</v>
      </c>
      <c r="B3764" t="s">
        <v>2126</v>
      </c>
      <c r="C3764" t="s">
        <v>2116</v>
      </c>
      <c r="D3764" t="s">
        <v>2127</v>
      </c>
      <c r="E3764" t="s">
        <v>656</v>
      </c>
      <c r="F3764" t="s">
        <v>598</v>
      </c>
      <c r="G3764" t="s">
        <v>599</v>
      </c>
      <c r="H3764" t="s">
        <v>600</v>
      </c>
      <c r="I3764" t="s">
        <v>601</v>
      </c>
      <c r="J3764">
        <v>1.41E-2</v>
      </c>
      <c r="K3764">
        <v>1.47E-2</v>
      </c>
      <c r="L3764">
        <v>1.5100000000000001E-2</v>
      </c>
      <c r="M3764">
        <v>1.54E-2</v>
      </c>
      <c r="N3764">
        <v>1.5900000000000001E-2</v>
      </c>
      <c r="O3764">
        <v>1.6199999999999999E-2</v>
      </c>
      <c r="P3764">
        <v>1.67E-2</v>
      </c>
      <c r="Q3764">
        <v>1.72E-2</v>
      </c>
      <c r="R3764">
        <v>1.7399999999999999E-2</v>
      </c>
      <c r="S3764">
        <v>1.7500000000000002E-2</v>
      </c>
      <c r="T3764">
        <v>1.77E-2</v>
      </c>
      <c r="U3764">
        <v>1.7899999999999999E-2</v>
      </c>
      <c r="V3764">
        <v>1.7899999999999999E-2</v>
      </c>
      <c r="W3764">
        <v>1.8100000000000002E-2</v>
      </c>
      <c r="X3764">
        <v>1.83E-2</v>
      </c>
      <c r="Y3764">
        <v>1.84E-2</v>
      </c>
    </row>
    <row r="3765" spans="1:25" hidden="1">
      <c r="A3765" t="s">
        <v>18813</v>
      </c>
      <c r="B3765" t="s">
        <v>2128</v>
      </c>
      <c r="C3765" t="s">
        <v>2116</v>
      </c>
      <c r="D3765" t="s">
        <v>648</v>
      </c>
      <c r="E3765" t="s">
        <v>656</v>
      </c>
      <c r="F3765" t="s">
        <v>598</v>
      </c>
      <c r="G3765" t="s">
        <v>599</v>
      </c>
      <c r="H3765" t="s">
        <v>600</v>
      </c>
      <c r="I3765" t="s">
        <v>601</v>
      </c>
      <c r="J3765">
        <v>2.4868000000000001</v>
      </c>
      <c r="K3765">
        <v>2.5552000000000001</v>
      </c>
      <c r="L3765">
        <v>2.6246</v>
      </c>
      <c r="M3765">
        <v>2.6955</v>
      </c>
      <c r="N3765">
        <v>2.7702</v>
      </c>
      <c r="O3765">
        <v>2.8448000000000002</v>
      </c>
      <c r="P3765">
        <v>2.9175</v>
      </c>
      <c r="Q3765">
        <v>2.99</v>
      </c>
      <c r="R3765">
        <v>3.0173000000000001</v>
      </c>
      <c r="S3765">
        <v>3.0436000000000001</v>
      </c>
      <c r="T3765">
        <v>3.0682999999999998</v>
      </c>
      <c r="U3765">
        <v>3.0943000000000001</v>
      </c>
      <c r="V3765">
        <v>3.1194999999999999</v>
      </c>
      <c r="W3765">
        <v>3.1435</v>
      </c>
      <c r="X3765">
        <v>3.1686000000000001</v>
      </c>
      <c r="Y3765">
        <v>3.1924999999999999</v>
      </c>
    </row>
    <row r="3766" spans="1:25" hidden="1">
      <c r="A3766" t="s">
        <v>18813</v>
      </c>
      <c r="B3766" t="s">
        <v>2129</v>
      </c>
      <c r="C3766" t="s">
        <v>2116</v>
      </c>
      <c r="D3766" t="s">
        <v>648</v>
      </c>
      <c r="E3766" t="s">
        <v>2119</v>
      </c>
      <c r="F3766" t="s">
        <v>598</v>
      </c>
      <c r="G3766" t="s">
        <v>599</v>
      </c>
      <c r="H3766" t="s">
        <v>600</v>
      </c>
      <c r="I3766" t="s">
        <v>601</v>
      </c>
      <c r="J3766">
        <v>3.3999999999999998E-3</v>
      </c>
      <c r="K3766">
        <v>3.5000000000000001E-3</v>
      </c>
      <c r="L3766">
        <v>3.5999999999999999E-3</v>
      </c>
      <c r="M3766">
        <v>3.7000000000000002E-3</v>
      </c>
      <c r="N3766">
        <v>3.8E-3</v>
      </c>
      <c r="O3766">
        <v>3.8999999999999998E-3</v>
      </c>
      <c r="P3766">
        <v>4.0000000000000001E-3</v>
      </c>
      <c r="Q3766">
        <v>4.1000000000000003E-3</v>
      </c>
      <c r="R3766">
        <v>4.1000000000000003E-3</v>
      </c>
      <c r="S3766">
        <v>4.1000000000000003E-3</v>
      </c>
      <c r="T3766">
        <v>4.1000000000000003E-3</v>
      </c>
      <c r="U3766">
        <v>4.1999999999999997E-3</v>
      </c>
      <c r="V3766">
        <v>4.1999999999999997E-3</v>
      </c>
      <c r="W3766">
        <v>4.1999999999999997E-3</v>
      </c>
      <c r="X3766">
        <v>4.1999999999999997E-3</v>
      </c>
      <c r="Y3766">
        <v>4.1999999999999997E-3</v>
      </c>
    </row>
    <row r="3767" spans="1:25" hidden="1">
      <c r="A3767" t="s">
        <v>18813</v>
      </c>
      <c r="B3767" t="s">
        <v>2132</v>
      </c>
      <c r="C3767" t="s">
        <v>2131</v>
      </c>
      <c r="D3767" t="s">
        <v>1435</v>
      </c>
      <c r="E3767" t="s">
        <v>973</v>
      </c>
      <c r="F3767" t="s">
        <v>598</v>
      </c>
      <c r="G3767" t="s">
        <v>599</v>
      </c>
      <c r="H3767" t="s">
        <v>600</v>
      </c>
      <c r="I3767" t="s">
        <v>601</v>
      </c>
      <c r="J3767">
        <v>1.23E-2</v>
      </c>
      <c r="K3767">
        <v>1.2500000000000001E-2</v>
      </c>
      <c r="L3767">
        <v>1.2800000000000001E-2</v>
      </c>
      <c r="M3767">
        <v>1.3100000000000001E-2</v>
      </c>
      <c r="N3767">
        <v>1.34E-2</v>
      </c>
      <c r="O3767">
        <v>1.37E-2</v>
      </c>
      <c r="P3767">
        <v>1.3899999999999999E-2</v>
      </c>
      <c r="Q3767">
        <v>1.4200000000000001E-2</v>
      </c>
      <c r="R3767">
        <v>1.43E-2</v>
      </c>
      <c r="S3767">
        <v>1.44E-2</v>
      </c>
      <c r="T3767">
        <v>1.4500000000000001E-2</v>
      </c>
      <c r="U3767">
        <v>1.46E-2</v>
      </c>
      <c r="V3767">
        <v>1.47E-2</v>
      </c>
      <c r="W3767">
        <v>1.4800000000000001E-2</v>
      </c>
      <c r="X3767">
        <v>1.49E-2</v>
      </c>
      <c r="Y3767">
        <v>1.4999999999999999E-2</v>
      </c>
    </row>
    <row r="3768" spans="1:25" hidden="1">
      <c r="A3768" t="s">
        <v>18813</v>
      </c>
      <c r="B3768" t="s">
        <v>2136</v>
      </c>
      <c r="C3768" t="s">
        <v>2131</v>
      </c>
      <c r="D3768" t="s">
        <v>2134</v>
      </c>
      <c r="E3768" t="s">
        <v>2137</v>
      </c>
      <c r="F3768" t="s">
        <v>598</v>
      </c>
      <c r="G3768" t="s">
        <v>599</v>
      </c>
      <c r="H3768" t="s">
        <v>600</v>
      </c>
      <c r="I3768" t="s">
        <v>601</v>
      </c>
      <c r="J3768">
        <v>9.7100000000000006E-2</v>
      </c>
      <c r="K3768">
        <v>9.9199999999999997E-2</v>
      </c>
      <c r="L3768">
        <v>0.1012</v>
      </c>
      <c r="M3768">
        <v>0.10349999999999999</v>
      </c>
      <c r="N3768">
        <v>0.10580000000000001</v>
      </c>
      <c r="O3768">
        <v>0.1081</v>
      </c>
      <c r="P3768">
        <v>0.11020000000000001</v>
      </c>
      <c r="Q3768">
        <v>0.1124</v>
      </c>
      <c r="R3768">
        <v>0.11310000000000001</v>
      </c>
      <c r="S3768">
        <v>0.114</v>
      </c>
      <c r="T3768">
        <v>0.1147</v>
      </c>
      <c r="U3768">
        <v>0.1154</v>
      </c>
      <c r="V3768">
        <v>0.11609999999999999</v>
      </c>
      <c r="W3768">
        <v>0.1169</v>
      </c>
      <c r="X3768">
        <v>0.1177</v>
      </c>
      <c r="Y3768">
        <v>0.11840000000000001</v>
      </c>
    </row>
    <row r="3769" spans="1:25" hidden="1">
      <c r="A3769" t="s">
        <v>18813</v>
      </c>
      <c r="B3769" t="s">
        <v>2143</v>
      </c>
      <c r="C3769" t="s">
        <v>2144</v>
      </c>
      <c r="D3769" t="s">
        <v>1324</v>
      </c>
      <c r="E3769" t="s">
        <v>954</v>
      </c>
      <c r="F3769" t="s">
        <v>598</v>
      </c>
      <c r="G3769" t="s">
        <v>599</v>
      </c>
      <c r="H3769" t="s">
        <v>600</v>
      </c>
      <c r="I3769" t="s">
        <v>601</v>
      </c>
      <c r="J3769">
        <v>0</v>
      </c>
      <c r="K3769">
        <v>0</v>
      </c>
      <c r="L3769">
        <v>0</v>
      </c>
      <c r="M3769">
        <v>0</v>
      </c>
      <c r="N3769">
        <v>0</v>
      </c>
      <c r="O3769">
        <v>0</v>
      </c>
      <c r="P3769">
        <v>0</v>
      </c>
      <c r="Q3769">
        <v>0</v>
      </c>
      <c r="R3769">
        <v>0</v>
      </c>
      <c r="S3769">
        <v>0</v>
      </c>
      <c r="T3769">
        <v>0</v>
      </c>
      <c r="U3769">
        <v>0</v>
      </c>
      <c r="V3769">
        <v>0</v>
      </c>
      <c r="W3769">
        <v>0</v>
      </c>
      <c r="X3769">
        <v>0</v>
      </c>
      <c r="Y3769">
        <v>0</v>
      </c>
    </row>
    <row r="3770" spans="1:25" hidden="1">
      <c r="A3770" t="s">
        <v>18813</v>
      </c>
      <c r="B3770" t="s">
        <v>2146</v>
      </c>
      <c r="C3770" t="s">
        <v>2144</v>
      </c>
      <c r="D3770" t="s">
        <v>2147</v>
      </c>
      <c r="E3770" t="s">
        <v>973</v>
      </c>
      <c r="F3770" t="s">
        <v>598</v>
      </c>
      <c r="G3770" t="s">
        <v>599</v>
      </c>
      <c r="H3770" t="s">
        <v>600</v>
      </c>
      <c r="I3770" t="s">
        <v>601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0</v>
      </c>
      <c r="Q3770">
        <v>0</v>
      </c>
      <c r="R3770">
        <v>0</v>
      </c>
      <c r="S3770">
        <v>0</v>
      </c>
      <c r="T3770">
        <v>0</v>
      </c>
      <c r="U3770">
        <v>0</v>
      </c>
      <c r="V3770">
        <v>0</v>
      </c>
      <c r="W3770">
        <v>0</v>
      </c>
      <c r="X3770">
        <v>0</v>
      </c>
      <c r="Y3770">
        <v>0</v>
      </c>
    </row>
    <row r="3771" spans="1:25" hidden="1">
      <c r="A3771" t="s">
        <v>18813</v>
      </c>
      <c r="B3771" t="s">
        <v>2148</v>
      </c>
      <c r="C3771" t="s">
        <v>2144</v>
      </c>
      <c r="D3771" t="s">
        <v>2147</v>
      </c>
      <c r="E3771" t="s">
        <v>1393</v>
      </c>
      <c r="F3771" t="s">
        <v>598</v>
      </c>
      <c r="G3771" t="s">
        <v>599</v>
      </c>
      <c r="H3771" t="s">
        <v>600</v>
      </c>
      <c r="I3771" t="s">
        <v>601</v>
      </c>
      <c r="J3771">
        <v>8.9999999999999993E-3</v>
      </c>
      <c r="K3771">
        <v>9.4999999999999998E-3</v>
      </c>
      <c r="L3771">
        <v>9.9000000000000008E-3</v>
      </c>
      <c r="M3771">
        <v>1.04E-2</v>
      </c>
      <c r="N3771">
        <v>1.09E-2</v>
      </c>
      <c r="O3771">
        <v>1.15E-2</v>
      </c>
      <c r="P3771">
        <v>1.21E-2</v>
      </c>
      <c r="Q3771">
        <v>1.26E-2</v>
      </c>
      <c r="R3771">
        <v>1.29E-2</v>
      </c>
      <c r="S3771">
        <v>1.3100000000000001E-2</v>
      </c>
      <c r="T3771">
        <v>1.35E-2</v>
      </c>
      <c r="U3771">
        <v>1.37E-2</v>
      </c>
      <c r="V3771">
        <v>1.41E-2</v>
      </c>
      <c r="W3771">
        <v>1.44E-2</v>
      </c>
      <c r="X3771">
        <v>1.46E-2</v>
      </c>
      <c r="Y3771">
        <v>1.4999999999999999E-2</v>
      </c>
    </row>
    <row r="3772" spans="1:25" hidden="1">
      <c r="A3772" t="s">
        <v>18813</v>
      </c>
      <c r="B3772" t="s">
        <v>2152</v>
      </c>
      <c r="C3772" t="s">
        <v>2144</v>
      </c>
      <c r="D3772" t="s">
        <v>648</v>
      </c>
      <c r="E3772" t="s">
        <v>1378</v>
      </c>
      <c r="F3772" t="s">
        <v>598</v>
      </c>
      <c r="G3772" t="s">
        <v>599</v>
      </c>
      <c r="H3772" t="s">
        <v>600</v>
      </c>
      <c r="I3772" t="s">
        <v>601</v>
      </c>
      <c r="J3772">
        <v>0</v>
      </c>
      <c r="K3772">
        <v>0</v>
      </c>
      <c r="L3772">
        <v>0</v>
      </c>
      <c r="M3772">
        <v>0</v>
      </c>
      <c r="N3772">
        <v>0</v>
      </c>
      <c r="O3772">
        <v>1E-4</v>
      </c>
      <c r="P3772">
        <v>1E-4</v>
      </c>
      <c r="Q3772">
        <v>1E-4</v>
      </c>
      <c r="R3772">
        <v>1E-4</v>
      </c>
      <c r="S3772">
        <v>1E-4</v>
      </c>
      <c r="T3772">
        <v>1E-4</v>
      </c>
      <c r="U3772">
        <v>1E-4</v>
      </c>
      <c r="V3772">
        <v>1E-4</v>
      </c>
      <c r="W3772">
        <v>1E-4</v>
      </c>
      <c r="X3772">
        <v>1E-4</v>
      </c>
      <c r="Y3772">
        <v>1E-4</v>
      </c>
    </row>
    <row r="3773" spans="1:25" hidden="1">
      <c r="A3773" t="s">
        <v>18813</v>
      </c>
      <c r="B3773" t="s">
        <v>2153</v>
      </c>
      <c r="C3773" t="s">
        <v>2154</v>
      </c>
      <c r="D3773" t="s">
        <v>1392</v>
      </c>
      <c r="E3773" t="s">
        <v>1393</v>
      </c>
      <c r="F3773" t="s">
        <v>598</v>
      </c>
      <c r="G3773" t="s">
        <v>599</v>
      </c>
      <c r="H3773" t="s">
        <v>600</v>
      </c>
      <c r="I3773" t="s">
        <v>601</v>
      </c>
      <c r="J3773">
        <v>0</v>
      </c>
      <c r="K3773">
        <v>0</v>
      </c>
      <c r="L3773">
        <v>0</v>
      </c>
      <c r="M3773">
        <v>0</v>
      </c>
      <c r="N3773">
        <v>0</v>
      </c>
      <c r="O3773">
        <v>0</v>
      </c>
      <c r="P3773">
        <v>0</v>
      </c>
      <c r="Q3773">
        <v>0</v>
      </c>
      <c r="R3773">
        <v>0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v>0</v>
      </c>
      <c r="Y3773">
        <v>0</v>
      </c>
    </row>
    <row r="3774" spans="1:25" hidden="1">
      <c r="A3774" t="s">
        <v>18813</v>
      </c>
      <c r="B3774" t="s">
        <v>2155</v>
      </c>
      <c r="C3774" t="s">
        <v>2154</v>
      </c>
      <c r="D3774" t="s">
        <v>1316</v>
      </c>
      <c r="E3774" t="s">
        <v>1393</v>
      </c>
      <c r="F3774" t="s">
        <v>598</v>
      </c>
      <c r="G3774" t="s">
        <v>599</v>
      </c>
      <c r="H3774" t="s">
        <v>600</v>
      </c>
      <c r="I3774" t="s">
        <v>601</v>
      </c>
      <c r="J3774">
        <v>0</v>
      </c>
      <c r="K3774">
        <v>0</v>
      </c>
      <c r="L3774">
        <v>0</v>
      </c>
      <c r="M3774">
        <v>0</v>
      </c>
      <c r="N3774">
        <v>0</v>
      </c>
      <c r="O3774">
        <v>0</v>
      </c>
      <c r="P3774">
        <v>0</v>
      </c>
      <c r="Q3774">
        <v>0</v>
      </c>
      <c r="R3774">
        <v>0</v>
      </c>
      <c r="S3774">
        <v>0</v>
      </c>
      <c r="T3774">
        <v>0</v>
      </c>
      <c r="U3774">
        <v>0</v>
      </c>
      <c r="V3774">
        <v>0</v>
      </c>
      <c r="W3774">
        <v>0</v>
      </c>
      <c r="X3774">
        <v>0</v>
      </c>
      <c r="Y3774">
        <v>0</v>
      </c>
    </row>
    <row r="3775" spans="1:25" hidden="1">
      <c r="A3775" t="s">
        <v>18813</v>
      </c>
      <c r="B3775" t="s">
        <v>2156</v>
      </c>
      <c r="C3775" t="s">
        <v>2154</v>
      </c>
      <c r="D3775" t="s">
        <v>1320</v>
      </c>
      <c r="E3775" t="s">
        <v>973</v>
      </c>
      <c r="F3775" t="s">
        <v>598</v>
      </c>
      <c r="G3775" t="s">
        <v>599</v>
      </c>
      <c r="H3775" t="s">
        <v>600</v>
      </c>
      <c r="I3775" t="s">
        <v>601</v>
      </c>
      <c r="J3775">
        <v>0</v>
      </c>
      <c r="K3775">
        <v>0</v>
      </c>
      <c r="L3775">
        <v>0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0</v>
      </c>
      <c r="Y3775">
        <v>0</v>
      </c>
    </row>
    <row r="3776" spans="1:25" hidden="1">
      <c r="A3776" t="s">
        <v>18813</v>
      </c>
      <c r="B3776" t="s">
        <v>2158</v>
      </c>
      <c r="C3776" t="s">
        <v>2154</v>
      </c>
      <c r="D3776" t="s">
        <v>1320</v>
      </c>
      <c r="E3776" t="s">
        <v>626</v>
      </c>
      <c r="F3776" t="s">
        <v>598</v>
      </c>
      <c r="G3776" t="s">
        <v>599</v>
      </c>
      <c r="H3776" t="s">
        <v>600</v>
      </c>
      <c r="I3776" t="s">
        <v>601</v>
      </c>
      <c r="J3776">
        <v>0</v>
      </c>
      <c r="K3776">
        <v>0</v>
      </c>
      <c r="L3776">
        <v>0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0</v>
      </c>
      <c r="S3776">
        <v>0</v>
      </c>
      <c r="T3776">
        <v>0</v>
      </c>
      <c r="U3776">
        <v>0</v>
      </c>
      <c r="V3776">
        <v>0</v>
      </c>
      <c r="W3776">
        <v>0</v>
      </c>
      <c r="X3776">
        <v>0</v>
      </c>
      <c r="Y3776">
        <v>0</v>
      </c>
    </row>
    <row r="3777" spans="1:25" hidden="1">
      <c r="A3777" t="s">
        <v>18813</v>
      </c>
      <c r="B3777" t="s">
        <v>2159</v>
      </c>
      <c r="C3777" t="s">
        <v>2154</v>
      </c>
      <c r="D3777" t="s">
        <v>1320</v>
      </c>
      <c r="E3777" t="s">
        <v>1393</v>
      </c>
      <c r="F3777" t="s">
        <v>598</v>
      </c>
      <c r="G3777" t="s">
        <v>599</v>
      </c>
      <c r="H3777" t="s">
        <v>600</v>
      </c>
      <c r="I3777" t="s">
        <v>601</v>
      </c>
      <c r="J3777">
        <v>0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0</v>
      </c>
      <c r="S3777">
        <v>0</v>
      </c>
      <c r="T3777">
        <v>0</v>
      </c>
      <c r="U3777">
        <v>0</v>
      </c>
      <c r="V3777">
        <v>0</v>
      </c>
      <c r="W3777">
        <v>0</v>
      </c>
      <c r="X3777">
        <v>0</v>
      </c>
      <c r="Y3777">
        <v>0</v>
      </c>
    </row>
    <row r="3778" spans="1:25" hidden="1">
      <c r="A3778" t="s">
        <v>18813</v>
      </c>
      <c r="B3778" t="s">
        <v>2163</v>
      </c>
      <c r="C3778" t="s">
        <v>2154</v>
      </c>
      <c r="D3778" t="s">
        <v>1324</v>
      </c>
      <c r="E3778" t="s">
        <v>954</v>
      </c>
      <c r="F3778" t="s">
        <v>598</v>
      </c>
      <c r="G3778" t="s">
        <v>599</v>
      </c>
      <c r="H3778" t="s">
        <v>600</v>
      </c>
      <c r="I3778" t="s">
        <v>601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</row>
    <row r="3779" spans="1:25" hidden="1">
      <c r="A3779" t="s">
        <v>18813</v>
      </c>
      <c r="B3779" t="s">
        <v>2167</v>
      </c>
      <c r="C3779" t="s">
        <v>2154</v>
      </c>
      <c r="D3779" t="s">
        <v>1332</v>
      </c>
      <c r="E3779" t="s">
        <v>1684</v>
      </c>
      <c r="F3779" t="s">
        <v>598</v>
      </c>
      <c r="G3779" t="s">
        <v>599</v>
      </c>
      <c r="H3779" t="s">
        <v>600</v>
      </c>
      <c r="I3779" t="s">
        <v>601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</row>
    <row r="3780" spans="1:25" hidden="1">
      <c r="A3780" t="s">
        <v>18813</v>
      </c>
      <c r="B3780" t="s">
        <v>2168</v>
      </c>
      <c r="C3780" t="s">
        <v>2154</v>
      </c>
      <c r="D3780" t="s">
        <v>1332</v>
      </c>
      <c r="E3780" t="s">
        <v>954</v>
      </c>
      <c r="F3780" t="s">
        <v>598</v>
      </c>
      <c r="G3780" t="s">
        <v>599</v>
      </c>
      <c r="H3780" t="s">
        <v>600</v>
      </c>
      <c r="I3780" t="s">
        <v>601</v>
      </c>
      <c r="J3780">
        <v>0</v>
      </c>
      <c r="K3780">
        <v>0</v>
      </c>
      <c r="L3780">
        <v>0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</row>
    <row r="3781" spans="1:25" hidden="1">
      <c r="A3781" t="s">
        <v>18813</v>
      </c>
      <c r="B3781" t="s">
        <v>2170</v>
      </c>
      <c r="C3781" t="s">
        <v>2154</v>
      </c>
      <c r="D3781" t="s">
        <v>1332</v>
      </c>
      <c r="E3781" t="s">
        <v>1000</v>
      </c>
      <c r="F3781" t="s">
        <v>598</v>
      </c>
      <c r="G3781" t="s">
        <v>599</v>
      </c>
      <c r="H3781" t="s">
        <v>600</v>
      </c>
      <c r="I3781" t="s">
        <v>601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</row>
    <row r="3782" spans="1:25" hidden="1">
      <c r="A3782" t="s">
        <v>18813</v>
      </c>
      <c r="B3782" t="s">
        <v>2172</v>
      </c>
      <c r="C3782" t="s">
        <v>2154</v>
      </c>
      <c r="D3782" t="s">
        <v>1435</v>
      </c>
      <c r="E3782" t="s">
        <v>973</v>
      </c>
      <c r="F3782" t="s">
        <v>598</v>
      </c>
      <c r="G3782" t="s">
        <v>599</v>
      </c>
      <c r="H3782" t="s">
        <v>600</v>
      </c>
      <c r="I3782" t="s">
        <v>601</v>
      </c>
      <c r="J3782">
        <v>0.42670000000000002</v>
      </c>
      <c r="K3782">
        <v>0.4325</v>
      </c>
      <c r="L3782">
        <v>0.43559999999999999</v>
      </c>
      <c r="M3782">
        <v>0.44340000000000002</v>
      </c>
      <c r="N3782">
        <v>0.4496</v>
      </c>
      <c r="O3782">
        <v>0.45669999999999999</v>
      </c>
      <c r="P3782">
        <v>0.46710000000000002</v>
      </c>
      <c r="Q3782">
        <v>0.47670000000000001</v>
      </c>
      <c r="R3782">
        <v>0.48259999999999997</v>
      </c>
      <c r="S3782">
        <v>0.48820000000000002</v>
      </c>
      <c r="T3782">
        <v>0.49359999999999998</v>
      </c>
      <c r="U3782">
        <v>0.49730000000000002</v>
      </c>
      <c r="V3782">
        <v>0.50129999999999997</v>
      </c>
      <c r="W3782">
        <v>0.50470000000000004</v>
      </c>
      <c r="X3782">
        <v>0.50870000000000004</v>
      </c>
      <c r="Y3782">
        <v>0.51170000000000004</v>
      </c>
    </row>
    <row r="3783" spans="1:25" hidden="1">
      <c r="A3783" t="s">
        <v>18813</v>
      </c>
      <c r="B3783" t="s">
        <v>2176</v>
      </c>
      <c r="C3783" t="s">
        <v>2154</v>
      </c>
      <c r="D3783" t="s">
        <v>1365</v>
      </c>
      <c r="E3783" t="s">
        <v>1393</v>
      </c>
      <c r="F3783" t="s">
        <v>598</v>
      </c>
      <c r="G3783" t="s">
        <v>599</v>
      </c>
      <c r="H3783" t="s">
        <v>600</v>
      </c>
      <c r="I3783" t="s">
        <v>601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0</v>
      </c>
    </row>
    <row r="3784" spans="1:25" hidden="1">
      <c r="A3784" t="s">
        <v>18813</v>
      </c>
      <c r="B3784" t="s">
        <v>2178</v>
      </c>
      <c r="C3784" t="s">
        <v>2154</v>
      </c>
      <c r="D3784" t="s">
        <v>2179</v>
      </c>
      <c r="E3784" t="s">
        <v>2180</v>
      </c>
      <c r="F3784" t="s">
        <v>598</v>
      </c>
      <c r="G3784" t="s">
        <v>599</v>
      </c>
      <c r="H3784" t="s">
        <v>600</v>
      </c>
      <c r="I3784" t="s">
        <v>601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</row>
    <row r="3785" spans="1:25" hidden="1">
      <c r="A3785" t="s">
        <v>18813</v>
      </c>
      <c r="B3785" t="s">
        <v>2184</v>
      </c>
      <c r="C3785" t="s">
        <v>2154</v>
      </c>
      <c r="D3785" t="s">
        <v>2185</v>
      </c>
      <c r="E3785" t="s">
        <v>2186</v>
      </c>
      <c r="F3785" t="s">
        <v>598</v>
      </c>
      <c r="G3785" t="s">
        <v>599</v>
      </c>
      <c r="H3785" t="s">
        <v>600</v>
      </c>
      <c r="I3785" t="s">
        <v>601</v>
      </c>
      <c r="J3785">
        <v>0</v>
      </c>
      <c r="K3785">
        <v>0</v>
      </c>
      <c r="L3785">
        <v>0</v>
      </c>
      <c r="M3785">
        <v>0</v>
      </c>
      <c r="N3785">
        <v>0</v>
      </c>
      <c r="O3785">
        <v>0</v>
      </c>
      <c r="P3785">
        <v>0</v>
      </c>
      <c r="Q3785">
        <v>0</v>
      </c>
      <c r="R3785">
        <v>0</v>
      </c>
      <c r="S3785">
        <v>0</v>
      </c>
      <c r="T3785">
        <v>0</v>
      </c>
      <c r="U3785">
        <v>0</v>
      </c>
      <c r="V3785">
        <v>0</v>
      </c>
      <c r="W3785">
        <v>0</v>
      </c>
      <c r="X3785">
        <v>0</v>
      </c>
      <c r="Y3785">
        <v>0</v>
      </c>
    </row>
    <row r="3786" spans="1:25" hidden="1">
      <c r="A3786" t="s">
        <v>18813</v>
      </c>
      <c r="B3786" t="s">
        <v>2187</v>
      </c>
      <c r="C3786" t="s">
        <v>2154</v>
      </c>
      <c r="D3786" t="s">
        <v>648</v>
      </c>
      <c r="E3786" t="s">
        <v>920</v>
      </c>
      <c r="F3786" t="s">
        <v>598</v>
      </c>
      <c r="G3786" t="s">
        <v>599</v>
      </c>
      <c r="H3786" t="s">
        <v>600</v>
      </c>
      <c r="I3786" t="s">
        <v>601</v>
      </c>
      <c r="J3786">
        <v>1.0999999999999999E-2</v>
      </c>
      <c r="K3786">
        <v>1.1299999999999999E-2</v>
      </c>
      <c r="L3786">
        <v>1.17E-2</v>
      </c>
      <c r="M3786">
        <v>1.21E-2</v>
      </c>
      <c r="N3786">
        <v>1.26E-2</v>
      </c>
      <c r="O3786">
        <v>1.29E-2</v>
      </c>
      <c r="P3786">
        <v>1.34E-2</v>
      </c>
      <c r="Q3786">
        <v>1.38E-2</v>
      </c>
      <c r="R3786">
        <v>1.4E-2</v>
      </c>
      <c r="S3786">
        <v>1.41E-2</v>
      </c>
      <c r="T3786">
        <v>1.4200000000000001E-2</v>
      </c>
      <c r="U3786">
        <v>1.4500000000000001E-2</v>
      </c>
      <c r="V3786">
        <v>1.4800000000000001E-2</v>
      </c>
      <c r="W3786">
        <v>1.52E-2</v>
      </c>
      <c r="X3786">
        <v>1.5299999999999999E-2</v>
      </c>
      <c r="Y3786">
        <v>1.5699999999999999E-2</v>
      </c>
    </row>
    <row r="3787" spans="1:25" hidden="1">
      <c r="A3787" t="s">
        <v>18813</v>
      </c>
      <c r="B3787" t="s">
        <v>2188</v>
      </c>
      <c r="C3787" t="s">
        <v>2154</v>
      </c>
      <c r="D3787" t="s">
        <v>648</v>
      </c>
      <c r="E3787" t="s">
        <v>973</v>
      </c>
      <c r="F3787" t="s">
        <v>598</v>
      </c>
      <c r="G3787" t="s">
        <v>599</v>
      </c>
      <c r="H3787" t="s">
        <v>600</v>
      </c>
      <c r="I3787" t="s">
        <v>601</v>
      </c>
      <c r="J3787">
        <v>8.3999999999999995E-3</v>
      </c>
      <c r="K3787">
        <v>8.5000000000000006E-3</v>
      </c>
      <c r="L3787">
        <v>8.8000000000000005E-3</v>
      </c>
      <c r="M3787">
        <v>8.8999999999999999E-3</v>
      </c>
      <c r="N3787">
        <v>9.1000000000000004E-3</v>
      </c>
      <c r="O3787">
        <v>9.1999999999999998E-3</v>
      </c>
      <c r="P3787">
        <v>9.4999999999999998E-3</v>
      </c>
      <c r="Q3787">
        <v>9.5999999999999992E-3</v>
      </c>
      <c r="R3787">
        <v>9.7000000000000003E-3</v>
      </c>
      <c r="S3787">
        <v>9.7999999999999997E-3</v>
      </c>
      <c r="T3787">
        <v>9.9000000000000008E-3</v>
      </c>
      <c r="U3787">
        <v>9.9000000000000008E-3</v>
      </c>
      <c r="V3787">
        <v>9.9000000000000008E-3</v>
      </c>
      <c r="W3787">
        <v>1.01E-2</v>
      </c>
      <c r="X3787">
        <v>1.01E-2</v>
      </c>
      <c r="Y3787">
        <v>1.0200000000000001E-2</v>
      </c>
    </row>
    <row r="3788" spans="1:25" hidden="1">
      <c r="A3788" t="s">
        <v>18813</v>
      </c>
      <c r="B3788" t="s">
        <v>2196</v>
      </c>
      <c r="C3788" t="s">
        <v>2154</v>
      </c>
      <c r="D3788" t="s">
        <v>648</v>
      </c>
      <c r="E3788" t="s">
        <v>1393</v>
      </c>
      <c r="F3788" t="s">
        <v>598</v>
      </c>
      <c r="G3788" t="s">
        <v>599</v>
      </c>
      <c r="H3788" t="s">
        <v>600</v>
      </c>
      <c r="I3788" t="s">
        <v>601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</row>
    <row r="3789" spans="1:25" hidden="1">
      <c r="A3789" t="s">
        <v>18813</v>
      </c>
      <c r="B3789" t="s">
        <v>2199</v>
      </c>
      <c r="C3789" t="s">
        <v>2154</v>
      </c>
      <c r="D3789" t="s">
        <v>648</v>
      </c>
      <c r="E3789" t="s">
        <v>1014</v>
      </c>
      <c r="F3789" t="s">
        <v>598</v>
      </c>
      <c r="G3789" t="s">
        <v>599</v>
      </c>
      <c r="H3789" t="s">
        <v>600</v>
      </c>
      <c r="I3789" t="s">
        <v>601</v>
      </c>
      <c r="J3789">
        <v>1E-4</v>
      </c>
      <c r="K3789">
        <v>1E-4</v>
      </c>
      <c r="L3789">
        <v>1E-4</v>
      </c>
      <c r="M3789">
        <v>1E-4</v>
      </c>
      <c r="N3789">
        <v>1E-4</v>
      </c>
      <c r="O3789">
        <v>1E-4</v>
      </c>
      <c r="P3789">
        <v>1E-4</v>
      </c>
      <c r="Q3789">
        <v>1E-4</v>
      </c>
      <c r="R3789">
        <v>1E-4</v>
      </c>
      <c r="S3789">
        <v>1E-4</v>
      </c>
      <c r="T3789">
        <v>1E-4</v>
      </c>
      <c r="U3789">
        <v>1E-4</v>
      </c>
      <c r="V3789">
        <v>1E-4</v>
      </c>
      <c r="W3789">
        <v>1E-4</v>
      </c>
      <c r="X3789">
        <v>1E-4</v>
      </c>
      <c r="Y3789">
        <v>1E-4</v>
      </c>
    </row>
    <row r="3790" spans="1:25" hidden="1">
      <c r="A3790" t="s">
        <v>18813</v>
      </c>
      <c r="B3790" t="s">
        <v>2200</v>
      </c>
      <c r="C3790" t="s">
        <v>2154</v>
      </c>
      <c r="D3790" t="s">
        <v>648</v>
      </c>
      <c r="E3790" t="s">
        <v>1774</v>
      </c>
      <c r="F3790" t="s">
        <v>598</v>
      </c>
      <c r="G3790" t="s">
        <v>599</v>
      </c>
      <c r="H3790" t="s">
        <v>600</v>
      </c>
      <c r="I3790" t="s">
        <v>601</v>
      </c>
      <c r="J3790">
        <v>8.9999999999999998E-4</v>
      </c>
      <c r="K3790">
        <v>1E-3</v>
      </c>
      <c r="L3790">
        <v>1E-3</v>
      </c>
      <c r="M3790">
        <v>1.1000000000000001E-3</v>
      </c>
      <c r="N3790">
        <v>1.1000000000000001E-3</v>
      </c>
      <c r="O3790">
        <v>1.1999999999999999E-3</v>
      </c>
      <c r="P3790">
        <v>1.2999999999999999E-3</v>
      </c>
      <c r="Q3790">
        <v>1.2999999999999999E-3</v>
      </c>
      <c r="R3790">
        <v>1.4E-3</v>
      </c>
      <c r="S3790">
        <v>1.4E-3</v>
      </c>
      <c r="T3790">
        <v>1.4E-3</v>
      </c>
      <c r="U3790">
        <v>1.4E-3</v>
      </c>
      <c r="V3790">
        <v>1.4E-3</v>
      </c>
      <c r="W3790">
        <v>1.5E-3</v>
      </c>
      <c r="X3790">
        <v>1.5E-3</v>
      </c>
      <c r="Y3790">
        <v>1.5E-3</v>
      </c>
    </row>
    <row r="3791" spans="1:25" hidden="1">
      <c r="A3791" t="s">
        <v>18813</v>
      </c>
      <c r="B3791" t="s">
        <v>2203</v>
      </c>
      <c r="C3791" t="s">
        <v>2154</v>
      </c>
      <c r="D3791" t="s">
        <v>648</v>
      </c>
      <c r="E3791" t="s">
        <v>2204</v>
      </c>
      <c r="F3791" t="s">
        <v>598</v>
      </c>
      <c r="G3791" t="s">
        <v>599</v>
      </c>
      <c r="H3791" t="s">
        <v>600</v>
      </c>
      <c r="I3791" t="s">
        <v>601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0</v>
      </c>
    </row>
    <row r="3792" spans="1:25" hidden="1">
      <c r="A3792" t="s">
        <v>18813</v>
      </c>
      <c r="B3792" t="s">
        <v>2207</v>
      </c>
      <c r="C3792" t="s">
        <v>2154</v>
      </c>
      <c r="D3792" t="s">
        <v>648</v>
      </c>
      <c r="E3792" t="s">
        <v>1378</v>
      </c>
      <c r="F3792" t="s">
        <v>598</v>
      </c>
      <c r="G3792" t="s">
        <v>599</v>
      </c>
      <c r="H3792" t="s">
        <v>600</v>
      </c>
      <c r="I3792" t="s">
        <v>601</v>
      </c>
      <c r="J3792">
        <v>8.9999999999999998E-4</v>
      </c>
      <c r="K3792">
        <v>8.9999999999999998E-4</v>
      </c>
      <c r="L3792">
        <v>1E-3</v>
      </c>
      <c r="M3792">
        <v>1E-3</v>
      </c>
      <c r="N3792">
        <v>1E-3</v>
      </c>
      <c r="O3792">
        <v>1E-3</v>
      </c>
      <c r="P3792">
        <v>1E-3</v>
      </c>
      <c r="Q3792">
        <v>1E-3</v>
      </c>
      <c r="R3792">
        <v>1E-3</v>
      </c>
      <c r="S3792">
        <v>1E-3</v>
      </c>
      <c r="T3792">
        <v>1E-3</v>
      </c>
      <c r="U3792">
        <v>1E-3</v>
      </c>
      <c r="V3792">
        <v>1E-3</v>
      </c>
      <c r="W3792">
        <v>1E-3</v>
      </c>
      <c r="X3792">
        <v>1E-3</v>
      </c>
      <c r="Y3792">
        <v>1E-3</v>
      </c>
    </row>
    <row r="3793" spans="1:25" hidden="1">
      <c r="A3793" t="s">
        <v>18813</v>
      </c>
      <c r="B3793" t="s">
        <v>2208</v>
      </c>
      <c r="C3793" t="s">
        <v>2154</v>
      </c>
      <c r="D3793" t="s">
        <v>648</v>
      </c>
      <c r="E3793" t="s">
        <v>2060</v>
      </c>
      <c r="F3793" t="s">
        <v>598</v>
      </c>
      <c r="G3793" t="s">
        <v>599</v>
      </c>
      <c r="H3793" t="s">
        <v>600</v>
      </c>
      <c r="I3793" t="s">
        <v>601</v>
      </c>
      <c r="J3793">
        <v>1E-3</v>
      </c>
      <c r="K3793">
        <v>1E-3</v>
      </c>
      <c r="L3793">
        <v>1E-3</v>
      </c>
      <c r="M3793">
        <v>1E-3</v>
      </c>
      <c r="N3793">
        <v>1E-3</v>
      </c>
      <c r="O3793">
        <v>1E-3</v>
      </c>
      <c r="P3793">
        <v>1E-3</v>
      </c>
      <c r="Q3793">
        <v>1E-3</v>
      </c>
      <c r="R3793">
        <v>1E-3</v>
      </c>
      <c r="S3793">
        <v>1E-3</v>
      </c>
      <c r="T3793">
        <v>1E-3</v>
      </c>
      <c r="U3793">
        <v>1E-3</v>
      </c>
      <c r="V3793">
        <v>1E-3</v>
      </c>
      <c r="W3793">
        <v>1E-3</v>
      </c>
      <c r="X3793">
        <v>1E-3</v>
      </c>
      <c r="Y3793">
        <v>1E-3</v>
      </c>
    </row>
    <row r="3794" spans="1:25" hidden="1">
      <c r="A3794" t="s">
        <v>18813</v>
      </c>
      <c r="B3794" t="s">
        <v>2209</v>
      </c>
      <c r="C3794" t="s">
        <v>2154</v>
      </c>
      <c r="D3794" t="s">
        <v>648</v>
      </c>
      <c r="E3794" t="s">
        <v>1004</v>
      </c>
      <c r="F3794" t="s">
        <v>598</v>
      </c>
      <c r="G3794" t="s">
        <v>599</v>
      </c>
      <c r="H3794" t="s">
        <v>600</v>
      </c>
      <c r="I3794" t="s">
        <v>601</v>
      </c>
      <c r="J3794">
        <v>1.8599999999999998E-2</v>
      </c>
      <c r="K3794">
        <v>1.9099999999999999E-2</v>
      </c>
      <c r="L3794">
        <v>1.95E-2</v>
      </c>
      <c r="M3794">
        <v>1.9900000000000001E-2</v>
      </c>
      <c r="N3794">
        <v>2.0400000000000001E-2</v>
      </c>
      <c r="O3794">
        <v>2.0899999999999998E-2</v>
      </c>
      <c r="P3794">
        <v>2.1299999999999999E-2</v>
      </c>
      <c r="Q3794">
        <v>2.1700000000000001E-2</v>
      </c>
      <c r="R3794">
        <v>2.1899999999999999E-2</v>
      </c>
      <c r="S3794">
        <v>2.2100000000000002E-2</v>
      </c>
      <c r="T3794">
        <v>2.2200000000000001E-2</v>
      </c>
      <c r="U3794">
        <v>2.23E-2</v>
      </c>
      <c r="V3794">
        <v>2.24E-2</v>
      </c>
      <c r="W3794">
        <v>2.2700000000000001E-2</v>
      </c>
      <c r="X3794">
        <v>2.2800000000000001E-2</v>
      </c>
      <c r="Y3794">
        <v>2.2800000000000001E-2</v>
      </c>
    </row>
    <row r="3795" spans="1:25">
      <c r="J3795">
        <f>SUBTOTAL(109,Table118[2015])</f>
        <v>0.98929999999999985</v>
      </c>
      <c r="K3795">
        <f>SUBTOTAL(109,Table118[2016])</f>
        <v>0.9839</v>
      </c>
      <c r="L3795">
        <f>SUBTOTAL(109,Table118[2017])</f>
        <v>0.95919999999999994</v>
      </c>
      <c r="M3795">
        <f>SUBTOTAL(109,Table118[2018])</f>
        <v>0.96599999999999997</v>
      </c>
      <c r="N3795">
        <f>SUBTOTAL(109,Table118[2019])</f>
        <v>0.96419999999999995</v>
      </c>
      <c r="O3795">
        <f>SUBTOTAL(109,Table118[2020])</f>
        <v>0.96360000000000001</v>
      </c>
      <c r="P3795">
        <f>SUBTOTAL(109,Table118[2021])</f>
        <v>1.0001</v>
      </c>
      <c r="Q3795">
        <f>SUBTOTAL(109,Table118[2022])</f>
        <v>1.0253999999999999</v>
      </c>
      <c r="R3795">
        <f>SUBTOTAL(109,Table118[2023])</f>
        <v>1.0430999999999999</v>
      </c>
      <c r="S3795">
        <f>SUBTOTAL(109,Table118[2024])</f>
        <v>1.0549999999999999</v>
      </c>
      <c r="T3795">
        <f>SUBTOTAL(109,Table118[2025])</f>
        <v>1.0631999999999999</v>
      </c>
      <c r="U3795">
        <f>SUBTOTAL(109,Table118[2026])</f>
        <v>1.0636999999999999</v>
      </c>
      <c r="V3795">
        <f>SUBTOTAL(109,Table118[2027])</f>
        <v>1.0640000000000001</v>
      </c>
      <c r="W3795">
        <f>SUBTOTAL(109,Table118[2028])</f>
        <v>1.0642999999999998</v>
      </c>
      <c r="X3795">
        <f>SUBTOTAL(109,Table118[2029])</f>
        <v>1.0647999999999997</v>
      </c>
      <c r="Y3795">
        <f>SUBTOTAL(109,Table118[2030])</f>
        <v>1.0650999999999999</v>
      </c>
    </row>
    <row r="3797" spans="1:25">
      <c r="A3797" s="2" t="s">
        <v>18814</v>
      </c>
      <c r="B3797" s="2" t="s">
        <v>18815</v>
      </c>
      <c r="C3797" s="31" t="s">
        <v>578</v>
      </c>
      <c r="D3797" s="31" t="s">
        <v>579</v>
      </c>
      <c r="E3797" s="31" t="s">
        <v>580</v>
      </c>
      <c r="F3797" s="31" t="s">
        <v>581</v>
      </c>
      <c r="G3797" s="31" t="s">
        <v>582</v>
      </c>
      <c r="H3797" s="31" t="s">
        <v>583</v>
      </c>
      <c r="I3797" s="31" t="s">
        <v>584</v>
      </c>
      <c r="J3797" s="31" t="s">
        <v>585</v>
      </c>
      <c r="K3797" s="31" t="s">
        <v>586</v>
      </c>
      <c r="L3797" s="31" t="s">
        <v>587</v>
      </c>
      <c r="M3797" s="31" t="s">
        <v>588</v>
      </c>
      <c r="N3797" s="31" t="s">
        <v>589</v>
      </c>
      <c r="O3797" s="31" t="s">
        <v>590</v>
      </c>
      <c r="P3797" s="31" t="s">
        <v>591</v>
      </c>
      <c r="Q3797" s="31" t="s">
        <v>592</v>
      </c>
      <c r="R3797" s="31" t="s">
        <v>593</v>
      </c>
    </row>
    <row r="3798" spans="1:25">
      <c r="A3798" s="2" t="s">
        <v>18762</v>
      </c>
      <c r="B3798" s="2" t="s">
        <v>18756</v>
      </c>
      <c r="C3798">
        <f>Table103[[#Totals],[2015]]</f>
        <v>0.30859999999999999</v>
      </c>
      <c r="D3798">
        <f>Table103[[#Totals],[2016]]</f>
        <v>0.30859999999999999</v>
      </c>
      <c r="E3798">
        <f>Table103[[#Totals],[2017]]</f>
        <v>0.30859999999999999</v>
      </c>
      <c r="F3798">
        <f>Table103[[#Totals],[2018]]</f>
        <v>0.30859999999999999</v>
      </c>
      <c r="G3798">
        <f>Table103[[#Totals],[2019]]</f>
        <v>0.30859999999999999</v>
      </c>
      <c r="H3798">
        <f>Table103[[#Totals],[2020]]</f>
        <v>0.30859999999999999</v>
      </c>
      <c r="I3798">
        <f>Table103[[#Totals],[2021]]</f>
        <v>0.30859999999999999</v>
      </c>
      <c r="J3798">
        <f>Table103[[#Totals],[2022]]</f>
        <v>0.30859999999999999</v>
      </c>
      <c r="K3798">
        <f>Table103[[#Totals],[2023]]</f>
        <v>0.30859999999999999</v>
      </c>
      <c r="L3798">
        <f>Table103[[#Totals],[2024]]</f>
        <v>0.30859999999999999</v>
      </c>
      <c r="M3798">
        <f>Table103[[#Totals],[2025]]</f>
        <v>0.30859999999999999</v>
      </c>
      <c r="N3798">
        <f>Table103[[#Totals],[2026]]</f>
        <v>0.30859999999999999</v>
      </c>
      <c r="O3798">
        <f>Table103[[#Totals],[2027]]</f>
        <v>0.30859999999999999</v>
      </c>
      <c r="P3798">
        <f>Table103[[#Totals],[2028]]</f>
        <v>0.30859999999999999</v>
      </c>
      <c r="Q3798">
        <f>Table103[[#Totals],[2029]]</f>
        <v>0.30859999999999999</v>
      </c>
      <c r="R3798">
        <f>Table103[[#Totals],[2030]]</f>
        <v>0.30859999999999999</v>
      </c>
    </row>
    <row r="3799" spans="1:25">
      <c r="A3799" s="2" t="s">
        <v>416</v>
      </c>
      <c r="B3799" s="2" t="s">
        <v>18756</v>
      </c>
      <c r="C3799">
        <f>Table104[[#Totals],[2015]]</f>
        <v>0.1179</v>
      </c>
      <c r="D3799">
        <f>Table104[[#Totals],[2016]]</f>
        <v>0.1179</v>
      </c>
      <c r="E3799">
        <f>Table104[[#Totals],[2017]]</f>
        <v>0.1179</v>
      </c>
      <c r="F3799">
        <f>Table104[[#Totals],[2018]]</f>
        <v>0.1179</v>
      </c>
      <c r="G3799">
        <f>Table104[[#Totals],[2019]]</f>
        <v>0.1179</v>
      </c>
      <c r="H3799">
        <f>Table104[[#Totals],[2020]]</f>
        <v>0.1179</v>
      </c>
      <c r="I3799">
        <f>Table104[[#Totals],[2021]]</f>
        <v>0.1179</v>
      </c>
      <c r="J3799">
        <f>Table104[[#Totals],[2022]]</f>
        <v>0.1179</v>
      </c>
      <c r="K3799">
        <f>Table104[[#Totals],[2023]]</f>
        <v>0.1179</v>
      </c>
      <c r="L3799">
        <f>Table104[[#Totals],[2024]]</f>
        <v>0.1179</v>
      </c>
      <c r="M3799">
        <f>Table104[[#Totals],[2025]]</f>
        <v>0.1179</v>
      </c>
      <c r="N3799">
        <f>Table104[[#Totals],[2026]]</f>
        <v>0.1179</v>
      </c>
      <c r="O3799">
        <f>Table104[[#Totals],[2027]]</f>
        <v>0.1179</v>
      </c>
      <c r="P3799">
        <f>Table104[[#Totals],[2028]]</f>
        <v>0.1179</v>
      </c>
      <c r="Q3799">
        <f>Table104[[#Totals],[2029]]</f>
        <v>0.1179</v>
      </c>
      <c r="R3799">
        <f>Table104[[#Totals],[2030]]</f>
        <v>0.1179</v>
      </c>
    </row>
    <row r="3800" spans="1:25">
      <c r="A3800" s="2" t="s">
        <v>253</v>
      </c>
      <c r="B3800" s="2" t="s">
        <v>18756</v>
      </c>
      <c r="C3800">
        <f>J140</f>
        <v>0</v>
      </c>
      <c r="D3800">
        <f t="shared" ref="D3800:R3800" si="0">K140</f>
        <v>0</v>
      </c>
      <c r="E3800">
        <f t="shared" si="0"/>
        <v>0</v>
      </c>
      <c r="F3800">
        <f t="shared" si="0"/>
        <v>0</v>
      </c>
      <c r="G3800">
        <f t="shared" si="0"/>
        <v>0</v>
      </c>
      <c r="H3800">
        <f t="shared" si="0"/>
        <v>0</v>
      </c>
      <c r="I3800">
        <f t="shared" si="0"/>
        <v>0</v>
      </c>
      <c r="J3800">
        <f t="shared" si="0"/>
        <v>0</v>
      </c>
      <c r="K3800">
        <f t="shared" si="0"/>
        <v>0</v>
      </c>
      <c r="L3800">
        <f t="shared" si="0"/>
        <v>0</v>
      </c>
      <c r="M3800">
        <f t="shared" si="0"/>
        <v>0</v>
      </c>
      <c r="N3800">
        <f t="shared" si="0"/>
        <v>0</v>
      </c>
      <c r="O3800">
        <f t="shared" si="0"/>
        <v>0</v>
      </c>
      <c r="P3800">
        <f t="shared" si="0"/>
        <v>0</v>
      </c>
      <c r="Q3800">
        <f t="shared" si="0"/>
        <v>0</v>
      </c>
      <c r="R3800">
        <f t="shared" si="0"/>
        <v>0</v>
      </c>
    </row>
    <row r="3801" spans="1:25">
      <c r="A3801" s="2" t="s">
        <v>18816</v>
      </c>
      <c r="B3801" s="2" t="s">
        <v>18756</v>
      </c>
      <c r="C3801">
        <f>Table106[[#Totals],[2015]]</f>
        <v>0.49680000000000002</v>
      </c>
      <c r="D3801">
        <f>Table106[[#Totals],[2016]]</f>
        <v>0.49369999999999997</v>
      </c>
      <c r="E3801">
        <f>Table106[[#Totals],[2017]]</f>
        <v>0.48049999999999998</v>
      </c>
      <c r="F3801">
        <f>Table106[[#Totals],[2018]]</f>
        <v>0.48399999999999999</v>
      </c>
      <c r="G3801">
        <f>Table106[[#Totals],[2019]]</f>
        <v>0.48289999999999994</v>
      </c>
      <c r="H3801">
        <f>Table106[[#Totals],[2020]]</f>
        <v>0.48209999999999992</v>
      </c>
      <c r="I3801">
        <f>Table106[[#Totals],[2021]]</f>
        <v>0.50109999999999999</v>
      </c>
      <c r="J3801">
        <f>Table106[[#Totals],[2022]]</f>
        <v>0.51380000000000003</v>
      </c>
      <c r="K3801">
        <f>Table106[[#Totals],[2023]]</f>
        <v>0.52279999999999993</v>
      </c>
      <c r="L3801">
        <f>Table106[[#Totals],[2024]]</f>
        <v>0.52900000000000003</v>
      </c>
      <c r="M3801">
        <f>Table106[[#Totals],[2025]]</f>
        <v>0.53320000000000001</v>
      </c>
      <c r="N3801">
        <f>Table106[[#Totals],[2026]]</f>
        <v>0.53320000000000001</v>
      </c>
      <c r="O3801">
        <f>Table106[[#Totals],[2027]]</f>
        <v>0.53320000000000001</v>
      </c>
      <c r="P3801">
        <f>Table106[[#Totals],[2028]]</f>
        <v>0.53320000000000001</v>
      </c>
      <c r="Q3801">
        <f>Table106[[#Totals],[2029]]</f>
        <v>0.53320000000000001</v>
      </c>
      <c r="R3801">
        <f>Table106[[#Totals],[2030]]</f>
        <v>0.53320000000000001</v>
      </c>
    </row>
    <row r="3802" spans="1:25">
      <c r="A3802" s="2" t="s">
        <v>419</v>
      </c>
      <c r="B3802" s="2" t="s">
        <v>18756</v>
      </c>
      <c r="C3802">
        <f>Table107[[#Totals],[2015]]</f>
        <v>0.17380000000000001</v>
      </c>
      <c r="D3802">
        <f>Table107[[#Totals],[2016]]</f>
        <v>0.17950000000000002</v>
      </c>
      <c r="E3802">
        <f>Table107[[#Totals],[2017]]</f>
        <v>0.1804</v>
      </c>
      <c r="F3802">
        <f>Table107[[#Totals],[2018]]</f>
        <v>0.1837</v>
      </c>
      <c r="G3802">
        <f>Table107[[#Totals],[2019]]</f>
        <v>0.18590000000000001</v>
      </c>
      <c r="H3802">
        <f>Table107[[#Totals],[2020]]</f>
        <v>0.19290000000000002</v>
      </c>
      <c r="I3802">
        <f>Table107[[#Totals],[2021]]</f>
        <v>0.19410000000000002</v>
      </c>
      <c r="J3802">
        <f>Table107[[#Totals],[2022]]</f>
        <v>0.19720000000000001</v>
      </c>
      <c r="K3802">
        <f>Table107[[#Totals],[2023]]</f>
        <v>0.1993</v>
      </c>
      <c r="L3802">
        <f>Table107[[#Totals],[2024]]</f>
        <v>0.20430000000000001</v>
      </c>
      <c r="M3802">
        <f>Table107[[#Totals],[2025]]</f>
        <v>0.21000000000000002</v>
      </c>
      <c r="N3802">
        <f>Table107[[#Totals],[2026]]</f>
        <v>0.21410000000000001</v>
      </c>
      <c r="O3802">
        <f>Table107[[#Totals],[2027]]</f>
        <v>0.21590000000000001</v>
      </c>
      <c r="P3802">
        <f>Table107[[#Totals],[2028]]</f>
        <v>0.22040000000000001</v>
      </c>
      <c r="Q3802">
        <f>Table107[[#Totals],[2029]]</f>
        <v>0.22500000000000001</v>
      </c>
      <c r="R3802">
        <f>Table107[[#Totals],[2030]]</f>
        <v>0.2278</v>
      </c>
    </row>
    <row r="3803" spans="1:25">
      <c r="A3803" s="2" t="s">
        <v>420</v>
      </c>
      <c r="B3803" s="2" t="s">
        <v>18756</v>
      </c>
      <c r="C3803">
        <f>Table108[[#Totals],[2015]]</f>
        <v>0.27059999999999995</v>
      </c>
      <c r="D3803">
        <f>Table108[[#Totals],[2016]]</f>
        <v>0.2787</v>
      </c>
      <c r="E3803">
        <f>Table108[[#Totals],[2017]]</f>
        <v>0.28610000000000002</v>
      </c>
      <c r="F3803">
        <f>Table108[[#Totals],[2018]]</f>
        <v>0.28690000000000004</v>
      </c>
      <c r="G3803">
        <f>Table108[[#Totals],[2019]]</f>
        <v>0.28699999999999998</v>
      </c>
      <c r="H3803">
        <f>Table108[[#Totals],[2020]]</f>
        <v>0.2717</v>
      </c>
      <c r="I3803">
        <f>Table108[[#Totals],[2021]]</f>
        <v>0.27239999999999998</v>
      </c>
      <c r="J3803">
        <f>Table108[[#Totals],[2022]]</f>
        <v>0.2737</v>
      </c>
      <c r="K3803">
        <f>Table108[[#Totals],[2023]]</f>
        <v>0.27450000000000002</v>
      </c>
      <c r="L3803">
        <f>Table108[[#Totals],[2024]]</f>
        <v>0.2762</v>
      </c>
      <c r="M3803">
        <f>Table108[[#Totals],[2025]]</f>
        <v>0.27810000000000001</v>
      </c>
      <c r="N3803">
        <f>Table108[[#Totals],[2026]]</f>
        <v>0.2797</v>
      </c>
      <c r="O3803">
        <f>Table108[[#Totals],[2027]]</f>
        <v>0.28039999999999998</v>
      </c>
      <c r="P3803">
        <f>Table108[[#Totals],[2028]]</f>
        <v>0.28170000000000001</v>
      </c>
      <c r="Q3803">
        <f>Table108[[#Totals],[2029]]</f>
        <v>0.28339999999999999</v>
      </c>
      <c r="R3803">
        <f>Table108[[#Totals],[2030]]</f>
        <v>0.28439999999999999</v>
      </c>
    </row>
    <row r="3804" spans="1:25">
      <c r="A3804" s="2" t="s">
        <v>258</v>
      </c>
      <c r="B3804" s="2" t="s">
        <v>18756</v>
      </c>
      <c r="C3804">
        <f>Table109[[#Totals],[2015]]</f>
        <v>0.26639999999999997</v>
      </c>
      <c r="D3804">
        <f>Table109[[#Totals],[2016]]</f>
        <v>0.27200000000000002</v>
      </c>
      <c r="E3804">
        <f>Table109[[#Totals],[2017]]</f>
        <v>0.27330000000000004</v>
      </c>
      <c r="F3804">
        <f>Table109[[#Totals],[2018]]</f>
        <v>0.2762</v>
      </c>
      <c r="G3804">
        <f>Table109[[#Totals],[2019]]</f>
        <v>0.27800000000000002</v>
      </c>
      <c r="H3804">
        <f>Table109[[#Totals],[2020]]</f>
        <v>0.28249999999999997</v>
      </c>
      <c r="I3804">
        <f>Table109[[#Totals],[2021]]</f>
        <v>0.28349999999999997</v>
      </c>
      <c r="J3804">
        <f>Table109[[#Totals],[2022]]</f>
        <v>0.28610000000000002</v>
      </c>
      <c r="K3804">
        <f>Table109[[#Totals],[2023]]</f>
        <v>0.28800000000000003</v>
      </c>
      <c r="L3804">
        <f>Table109[[#Totals],[2024]]</f>
        <v>0.2923</v>
      </c>
      <c r="M3804">
        <f>Table109[[#Totals],[2025]]</f>
        <v>0.29720000000000002</v>
      </c>
      <c r="N3804">
        <f>Table109[[#Totals],[2026]]</f>
        <v>0.30080000000000001</v>
      </c>
      <c r="O3804">
        <f>Table109[[#Totals],[2027]]</f>
        <v>0.30230000000000001</v>
      </c>
      <c r="P3804">
        <f>Table109[[#Totals],[2028]]</f>
        <v>0.30620000000000003</v>
      </c>
      <c r="Q3804">
        <f>Table109[[#Totals],[2029]]</f>
        <v>0.31020000000000003</v>
      </c>
      <c r="R3804">
        <f>Table109[[#Totals],[2030]]</f>
        <v>0.31259999999999999</v>
      </c>
    </row>
    <row r="3805" spans="1:25">
      <c r="A3805" s="2" t="s">
        <v>18817</v>
      </c>
      <c r="B3805" s="2" t="s">
        <v>18756</v>
      </c>
      <c r="C3805">
        <v>0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</row>
    <row r="3806" spans="1:25">
      <c r="A3806" s="2" t="s">
        <v>490</v>
      </c>
      <c r="B3806" s="2" t="s">
        <v>18756</v>
      </c>
      <c r="C3806">
        <f>Table112[[#Totals],[2015]]</f>
        <v>0.67049999999999998</v>
      </c>
      <c r="D3806">
        <f>Table112[[#Totals],[2016]]</f>
        <v>0.69200000000000006</v>
      </c>
      <c r="E3806">
        <f>Table112[[#Totals],[2017]]</f>
        <v>0.70130000000000003</v>
      </c>
      <c r="F3806">
        <f>Table112[[#Totals],[2018]]</f>
        <v>0.71</v>
      </c>
      <c r="G3806">
        <f>Table112[[#Totals],[2019]]</f>
        <v>0.71550000000000002</v>
      </c>
      <c r="H3806">
        <f>Table112[[#Totals],[2020]]</f>
        <v>0.71860000000000002</v>
      </c>
      <c r="I3806">
        <f>Table112[[#Totals],[2021]]</f>
        <v>0.72219999999999995</v>
      </c>
      <c r="J3806">
        <f>Table112[[#Totals],[2022]]</f>
        <v>0.73080000000000001</v>
      </c>
      <c r="K3806">
        <f>Table112[[#Totals],[2023]]</f>
        <v>0.73670000000000002</v>
      </c>
      <c r="L3806">
        <f>Table112[[#Totals],[2024]]</f>
        <v>0.75049999999999994</v>
      </c>
      <c r="M3806">
        <f>Table112[[#Totals],[2025]]</f>
        <v>0.76630000000000009</v>
      </c>
      <c r="N3806">
        <f>Table112[[#Totals],[2026]]</f>
        <v>0.77760000000000007</v>
      </c>
      <c r="O3806">
        <f>Table112[[#Totals],[2027]]</f>
        <v>0.78310000000000013</v>
      </c>
      <c r="P3806">
        <f>Table112[[#Totals],[2028]]</f>
        <v>0.79510000000000003</v>
      </c>
      <c r="Q3806">
        <f>Table112[[#Totals],[2029]]</f>
        <v>0.80770000000000008</v>
      </c>
      <c r="R3806">
        <f>Table112[[#Totals],[2030]]</f>
        <v>0.81599999999999995</v>
      </c>
    </row>
    <row r="3807" spans="1:25">
      <c r="A3807" s="2" t="s">
        <v>261</v>
      </c>
      <c r="B3807" s="2" t="s">
        <v>18756</v>
      </c>
      <c r="C3807">
        <f>Table113[[#Totals],[2015]]</f>
        <v>8.14E-2</v>
      </c>
      <c r="D3807">
        <f>Table113[[#Totals],[2016]]</f>
        <v>8.09E-2</v>
      </c>
      <c r="E3807">
        <f>Table113[[#Totals],[2017]]</f>
        <v>7.8700000000000006E-2</v>
      </c>
      <c r="F3807">
        <f>Table113[[#Totals],[2018]]</f>
        <v>7.9399999999999998E-2</v>
      </c>
      <c r="G3807">
        <f>Table113[[#Totals],[2019]]</f>
        <v>7.9100000000000004E-2</v>
      </c>
      <c r="H3807">
        <f>Table113[[#Totals],[2020]]</f>
        <v>7.8899999999999998E-2</v>
      </c>
      <c r="I3807">
        <f>Table113[[#Totals],[2021]]</f>
        <v>8.2000000000000003E-2</v>
      </c>
      <c r="J3807">
        <f>Table113[[#Totals],[2022]]</f>
        <v>8.43E-2</v>
      </c>
      <c r="K3807">
        <f>Table113[[#Totals],[2023]]</f>
        <v>8.5699999999999998E-2</v>
      </c>
      <c r="L3807">
        <f>Table113[[#Totals],[2024]]</f>
        <v>8.6599999999999996E-2</v>
      </c>
      <c r="M3807">
        <f>Table113[[#Totals],[2025]]</f>
        <v>8.7400000000000005E-2</v>
      </c>
      <c r="N3807">
        <f>Table113[[#Totals],[2026]]</f>
        <v>8.7400000000000005E-2</v>
      </c>
      <c r="O3807">
        <f>Table113[[#Totals],[2027]]</f>
        <v>8.7400000000000005E-2</v>
      </c>
      <c r="P3807">
        <f>Table113[[#Totals],[2028]]</f>
        <v>8.7400000000000005E-2</v>
      </c>
      <c r="Q3807">
        <f>Table113[[#Totals],[2029]]</f>
        <v>8.7400000000000005E-2</v>
      </c>
      <c r="R3807">
        <f>Table113[[#Totals],[2030]]</f>
        <v>8.7400000000000005E-2</v>
      </c>
    </row>
    <row r="3808" spans="1:25">
      <c r="A3808" s="2" t="s">
        <v>262</v>
      </c>
      <c r="B3808" s="2" t="s">
        <v>18756</v>
      </c>
      <c r="C3808">
        <f>Table114[[#Totals],[2015]]</f>
        <v>0.2969</v>
      </c>
      <c r="D3808">
        <f>Table114[[#Totals],[2016]]</f>
        <v>0.30890000000000001</v>
      </c>
      <c r="E3808">
        <f>Table114[[#Totals],[2017]]</f>
        <v>0.315</v>
      </c>
      <c r="F3808">
        <f>Table114[[#Totals],[2018]]</f>
        <v>0.31059999999999999</v>
      </c>
      <c r="G3808">
        <f>Table114[[#Totals],[2019]]</f>
        <v>0.31639999999999996</v>
      </c>
      <c r="H3808">
        <f>Table114[[#Totals],[2020]]</f>
        <v>0.3029</v>
      </c>
      <c r="I3808">
        <f>Table114[[#Totals],[2021]]</f>
        <v>0.30349999999999999</v>
      </c>
      <c r="J3808">
        <f>Table114[[#Totals],[2022]]</f>
        <v>0.30409999999999998</v>
      </c>
      <c r="K3808">
        <f>Table114[[#Totals],[2023]]</f>
        <v>0.3044</v>
      </c>
      <c r="L3808">
        <f>Table114[[#Totals],[2024]]</f>
        <v>0.30499999999999999</v>
      </c>
      <c r="M3808">
        <f>Table114[[#Totals],[2025]]</f>
        <v>0.30560000000000004</v>
      </c>
      <c r="N3808">
        <f>Table114[[#Totals],[2026]]</f>
        <v>0.30620000000000003</v>
      </c>
      <c r="O3808">
        <f>Table114[[#Totals],[2027]]</f>
        <v>0.30680000000000002</v>
      </c>
      <c r="P3808">
        <f>Table114[[#Totals],[2028]]</f>
        <v>0.30709999999999998</v>
      </c>
      <c r="Q3808">
        <f>Table114[[#Totals],[2029]]</f>
        <v>0.30779999999999996</v>
      </c>
      <c r="R3808">
        <f>Table114[[#Totals],[2030]]</f>
        <v>0.30840000000000001</v>
      </c>
    </row>
    <row r="3809" spans="1:18">
      <c r="A3809" s="2" t="s">
        <v>18766</v>
      </c>
      <c r="B3809" s="2" t="s">
        <v>18756</v>
      </c>
      <c r="C3809">
        <f>Table115[[#Totals],[2015]]</f>
        <v>0.29830000000000001</v>
      </c>
      <c r="D3809">
        <f>Table115[[#Totals],[2016]]</f>
        <v>0.30159999999999992</v>
      </c>
      <c r="E3809">
        <f>Table115[[#Totals],[2017]]</f>
        <v>0.3049</v>
      </c>
      <c r="F3809">
        <f>Table115[[#Totals],[2018]]</f>
        <v>0.30840000000000001</v>
      </c>
      <c r="G3809">
        <f>Table115[[#Totals],[2019]]</f>
        <v>0.31159999999999999</v>
      </c>
      <c r="H3809">
        <f>Table115[[#Totals],[2020]]</f>
        <v>0.31439999999999996</v>
      </c>
      <c r="I3809">
        <f>Table115[[#Totals],[2021]]</f>
        <v>0.31840000000000002</v>
      </c>
      <c r="J3809">
        <f>Table115[[#Totals],[2022]]</f>
        <v>0.32290000000000002</v>
      </c>
      <c r="K3809">
        <f>Table115[[#Totals],[2023]]</f>
        <v>0.32739999999999997</v>
      </c>
      <c r="L3809">
        <f>Table115[[#Totals],[2024]]</f>
        <v>0.33189999999999997</v>
      </c>
      <c r="M3809">
        <f>Table115[[#Totals],[2025]]</f>
        <v>0.33639999999999992</v>
      </c>
      <c r="N3809">
        <f>Table115[[#Totals],[2026]]</f>
        <v>0.34129999999999999</v>
      </c>
      <c r="O3809">
        <f>Table115[[#Totals],[2027]]</f>
        <v>0.34569999999999995</v>
      </c>
      <c r="P3809">
        <f>Table115[[#Totals],[2028]]</f>
        <v>0.3508</v>
      </c>
      <c r="Q3809">
        <f>Table115[[#Totals],[2029]]</f>
        <v>0.35569999999999996</v>
      </c>
      <c r="R3809">
        <f>Table115[[#Totals],[2030]]</f>
        <v>0.36019999999999996</v>
      </c>
    </row>
    <row r="3810" spans="1:18">
      <c r="A3810" s="2" t="s">
        <v>265</v>
      </c>
      <c r="B3810" s="2" t="s">
        <v>18756</v>
      </c>
      <c r="C3810">
        <f>Table116[[#Totals],[2015]]</f>
        <v>1.1658999999999999</v>
      </c>
      <c r="D3810">
        <f>Table116[[#Totals],[2016]]</f>
        <v>1.2017</v>
      </c>
      <c r="E3810">
        <f>Table116[[#Totals],[2017]]</f>
        <v>1.2262999999999999</v>
      </c>
      <c r="F3810">
        <f>Table116[[#Totals],[2018]]</f>
        <v>1.2350000000000001</v>
      </c>
      <c r="G3810">
        <f>Table116[[#Totals],[2019]]</f>
        <v>1.2402</v>
      </c>
      <c r="H3810">
        <f>Table116[[#Totals],[2020]]</f>
        <v>1.2089000000000001</v>
      </c>
      <c r="I3810">
        <f>Table116[[#Totals],[2021]]</f>
        <v>1.2133999999999998</v>
      </c>
      <c r="J3810">
        <f>Table116[[#Totals],[2022]]</f>
        <v>1.2232000000000001</v>
      </c>
      <c r="K3810">
        <f>Table116[[#Totals],[2023]]</f>
        <v>1.2295999999999998</v>
      </c>
      <c r="L3810">
        <f>Table116[[#Totals],[2024]]</f>
        <v>1.2449999999999999</v>
      </c>
      <c r="M3810">
        <f>Table116[[#Totals],[2025]]</f>
        <v>1.262</v>
      </c>
      <c r="N3810">
        <f>Table116[[#Totals],[2026]]</f>
        <v>1.2746</v>
      </c>
      <c r="O3810">
        <f>Table116[[#Totals],[2027]]</f>
        <v>1.2806999999999999</v>
      </c>
      <c r="P3810">
        <f>Table116[[#Totals],[2028]]</f>
        <v>1.2937999999999998</v>
      </c>
      <c r="Q3810">
        <f>Table116[[#Totals],[2029]]</f>
        <v>1.3082</v>
      </c>
      <c r="R3810">
        <f>Table116[[#Totals],[2030]]</f>
        <v>1.3171000000000002</v>
      </c>
    </row>
    <row r="3811" spans="1:18">
      <c r="A3811" s="2" t="s">
        <v>267</v>
      </c>
      <c r="B3811" s="2" t="s">
        <v>18756</v>
      </c>
      <c r="C3811">
        <f>Table117[[#Totals],[2015]]</f>
        <v>0.12470000000000001</v>
      </c>
      <c r="D3811">
        <f>Table117[[#Totals],[2016]]</f>
        <v>0.12810000000000002</v>
      </c>
      <c r="E3811">
        <f>Table117[[#Totals],[2017]]</f>
        <v>0.1295</v>
      </c>
      <c r="F3811">
        <f>Table117[[#Totals],[2018]]</f>
        <v>0.12930000000000003</v>
      </c>
      <c r="G3811">
        <f>Table117[[#Totals],[2019]]</f>
        <v>0.13230000000000003</v>
      </c>
      <c r="H3811">
        <f>Table117[[#Totals],[2020]]</f>
        <v>0.1331</v>
      </c>
      <c r="I3811">
        <f>Table117[[#Totals],[2021]]</f>
        <v>0.13390000000000002</v>
      </c>
      <c r="J3811">
        <f>Table117[[#Totals],[2022]]</f>
        <v>0.13450000000000001</v>
      </c>
      <c r="K3811">
        <f>Table117[[#Totals],[2023]]</f>
        <v>0.13490000000000002</v>
      </c>
      <c r="L3811">
        <f>Table117[[#Totals],[2024]]</f>
        <v>0.13580000000000003</v>
      </c>
      <c r="M3811">
        <f>Table117[[#Totals],[2025]]</f>
        <v>0.13640000000000002</v>
      </c>
      <c r="N3811">
        <f>Table117[[#Totals],[2026]]</f>
        <v>0.13690000000000002</v>
      </c>
      <c r="O3811">
        <f>Table117[[#Totals],[2027]]</f>
        <v>0.13740000000000002</v>
      </c>
      <c r="P3811">
        <f>Table117[[#Totals],[2028]]</f>
        <v>0.13800000000000001</v>
      </c>
      <c r="Q3811">
        <f>Table117[[#Totals],[2029]]</f>
        <v>0.13880000000000003</v>
      </c>
      <c r="R3811">
        <f>Table117[[#Totals],[2030]]</f>
        <v>0.13930000000000003</v>
      </c>
    </row>
    <row r="3812" spans="1:18">
      <c r="A3812" s="2" t="s">
        <v>268</v>
      </c>
      <c r="B3812" s="2" t="s">
        <v>18756</v>
      </c>
      <c r="C3812">
        <f>Table118[[#Totals],[2015]]</f>
        <v>0.98929999999999985</v>
      </c>
      <c r="D3812">
        <f>Table118[[#Totals],[2016]]</f>
        <v>0.9839</v>
      </c>
      <c r="E3812">
        <f>Table118[[#Totals],[2017]]</f>
        <v>0.95919999999999994</v>
      </c>
      <c r="F3812">
        <f>Table118[[#Totals],[2018]]</f>
        <v>0.96599999999999997</v>
      </c>
      <c r="G3812">
        <f>Table118[[#Totals],[2019]]</f>
        <v>0.96419999999999995</v>
      </c>
      <c r="H3812">
        <f>Table118[[#Totals],[2020]]</f>
        <v>0.96360000000000001</v>
      </c>
      <c r="I3812">
        <f>Table118[[#Totals],[2021]]</f>
        <v>1.0001</v>
      </c>
      <c r="J3812">
        <f>Table118[[#Totals],[2022]]</f>
        <v>1.0253999999999999</v>
      </c>
      <c r="K3812">
        <f>Table118[[#Totals],[2023]]</f>
        <v>1.0430999999999999</v>
      </c>
      <c r="L3812">
        <f>Table118[[#Totals],[2024]]</f>
        <v>1.0549999999999999</v>
      </c>
      <c r="M3812">
        <f>Table118[[#Totals],[2025]]</f>
        <v>1.0631999999999999</v>
      </c>
      <c r="N3812">
        <f>Table118[[#Totals],[2026]]</f>
        <v>1.0636999999999999</v>
      </c>
      <c r="O3812">
        <f>Table118[[#Totals],[2027]]</f>
        <v>1.0640000000000001</v>
      </c>
      <c r="P3812">
        <f>Table118[[#Totals],[2028]]</f>
        <v>1.0642999999999998</v>
      </c>
      <c r="Q3812">
        <f>Table118[[#Totals],[2029]]</f>
        <v>1.0647999999999997</v>
      </c>
      <c r="R3812">
        <f>Table118[[#Totals],[2030]]</f>
        <v>1.0650999999999999</v>
      </c>
    </row>
    <row r="3813" spans="1:18">
      <c r="A3813" s="2" t="s">
        <v>18818</v>
      </c>
      <c r="B3813" s="2" t="s">
        <v>18756</v>
      </c>
      <c r="C3813">
        <f>SUM(C3798:C3812)</f>
        <v>5.261099999999999</v>
      </c>
      <c r="D3813">
        <f t="shared" ref="D3813:R3813" si="1">SUM(D3798:D3812)</f>
        <v>5.3475000000000001</v>
      </c>
      <c r="E3813">
        <f t="shared" si="1"/>
        <v>5.3617000000000008</v>
      </c>
      <c r="F3813">
        <f t="shared" si="1"/>
        <v>5.3960000000000008</v>
      </c>
      <c r="G3813">
        <f t="shared" si="1"/>
        <v>5.4195999999999991</v>
      </c>
      <c r="H3813">
        <f t="shared" si="1"/>
        <v>5.3760999999999992</v>
      </c>
      <c r="I3813">
        <f t="shared" si="1"/>
        <v>5.4510999999999994</v>
      </c>
      <c r="J3813">
        <f t="shared" si="1"/>
        <v>5.5225000000000009</v>
      </c>
      <c r="K3813">
        <f t="shared" si="1"/>
        <v>5.5728999999999997</v>
      </c>
      <c r="L3813">
        <f t="shared" si="1"/>
        <v>5.6380999999999988</v>
      </c>
      <c r="M3813">
        <f t="shared" si="1"/>
        <v>5.702300000000001</v>
      </c>
      <c r="N3813">
        <f t="shared" si="1"/>
        <v>5.742</v>
      </c>
      <c r="O3813">
        <f t="shared" si="1"/>
        <v>5.7634000000000007</v>
      </c>
      <c r="P3813">
        <f t="shared" si="1"/>
        <v>5.8044999999999991</v>
      </c>
      <c r="Q3813">
        <f t="shared" si="1"/>
        <v>5.8487</v>
      </c>
      <c r="R3813">
        <f t="shared" si="1"/>
        <v>5.8780000000000001</v>
      </c>
    </row>
    <row r="3815" spans="1:18">
      <c r="A3815" s="2" t="s">
        <v>18814</v>
      </c>
      <c r="B3815" s="2" t="s">
        <v>18815</v>
      </c>
      <c r="C3815" s="31" t="s">
        <v>578</v>
      </c>
      <c r="D3815" s="31" t="s">
        <v>579</v>
      </c>
      <c r="E3815" s="31" t="s">
        <v>580</v>
      </c>
      <c r="F3815" s="31" t="s">
        <v>581</v>
      </c>
      <c r="G3815" s="31" t="s">
        <v>582</v>
      </c>
      <c r="H3815" s="31" t="s">
        <v>583</v>
      </c>
      <c r="I3815" s="31" t="s">
        <v>584</v>
      </c>
      <c r="J3815" s="31" t="s">
        <v>585</v>
      </c>
      <c r="K3815" s="31" t="s">
        <v>586</v>
      </c>
      <c r="L3815" s="31" t="s">
        <v>587</v>
      </c>
      <c r="M3815" s="31" t="s">
        <v>588</v>
      </c>
      <c r="N3815" s="31" t="s">
        <v>589</v>
      </c>
      <c r="O3815" s="31" t="s">
        <v>590</v>
      </c>
      <c r="P3815" s="31" t="s">
        <v>591</v>
      </c>
      <c r="Q3815" s="31" t="s">
        <v>592</v>
      </c>
      <c r="R3815" s="31" t="s">
        <v>593</v>
      </c>
    </row>
    <row r="3816" spans="1:18">
      <c r="A3816" s="2" t="s">
        <v>18762</v>
      </c>
      <c r="B3816" s="2" t="s">
        <v>101</v>
      </c>
      <c r="C3816" s="14">
        <f>C3798/C$3813</f>
        <v>5.8656934861530868E-2</v>
      </c>
      <c r="D3816" s="14">
        <f t="shared" ref="D3816:R3816" si="2">D3798/D$3813</f>
        <v>5.770920991117344E-2</v>
      </c>
      <c r="E3816" s="14">
        <f t="shared" si="2"/>
        <v>5.7556372046179374E-2</v>
      </c>
      <c r="F3816" s="14">
        <f t="shared" si="2"/>
        <v>5.7190511489992574E-2</v>
      </c>
      <c r="G3816" s="14">
        <f t="shared" si="2"/>
        <v>5.6941471695328073E-2</v>
      </c>
      <c r="H3816" s="14">
        <f t="shared" si="2"/>
        <v>5.7402206060155135E-2</v>
      </c>
      <c r="I3816" s="14">
        <f t="shared" si="2"/>
        <v>5.6612426849626682E-2</v>
      </c>
      <c r="J3816" s="14">
        <f t="shared" si="2"/>
        <v>5.588048890900859E-2</v>
      </c>
      <c r="K3816" s="14">
        <f t="shared" si="2"/>
        <v>5.5375118878860201E-2</v>
      </c>
      <c r="L3816" s="14">
        <f t="shared" si="2"/>
        <v>5.4734751068622418E-2</v>
      </c>
      <c r="M3816" s="14">
        <f t="shared" si="2"/>
        <v>5.4118513582238736E-2</v>
      </c>
      <c r="N3816" s="14">
        <f t="shared" si="2"/>
        <v>5.3744339951236501E-2</v>
      </c>
      <c r="O3816" s="14">
        <f t="shared" si="2"/>
        <v>5.3544782593607933E-2</v>
      </c>
      <c r="P3816" s="14">
        <f t="shared" si="2"/>
        <v>5.3165647342579038E-2</v>
      </c>
      <c r="Q3816" s="14">
        <f t="shared" si="2"/>
        <v>5.2763862054815598E-2</v>
      </c>
      <c r="R3816" s="14">
        <f t="shared" si="2"/>
        <v>5.2500850629465801E-2</v>
      </c>
    </row>
    <row r="3817" spans="1:18">
      <c r="A3817" s="2" t="s">
        <v>416</v>
      </c>
      <c r="B3817" s="2" t="s">
        <v>101</v>
      </c>
      <c r="C3817" s="14">
        <f t="shared" ref="C3817:R3830" si="3">C3799/C$3813</f>
        <v>2.2409762217026861E-2</v>
      </c>
      <c r="D3817" s="14">
        <f t="shared" si="3"/>
        <v>2.2047685834502104E-2</v>
      </c>
      <c r="E3817" s="14">
        <f t="shared" si="3"/>
        <v>2.1989294440196205E-2</v>
      </c>
      <c r="F3817" s="14">
        <f t="shared" si="3"/>
        <v>2.1849518161601182E-2</v>
      </c>
      <c r="G3817" s="14">
        <f t="shared" si="3"/>
        <v>2.1754373016458783E-2</v>
      </c>
      <c r="H3817" s="14">
        <f t="shared" si="3"/>
        <v>2.1930395639962057E-2</v>
      </c>
      <c r="I3817" s="14">
        <f t="shared" si="3"/>
        <v>2.1628662104896262E-2</v>
      </c>
      <c r="J3817" s="14">
        <f t="shared" si="3"/>
        <v>2.134902670891806E-2</v>
      </c>
      <c r="K3817" s="14">
        <f t="shared" si="3"/>
        <v>2.1155951120601483E-2</v>
      </c>
      <c r="L3817" s="14">
        <f t="shared" si="3"/>
        <v>2.0911299905996706E-2</v>
      </c>
      <c r="M3817" s="14">
        <f t="shared" si="3"/>
        <v>2.0675867632358871E-2</v>
      </c>
      <c r="N3817" s="14">
        <f t="shared" si="3"/>
        <v>2.0532915360501568E-2</v>
      </c>
      <c r="O3817" s="14">
        <f t="shared" si="3"/>
        <v>2.0456674879411458E-2</v>
      </c>
      <c r="P3817" s="14">
        <f t="shared" si="3"/>
        <v>2.0311827030752006E-2</v>
      </c>
      <c r="Q3817" s="14">
        <f t="shared" si="3"/>
        <v>2.0158325781797666E-2</v>
      </c>
      <c r="R3817" s="14">
        <f t="shared" si="3"/>
        <v>2.005784280367472E-2</v>
      </c>
    </row>
    <row r="3818" spans="1:18">
      <c r="A3818" s="2" t="s">
        <v>253</v>
      </c>
      <c r="B3818" s="2" t="s">
        <v>101</v>
      </c>
      <c r="C3818" s="14">
        <f t="shared" si="3"/>
        <v>0</v>
      </c>
      <c r="D3818" s="14">
        <f t="shared" si="3"/>
        <v>0</v>
      </c>
      <c r="E3818" s="14">
        <f t="shared" si="3"/>
        <v>0</v>
      </c>
      <c r="F3818" s="14">
        <f t="shared" si="3"/>
        <v>0</v>
      </c>
      <c r="G3818" s="14">
        <f t="shared" si="3"/>
        <v>0</v>
      </c>
      <c r="H3818" s="14">
        <f t="shared" si="3"/>
        <v>0</v>
      </c>
      <c r="I3818" s="14">
        <f t="shared" si="3"/>
        <v>0</v>
      </c>
      <c r="J3818" s="14">
        <f t="shared" si="3"/>
        <v>0</v>
      </c>
      <c r="K3818" s="14">
        <f t="shared" si="3"/>
        <v>0</v>
      </c>
      <c r="L3818" s="14">
        <f t="shared" si="3"/>
        <v>0</v>
      </c>
      <c r="M3818" s="14">
        <f t="shared" si="3"/>
        <v>0</v>
      </c>
      <c r="N3818" s="14">
        <f t="shared" si="3"/>
        <v>0</v>
      </c>
      <c r="O3818" s="14">
        <f t="shared" si="3"/>
        <v>0</v>
      </c>
      <c r="P3818" s="14">
        <f t="shared" si="3"/>
        <v>0</v>
      </c>
      <c r="Q3818" s="14">
        <f t="shared" si="3"/>
        <v>0</v>
      </c>
      <c r="R3818" s="14">
        <f t="shared" si="3"/>
        <v>0</v>
      </c>
    </row>
    <row r="3819" spans="1:18">
      <c r="A3819" s="2" t="s">
        <v>18816</v>
      </c>
      <c r="B3819" s="2" t="s">
        <v>101</v>
      </c>
      <c r="C3819" s="14">
        <f t="shared" si="3"/>
        <v>9.4428921708388E-2</v>
      </c>
      <c r="D3819" s="14">
        <f t="shared" si="3"/>
        <v>9.2323515661524067E-2</v>
      </c>
      <c r="E3819" s="14">
        <f t="shared" si="3"/>
        <v>8.9617099054404376E-2</v>
      </c>
      <c r="F3819" s="14">
        <f t="shared" si="3"/>
        <v>8.9696071163825039E-2</v>
      </c>
      <c r="G3819" s="14">
        <f t="shared" si="3"/>
        <v>8.9102516790907083E-2</v>
      </c>
      <c r="H3819" s="14">
        <f t="shared" si="3"/>
        <v>8.9674671230073846E-2</v>
      </c>
      <c r="I3819" s="14">
        <f t="shared" si="3"/>
        <v>9.1926400176111256E-2</v>
      </c>
      <c r="J3819" s="14">
        <f t="shared" si="3"/>
        <v>9.3037573562698039E-2</v>
      </c>
      <c r="K3819" s="14">
        <f t="shared" si="3"/>
        <v>9.3811121678120904E-2</v>
      </c>
      <c r="L3819" s="14">
        <f t="shared" si="3"/>
        <v>9.3825934268636627E-2</v>
      </c>
      <c r="M3819" s="14">
        <f t="shared" si="3"/>
        <v>9.3506129105799404E-2</v>
      </c>
      <c r="N3819" s="14">
        <f t="shared" si="3"/>
        <v>9.2859630790665268E-2</v>
      </c>
      <c r="O3819" s="14">
        <f t="shared" si="3"/>
        <v>9.2514834993233153E-2</v>
      </c>
      <c r="P3819" s="14">
        <f t="shared" si="3"/>
        <v>9.1859763976225361E-2</v>
      </c>
      <c r="Q3819" s="14">
        <f t="shared" si="3"/>
        <v>9.1165558158223192E-2</v>
      </c>
      <c r="R3819" s="14">
        <f t="shared" si="3"/>
        <v>9.0711126233412723E-2</v>
      </c>
    </row>
    <row r="3820" spans="1:18">
      <c r="A3820" s="2" t="s">
        <v>419</v>
      </c>
      <c r="B3820" s="2" t="s">
        <v>101</v>
      </c>
      <c r="C3820" s="14">
        <f t="shared" si="3"/>
        <v>3.3034916652411102E-2</v>
      </c>
      <c r="D3820" s="14">
        <f t="shared" si="3"/>
        <v>3.3567087424029925E-2</v>
      </c>
      <c r="E3820" s="14">
        <f t="shared" si="3"/>
        <v>3.364604509763694E-2</v>
      </c>
      <c r="F3820" s="14">
        <f t="shared" si="3"/>
        <v>3.4043736100815417E-2</v>
      </c>
      <c r="G3820" s="14">
        <f t="shared" si="3"/>
        <v>3.4301424459369706E-2</v>
      </c>
      <c r="H3820" s="14">
        <f t="shared" si="3"/>
        <v>3.5881028998716549E-2</v>
      </c>
      <c r="I3820" s="14">
        <f t="shared" si="3"/>
        <v>3.5607492065821589E-2</v>
      </c>
      <c r="J3820" s="14">
        <f t="shared" si="3"/>
        <v>3.5708465368945223E-2</v>
      </c>
      <c r="K3820" s="14">
        <f t="shared" si="3"/>
        <v>3.5762349943476469E-2</v>
      </c>
      <c r="L3820" s="14">
        <f t="shared" si="3"/>
        <v>3.6235611287490477E-2</v>
      </c>
      <c r="M3820" s="14">
        <f t="shared" si="3"/>
        <v>3.6827245146695192E-2</v>
      </c>
      <c r="N3820" s="14">
        <f t="shared" si="3"/>
        <v>3.7286659700452807E-2</v>
      </c>
      <c r="O3820" s="14">
        <f t="shared" si="3"/>
        <v>3.7460526772391291E-2</v>
      </c>
      <c r="P3820" s="14">
        <f t="shared" si="3"/>
        <v>3.7970540098199682E-2</v>
      </c>
      <c r="Q3820" s="14">
        <f t="shared" si="3"/>
        <v>3.8470087369842872E-2</v>
      </c>
      <c r="R3820" s="14">
        <f t="shared" si="3"/>
        <v>3.8754678462061924E-2</v>
      </c>
    </row>
    <row r="3821" spans="1:18">
      <c r="A3821" s="2" t="s">
        <v>420</v>
      </c>
      <c r="B3821" s="2" t="s">
        <v>101</v>
      </c>
      <c r="C3821" s="14">
        <f t="shared" si="3"/>
        <v>5.1434110737298283E-2</v>
      </c>
      <c r="D3821" s="14">
        <f t="shared" si="3"/>
        <v>5.211781206171108E-2</v>
      </c>
      <c r="E3821" s="14">
        <f t="shared" si="3"/>
        <v>5.3359941809500717E-2</v>
      </c>
      <c r="F3821" s="14">
        <f t="shared" si="3"/>
        <v>5.3169014084507041E-2</v>
      </c>
      <c r="G3821" s="14">
        <f t="shared" si="3"/>
        <v>5.2955937707579899E-2</v>
      </c>
      <c r="H3821" s="14">
        <f t="shared" si="3"/>
        <v>5.0538494447647929E-2</v>
      </c>
      <c r="I3821" s="14">
        <f t="shared" si="3"/>
        <v>4.9971565372126728E-2</v>
      </c>
      <c r="J3821" s="14">
        <f t="shared" si="3"/>
        <v>4.9560887279311898E-2</v>
      </c>
      <c r="K3821" s="14">
        <f t="shared" si="3"/>
        <v>4.9256222074682846E-2</v>
      </c>
      <c r="L3821" s="14">
        <f t="shared" si="3"/>
        <v>4.8988134300562258E-2</v>
      </c>
      <c r="M3821" s="14">
        <f t="shared" si="3"/>
        <v>4.876979464426634E-2</v>
      </c>
      <c r="N3821" s="14">
        <f t="shared" si="3"/>
        <v>4.8711250435388369E-2</v>
      </c>
      <c r="O3821" s="14">
        <f t="shared" si="3"/>
        <v>4.865183745705659E-2</v>
      </c>
      <c r="P3821" s="14">
        <f t="shared" si="3"/>
        <v>4.8531311913170824E-2</v>
      </c>
      <c r="Q3821" s="14">
        <f t="shared" si="3"/>
        <v>4.8455212269393193E-2</v>
      </c>
      <c r="R3821" s="14">
        <f t="shared" si="3"/>
        <v>4.8383804014971075E-2</v>
      </c>
    </row>
    <row r="3822" spans="1:18">
      <c r="A3822" s="2" t="s">
        <v>258</v>
      </c>
      <c r="B3822" s="2" t="s">
        <v>101</v>
      </c>
      <c r="C3822" s="14">
        <f t="shared" si="3"/>
        <v>5.0635798597251529E-2</v>
      </c>
      <c r="D3822" s="14">
        <f t="shared" si="3"/>
        <v>5.0864890135577372E-2</v>
      </c>
      <c r="E3822" s="14">
        <f t="shared" si="3"/>
        <v>5.0972639274856853E-2</v>
      </c>
      <c r="F3822" s="14">
        <f t="shared" si="3"/>
        <v>5.1186063750926603E-2</v>
      </c>
      <c r="G3822" s="14">
        <f t="shared" si="3"/>
        <v>5.1295298546018171E-2</v>
      </c>
      <c r="H3822" s="14">
        <f t="shared" si="3"/>
        <v>5.2547385651308572E-2</v>
      </c>
      <c r="I3822" s="14">
        <f t="shared" si="3"/>
        <v>5.2007851626277267E-2</v>
      </c>
      <c r="J3822" s="14">
        <f t="shared" si="3"/>
        <v>5.1806247170665454E-2</v>
      </c>
      <c r="K3822" s="14">
        <f t="shared" si="3"/>
        <v>5.1678659225896761E-2</v>
      </c>
      <c r="L3822" s="14">
        <f t="shared" si="3"/>
        <v>5.1843706213085983E-2</v>
      </c>
      <c r="M3822" s="14">
        <f t="shared" si="3"/>
        <v>5.2119320274275287E-2</v>
      </c>
      <c r="N3822" s="14">
        <f t="shared" si="3"/>
        <v>5.2385928247997218E-2</v>
      </c>
      <c r="O3822" s="14">
        <f t="shared" si="3"/>
        <v>5.2451677829059233E-2</v>
      </c>
      <c r="P3822" s="14">
        <f t="shared" si="3"/>
        <v>5.275217503660954E-2</v>
      </c>
      <c r="Q3822" s="14">
        <f t="shared" si="3"/>
        <v>5.3037427120556709E-2</v>
      </c>
      <c r="R3822" s="14">
        <f t="shared" si="3"/>
        <v>5.3181354202109558E-2</v>
      </c>
    </row>
    <row r="3823" spans="1:18">
      <c r="A3823" s="2" t="s">
        <v>18817</v>
      </c>
      <c r="B3823" s="2" t="s">
        <v>101</v>
      </c>
      <c r="C3823" s="14">
        <f t="shared" si="3"/>
        <v>0</v>
      </c>
      <c r="D3823" s="14">
        <f t="shared" si="3"/>
        <v>0</v>
      </c>
      <c r="E3823" s="14">
        <f t="shared" si="3"/>
        <v>0</v>
      </c>
      <c r="F3823" s="14">
        <f t="shared" si="3"/>
        <v>0</v>
      </c>
      <c r="G3823" s="14">
        <f t="shared" si="3"/>
        <v>0</v>
      </c>
      <c r="H3823" s="14">
        <f t="shared" si="3"/>
        <v>0</v>
      </c>
      <c r="I3823" s="14">
        <f t="shared" si="3"/>
        <v>0</v>
      </c>
      <c r="J3823" s="14">
        <f t="shared" si="3"/>
        <v>0</v>
      </c>
      <c r="K3823" s="14">
        <f t="shared" si="3"/>
        <v>0</v>
      </c>
      <c r="L3823" s="14">
        <f t="shared" si="3"/>
        <v>0</v>
      </c>
      <c r="M3823" s="14">
        <f t="shared" si="3"/>
        <v>0</v>
      </c>
      <c r="N3823" s="14">
        <f t="shared" si="3"/>
        <v>0</v>
      </c>
      <c r="O3823" s="14">
        <f t="shared" si="3"/>
        <v>0</v>
      </c>
      <c r="P3823" s="14">
        <f t="shared" si="3"/>
        <v>0</v>
      </c>
      <c r="Q3823" s="14">
        <f t="shared" si="3"/>
        <v>0</v>
      </c>
      <c r="R3823" s="14">
        <f t="shared" si="3"/>
        <v>0</v>
      </c>
    </row>
    <row r="3824" spans="1:18">
      <c r="A3824" s="2" t="s">
        <v>490</v>
      </c>
      <c r="B3824" s="2" t="s">
        <v>101</v>
      </c>
      <c r="C3824" s="14">
        <f t="shared" si="3"/>
        <v>0.12744483092889322</v>
      </c>
      <c r="D3824" s="14">
        <f t="shared" si="3"/>
        <v>0.12940626460963067</v>
      </c>
      <c r="E3824" s="14">
        <f t="shared" si="3"/>
        <v>0.130798067777011</v>
      </c>
      <c r="F3824" s="14">
        <f t="shared" si="3"/>
        <v>0.13157894736842102</v>
      </c>
      <c r="G3824" s="14">
        <f t="shared" si="3"/>
        <v>0.13202081334415827</v>
      </c>
      <c r="H3824" s="14">
        <f t="shared" si="3"/>
        <v>0.13366566842134636</v>
      </c>
      <c r="I3824" s="14">
        <f t="shared" si="3"/>
        <v>0.13248702096824494</v>
      </c>
      <c r="J3824" s="14">
        <f t="shared" si="3"/>
        <v>0.13233137166138523</v>
      </c>
      <c r="K3824" s="14">
        <f t="shared" si="3"/>
        <v>0.13219329254068798</v>
      </c>
      <c r="L3824" s="14">
        <f t="shared" si="3"/>
        <v>0.13311221865522074</v>
      </c>
      <c r="M3824" s="14">
        <f t="shared" si="3"/>
        <v>0.13438437121863106</v>
      </c>
      <c r="N3824" s="14">
        <f t="shared" si="3"/>
        <v>0.13542319749216303</v>
      </c>
      <c r="O3824" s="14">
        <f t="shared" si="3"/>
        <v>0.13587465732033174</v>
      </c>
      <c r="P3824" s="14">
        <f t="shared" si="3"/>
        <v>0.13697992936514775</v>
      </c>
      <c r="Q3824" s="14">
        <f t="shared" si="3"/>
        <v>0.13809906474943151</v>
      </c>
      <c r="R3824" s="14">
        <f t="shared" si="3"/>
        <v>0.13882272881932628</v>
      </c>
    </row>
    <row r="3825" spans="1:18">
      <c r="A3825" s="2" t="s">
        <v>261</v>
      </c>
      <c r="B3825" s="2" t="s">
        <v>101</v>
      </c>
      <c r="C3825" s="14">
        <f t="shared" si="3"/>
        <v>1.5472049571382413E-2</v>
      </c>
      <c r="D3825" s="14">
        <f t="shared" si="3"/>
        <v>1.5128564749883123E-2</v>
      </c>
      <c r="E3825" s="14">
        <f t="shared" si="3"/>
        <v>1.4678180427849375E-2</v>
      </c>
      <c r="F3825" s="14">
        <f t="shared" si="3"/>
        <v>1.4714603409933281E-2</v>
      </c>
      <c r="G3825" s="14">
        <f t="shared" si="3"/>
        <v>1.4595173075503729E-2</v>
      </c>
      <c r="H3825" s="14">
        <f t="shared" si="3"/>
        <v>1.4676066293409723E-2</v>
      </c>
      <c r="I3825" s="14">
        <f t="shared" si="3"/>
        <v>1.5042835391021999E-2</v>
      </c>
      <c r="J3825" s="14">
        <f t="shared" si="3"/>
        <v>1.5264825712992302E-2</v>
      </c>
      <c r="K3825" s="14">
        <f t="shared" si="3"/>
        <v>1.537798991548386E-2</v>
      </c>
      <c r="L3825" s="14">
        <f t="shared" si="3"/>
        <v>1.5359784324506486E-2</v>
      </c>
      <c r="M3825" s="14">
        <f t="shared" si="3"/>
        <v>1.5327148694386474E-2</v>
      </c>
      <c r="N3825" s="14">
        <f t="shared" si="3"/>
        <v>1.5221177290142808E-2</v>
      </c>
      <c r="O3825" s="14">
        <f t="shared" si="3"/>
        <v>1.5164659749453446E-2</v>
      </c>
      <c r="P3825" s="14">
        <f t="shared" si="3"/>
        <v>1.5057283142389528E-2</v>
      </c>
      <c r="Q3825" s="14">
        <f t="shared" si="3"/>
        <v>1.4943491716107853E-2</v>
      </c>
      <c r="R3825" s="14">
        <f t="shared" si="3"/>
        <v>1.4869003062266078E-2</v>
      </c>
    </row>
    <row r="3826" spans="1:18">
      <c r="A3826" s="2" t="s">
        <v>262</v>
      </c>
      <c r="B3826" s="2" t="s">
        <v>101</v>
      </c>
      <c r="C3826" s="14">
        <f t="shared" si="3"/>
        <v>5.6433065328543468E-2</v>
      </c>
      <c r="D3826" s="14">
        <f t="shared" si="3"/>
        <v>5.7765310892940624E-2</v>
      </c>
      <c r="E3826" s="14">
        <f t="shared" si="3"/>
        <v>5.8750023313501307E-2</v>
      </c>
      <c r="F3826" s="14">
        <f t="shared" si="3"/>
        <v>5.7561156412157144E-2</v>
      </c>
      <c r="G3826" s="14">
        <f t="shared" si="3"/>
        <v>5.8380692302014911E-2</v>
      </c>
      <c r="H3826" s="14">
        <f t="shared" si="3"/>
        <v>5.6341957924889802E-2</v>
      </c>
      <c r="I3826" s="14">
        <f t="shared" si="3"/>
        <v>5.5676835867989952E-2</v>
      </c>
      <c r="J3826" s="14">
        <f t="shared" si="3"/>
        <v>5.506564056133996E-2</v>
      </c>
      <c r="K3826" s="14">
        <f t="shared" si="3"/>
        <v>5.4621471765149206E-2</v>
      </c>
      <c r="L3826" s="14">
        <f t="shared" si="3"/>
        <v>5.4096238094393512E-2</v>
      </c>
      <c r="M3826" s="14">
        <f t="shared" si="3"/>
        <v>5.3592410080143101E-2</v>
      </c>
      <c r="N3826" s="14">
        <f t="shared" si="3"/>
        <v>5.3326367119470572E-2</v>
      </c>
      <c r="O3826" s="14">
        <f t="shared" si="3"/>
        <v>5.3232466946594018E-2</v>
      </c>
      <c r="P3826" s="14">
        <f t="shared" si="3"/>
        <v>5.2907227151348095E-2</v>
      </c>
      <c r="Q3826" s="14">
        <f t="shared" si="3"/>
        <v>5.2627079521945043E-2</v>
      </c>
      <c r="R3826" s="14">
        <f t="shared" si="3"/>
        <v>5.2466825450833615E-2</v>
      </c>
    </row>
    <row r="3827" spans="1:18">
      <c r="A3827" s="2" t="s">
        <v>18766</v>
      </c>
      <c r="B3827" s="2" t="s">
        <v>101</v>
      </c>
      <c r="C3827" s="14">
        <f t="shared" si="3"/>
        <v>5.6699169375225726E-2</v>
      </c>
      <c r="D3827" s="14">
        <f t="shared" si="3"/>
        <v>5.6400187003272539E-2</v>
      </c>
      <c r="E3827" s="14">
        <f t="shared" si="3"/>
        <v>5.6866292407258885E-2</v>
      </c>
      <c r="F3827" s="14">
        <f t="shared" si="3"/>
        <v>5.7153446997776122E-2</v>
      </c>
      <c r="G3827" s="14">
        <f t="shared" si="3"/>
        <v>5.7495018082515323E-2</v>
      </c>
      <c r="H3827" s="14">
        <f t="shared" si="3"/>
        <v>5.848105503989881E-2</v>
      </c>
      <c r="I3827" s="14">
        <f t="shared" si="3"/>
        <v>5.8410229128065906E-2</v>
      </c>
      <c r="J3827" s="14">
        <f t="shared" si="3"/>
        <v>5.8469895880488905E-2</v>
      </c>
      <c r="K3827" s="14">
        <f t="shared" si="3"/>
        <v>5.8748586911661786E-2</v>
      </c>
      <c r="L3827" s="14">
        <f t="shared" si="3"/>
        <v>5.8867348929603949E-2</v>
      </c>
      <c r="M3827" s="14">
        <f t="shared" si="3"/>
        <v>5.8993739368325041E-2</v>
      </c>
      <c r="N3827" s="14">
        <f t="shared" si="3"/>
        <v>5.943921978404737E-2</v>
      </c>
      <c r="O3827" s="14">
        <f t="shared" si="3"/>
        <v>5.9981955095950293E-2</v>
      </c>
      <c r="P3827" s="14">
        <f t="shared" si="3"/>
        <v>6.0435868722542863E-2</v>
      </c>
      <c r="Q3827" s="14">
        <f t="shared" si="3"/>
        <v>6.0816933677569365E-2</v>
      </c>
      <c r="R3827" s="14">
        <f t="shared" si="3"/>
        <v>6.1279346716570253E-2</v>
      </c>
    </row>
    <row r="3828" spans="1:18">
      <c r="A3828" s="2" t="s">
        <v>265</v>
      </c>
      <c r="B3828" s="2" t="s">
        <v>101</v>
      </c>
      <c r="C3828" s="14">
        <f t="shared" si="3"/>
        <v>0.22160764859059895</v>
      </c>
      <c r="D3828" s="14">
        <f t="shared" si="3"/>
        <v>0.22472183263207104</v>
      </c>
      <c r="E3828" s="14">
        <f t="shared" si="3"/>
        <v>0.22871477329951317</v>
      </c>
      <c r="F3828" s="14">
        <f t="shared" si="3"/>
        <v>0.22887323943661969</v>
      </c>
      <c r="G3828" s="14">
        <f t="shared" si="3"/>
        <v>0.22883607646320764</v>
      </c>
      <c r="H3828" s="14">
        <f t="shared" si="3"/>
        <v>0.22486560889864404</v>
      </c>
      <c r="I3828" s="14">
        <f t="shared" si="3"/>
        <v>0.22259727394470841</v>
      </c>
      <c r="J3828" s="14">
        <f t="shared" si="3"/>
        <v>0.22149388863739247</v>
      </c>
      <c r="K3828" s="14">
        <f t="shared" si="3"/>
        <v>0.22063916452834248</v>
      </c>
      <c r="L3828" s="14">
        <f t="shared" si="3"/>
        <v>0.22081907025416367</v>
      </c>
      <c r="M3828" s="14">
        <f t="shared" si="3"/>
        <v>0.22131420654823489</v>
      </c>
      <c r="N3828" s="14">
        <f t="shared" si="3"/>
        <v>0.22197840473702543</v>
      </c>
      <c r="O3828" s="14">
        <f t="shared" si="3"/>
        <v>0.22221258285040077</v>
      </c>
      <c r="P3828" s="14">
        <f t="shared" si="3"/>
        <v>0.22289602894306143</v>
      </c>
      <c r="Q3828" s="14">
        <f t="shared" si="3"/>
        <v>0.22367363687657085</v>
      </c>
      <c r="R3828" s="14">
        <f t="shared" si="3"/>
        <v>0.2240728138822729</v>
      </c>
    </row>
    <row r="3829" spans="1:18">
      <c r="A3829" s="2" t="s">
        <v>267</v>
      </c>
      <c r="B3829" s="2" t="s">
        <v>101</v>
      </c>
      <c r="C3829" s="14">
        <f t="shared" si="3"/>
        <v>2.3702267586626375E-2</v>
      </c>
      <c r="D3829" s="14">
        <f t="shared" si="3"/>
        <v>2.3955119214586259E-2</v>
      </c>
      <c r="E3829" s="14">
        <f t="shared" si="3"/>
        <v>2.4152787362217206E-2</v>
      </c>
      <c r="F3829" s="14">
        <f t="shared" si="3"/>
        <v>2.3962194217939214E-2</v>
      </c>
      <c r="G3829" s="14">
        <f t="shared" si="3"/>
        <v>2.4411395674957571E-2</v>
      </c>
      <c r="H3829" s="14">
        <f t="shared" si="3"/>
        <v>2.4757724000669633E-2</v>
      </c>
      <c r="I3829" s="14">
        <f t="shared" si="3"/>
        <v>2.4563849498266409E-2</v>
      </c>
      <c r="J3829" s="14">
        <f t="shared" si="3"/>
        <v>2.4354911724762333E-2</v>
      </c>
      <c r="K3829" s="14">
        <f t="shared" si="3"/>
        <v>2.4206427533241225E-2</v>
      </c>
      <c r="L3829" s="14">
        <f t="shared" si="3"/>
        <v>2.4086128305634887E-2</v>
      </c>
      <c r="M3829" s="14">
        <f t="shared" si="3"/>
        <v>2.3920172561948685E-2</v>
      </c>
      <c r="N3829" s="14">
        <f t="shared" si="3"/>
        <v>2.3841866945315225E-2</v>
      </c>
      <c r="O3829" s="14">
        <f t="shared" si="3"/>
        <v>2.3840094388728875E-2</v>
      </c>
      <c r="P3829" s="14">
        <f t="shared" si="3"/>
        <v>2.3774657593246623E-2</v>
      </c>
      <c r="Q3829" s="14">
        <f t="shared" si="3"/>
        <v>2.3731769453040851E-2</v>
      </c>
      <c r="R3829" s="14">
        <f t="shared" si="3"/>
        <v>2.3698536917318821E-2</v>
      </c>
    </row>
    <row r="3830" spans="1:18">
      <c r="A3830" s="2" t="s">
        <v>268</v>
      </c>
      <c r="B3830" s="2" t="s">
        <v>101</v>
      </c>
      <c r="C3830" s="14">
        <f t="shared" si="3"/>
        <v>0.18804052384482334</v>
      </c>
      <c r="D3830" s="14">
        <f t="shared" si="3"/>
        <v>0.1839925198690977</v>
      </c>
      <c r="E3830" s="14">
        <f t="shared" si="3"/>
        <v>0.17889848368987443</v>
      </c>
      <c r="F3830" s="14">
        <f t="shared" si="3"/>
        <v>0.17902149740548551</v>
      </c>
      <c r="G3830" s="14">
        <f t="shared" si="3"/>
        <v>0.17790980884198099</v>
      </c>
      <c r="H3830" s="14">
        <f t="shared" si="3"/>
        <v>0.1792377373932777</v>
      </c>
      <c r="I3830" s="14">
        <f t="shared" si="3"/>
        <v>0.18346755700684267</v>
      </c>
      <c r="J3830" s="14">
        <f t="shared" si="3"/>
        <v>0.18567677682209138</v>
      </c>
      <c r="K3830" s="14">
        <f t="shared" si="3"/>
        <v>0.18717364388379479</v>
      </c>
      <c r="L3830" s="14">
        <f t="shared" si="3"/>
        <v>0.18711977439208247</v>
      </c>
      <c r="M3830" s="14">
        <f t="shared" si="3"/>
        <v>0.18645108114269676</v>
      </c>
      <c r="N3830" s="14">
        <f t="shared" si="3"/>
        <v>0.18524904214559385</v>
      </c>
      <c r="O3830" s="14">
        <f t="shared" si="3"/>
        <v>0.18461324912378108</v>
      </c>
      <c r="P3830" s="14">
        <f t="shared" si="3"/>
        <v>0.18335773968472735</v>
      </c>
      <c r="Q3830" s="14">
        <f t="shared" si="3"/>
        <v>0.18205755125070525</v>
      </c>
      <c r="R3830" s="14">
        <f t="shared" si="3"/>
        <v>0.18120108880571623</v>
      </c>
    </row>
    <row r="3831" spans="1:18">
      <c r="A3831" s="2" t="s">
        <v>18818</v>
      </c>
      <c r="B3831" s="2" t="s">
        <v>101</v>
      </c>
      <c r="C3831" s="14">
        <f>C3813/C$3813</f>
        <v>1</v>
      </c>
      <c r="D3831" s="14">
        <f t="shared" ref="D3831:R3831" si="4">D3813/D$3813</f>
        <v>1</v>
      </c>
      <c r="E3831" s="14">
        <f t="shared" si="4"/>
        <v>1</v>
      </c>
      <c r="F3831" s="14">
        <f t="shared" si="4"/>
        <v>1</v>
      </c>
      <c r="G3831" s="14">
        <f t="shared" si="4"/>
        <v>1</v>
      </c>
      <c r="H3831" s="14">
        <f t="shared" si="4"/>
        <v>1</v>
      </c>
      <c r="I3831" s="14">
        <f t="shared" si="4"/>
        <v>1</v>
      </c>
      <c r="J3831" s="14">
        <f t="shared" si="4"/>
        <v>1</v>
      </c>
      <c r="K3831" s="14">
        <f t="shared" si="4"/>
        <v>1</v>
      </c>
      <c r="L3831" s="14">
        <f t="shared" si="4"/>
        <v>1</v>
      </c>
      <c r="M3831" s="14">
        <f t="shared" si="4"/>
        <v>1</v>
      </c>
      <c r="N3831" s="14">
        <f t="shared" si="4"/>
        <v>1</v>
      </c>
      <c r="O3831" s="14">
        <f t="shared" si="4"/>
        <v>1</v>
      </c>
      <c r="P3831" s="14">
        <f t="shared" si="4"/>
        <v>1</v>
      </c>
      <c r="Q3831" s="14">
        <f t="shared" si="4"/>
        <v>1</v>
      </c>
      <c r="R3831" s="14">
        <f t="shared" si="4"/>
        <v>1</v>
      </c>
    </row>
  </sheetData>
  <pageMargins left="0.7" right="0.7" top="0.75" bottom="0.75" header="0.3" footer="0.3"/>
  <tableParts count="15">
    <tablePart r:id="rId1"/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8">
    <tabColor rgb="FFFFC000"/>
  </sheetPr>
  <dimension ref="A1:AI31"/>
  <sheetViews>
    <sheetView topLeftCell="A9" workbookViewId="0">
      <selection activeCell="F28" sqref="F28"/>
    </sheetView>
  </sheetViews>
  <sheetFormatPr defaultRowHeight="15"/>
  <cols>
    <col min="1" max="1" width="24.85546875" customWidth="1"/>
    <col min="13" max="13" width="9.7109375" bestFit="1" customWidth="1"/>
    <col min="15" max="15" width="17.7109375" customWidth="1"/>
  </cols>
  <sheetData>
    <row r="1" spans="1:35">
      <c r="A1" s="4" t="s">
        <v>18846</v>
      </c>
    </row>
    <row r="2" spans="1:35">
      <c r="A2" s="514" t="s">
        <v>18847</v>
      </c>
      <c r="B2" s="514" t="s">
        <v>18848</v>
      </c>
      <c r="C2" s="514" t="s">
        <v>500</v>
      </c>
      <c r="D2" s="514" t="s">
        <v>18849</v>
      </c>
      <c r="E2" s="514" t="s">
        <v>18850</v>
      </c>
      <c r="F2" s="514" t="s">
        <v>18851</v>
      </c>
      <c r="G2" s="514" t="s">
        <v>18852</v>
      </c>
      <c r="H2" s="351" t="s">
        <v>18853</v>
      </c>
      <c r="I2" s="451" t="s">
        <v>18851</v>
      </c>
      <c r="J2" s="451" t="s">
        <v>18852</v>
      </c>
      <c r="K2" s="451" t="s">
        <v>18854</v>
      </c>
      <c r="L2" s="451" t="s">
        <v>18855</v>
      </c>
    </row>
    <row r="3" spans="1:35">
      <c r="A3" s="514"/>
      <c r="B3" s="514"/>
      <c r="C3" s="514"/>
      <c r="D3" s="514"/>
      <c r="E3" s="514"/>
      <c r="F3" s="514"/>
      <c r="G3" s="514"/>
      <c r="H3" s="351"/>
      <c r="I3" s="451" t="s">
        <v>18856</v>
      </c>
      <c r="J3" s="451" t="s">
        <v>18856</v>
      </c>
      <c r="K3" s="451" t="s">
        <v>477</v>
      </c>
      <c r="L3" s="451" t="s">
        <v>18857</v>
      </c>
      <c r="M3" s="451" t="s">
        <v>18858</v>
      </c>
    </row>
    <row r="4" spans="1:35" ht="60">
      <c r="A4" s="74" t="s">
        <v>18859</v>
      </c>
      <c r="B4" s="74" t="s">
        <v>18860</v>
      </c>
      <c r="C4" s="74" t="s">
        <v>18861</v>
      </c>
      <c r="D4" s="74" t="s">
        <v>18862</v>
      </c>
      <c r="E4" s="74">
        <v>95076</v>
      </c>
      <c r="F4" s="74" t="b">
        <v>0</v>
      </c>
      <c r="G4" s="74" t="b">
        <v>1</v>
      </c>
      <c r="H4" s="77" t="s">
        <v>18863</v>
      </c>
      <c r="I4" s="56"/>
      <c r="J4" s="56"/>
      <c r="K4" s="56"/>
      <c r="L4" s="75">
        <v>42887</v>
      </c>
    </row>
    <row r="5" spans="1:35" ht="60">
      <c r="A5" s="74" t="s">
        <v>18864</v>
      </c>
      <c r="B5" s="74" t="s">
        <v>18865</v>
      </c>
      <c r="C5" s="74" t="s">
        <v>18866</v>
      </c>
      <c r="D5" s="74" t="s">
        <v>18862</v>
      </c>
      <c r="E5" s="74">
        <v>90058</v>
      </c>
      <c r="F5" s="74" t="b">
        <v>0</v>
      </c>
      <c r="G5" s="74" t="b">
        <v>0</v>
      </c>
      <c r="H5" s="77" t="s">
        <v>18867</v>
      </c>
      <c r="I5" s="56"/>
      <c r="J5" s="56"/>
      <c r="K5" s="56"/>
      <c r="L5" s="75">
        <v>42917</v>
      </c>
    </row>
    <row r="6" spans="1:35" ht="45">
      <c r="A6" s="74" t="s">
        <v>18868</v>
      </c>
      <c r="B6" s="74" t="s">
        <v>18869</v>
      </c>
      <c r="C6" s="74" t="s">
        <v>18870</v>
      </c>
      <c r="D6" s="74" t="s">
        <v>18862</v>
      </c>
      <c r="E6" s="74">
        <v>95110</v>
      </c>
      <c r="F6" s="74" t="b">
        <v>0</v>
      </c>
      <c r="G6" s="74" t="b">
        <v>0</v>
      </c>
      <c r="H6" s="77" t="s">
        <v>18871</v>
      </c>
      <c r="I6" s="56"/>
      <c r="J6" s="56"/>
      <c r="K6" s="76">
        <v>3000000</v>
      </c>
      <c r="L6" s="75">
        <v>42917</v>
      </c>
      <c r="M6" t="s">
        <v>18766</v>
      </c>
      <c r="N6" s="14">
        <f>K6/SUM(K$4:K$14)</f>
        <v>4.2553191489361701E-2</v>
      </c>
    </row>
    <row r="7" spans="1:35" ht="39">
      <c r="A7" s="74" t="s">
        <v>18872</v>
      </c>
      <c r="B7" s="74" t="s">
        <v>18873</v>
      </c>
      <c r="C7" s="74" t="s">
        <v>18874</v>
      </c>
      <c r="D7" s="74" t="s">
        <v>18862</v>
      </c>
      <c r="E7" s="74">
        <v>93624</v>
      </c>
      <c r="F7" s="74" t="b">
        <v>0</v>
      </c>
      <c r="G7" s="74" t="b">
        <v>0</v>
      </c>
      <c r="H7" s="77" t="s">
        <v>18875</v>
      </c>
      <c r="I7" s="56"/>
      <c r="J7" s="56"/>
      <c r="L7" s="56"/>
    </row>
    <row r="8" spans="1:35" ht="90">
      <c r="A8" s="74" t="s">
        <v>18876</v>
      </c>
      <c r="B8" s="74" t="s">
        <v>18877</v>
      </c>
      <c r="C8" s="74" t="s">
        <v>18878</v>
      </c>
      <c r="D8" s="74" t="s">
        <v>18862</v>
      </c>
      <c r="E8" s="74">
        <v>93043</v>
      </c>
      <c r="F8" s="74" t="b">
        <v>0</v>
      </c>
      <c r="G8" s="74" t="b">
        <v>0</v>
      </c>
      <c r="H8" s="77" t="s">
        <v>18875</v>
      </c>
      <c r="I8" s="56"/>
      <c r="J8" s="56"/>
      <c r="K8" s="56"/>
      <c r="L8" s="75">
        <v>42826</v>
      </c>
    </row>
    <row r="9" spans="1:35" ht="60">
      <c r="A9" s="74" t="s">
        <v>18879</v>
      </c>
      <c r="B9" s="74" t="s">
        <v>18880</v>
      </c>
      <c r="C9" s="74" t="s">
        <v>375</v>
      </c>
      <c r="D9" s="74" t="s">
        <v>18862</v>
      </c>
      <c r="E9" s="74">
        <v>95203</v>
      </c>
      <c r="F9" s="74" t="b">
        <v>1</v>
      </c>
      <c r="G9" s="74" t="b">
        <v>1</v>
      </c>
      <c r="H9" s="77" t="s">
        <v>18881</v>
      </c>
      <c r="I9" s="56"/>
      <c r="J9" s="56"/>
      <c r="K9" s="76">
        <v>20000000</v>
      </c>
      <c r="L9" s="75">
        <v>42917</v>
      </c>
      <c r="M9" t="s">
        <v>265</v>
      </c>
      <c r="N9" s="14">
        <f>K9/SUM(K$4:K$14)</f>
        <v>0.28368794326241137</v>
      </c>
    </row>
    <row r="10" spans="1:35" ht="60">
      <c r="A10" s="74" t="s">
        <v>18882</v>
      </c>
      <c r="B10" s="74" t="s">
        <v>18883</v>
      </c>
      <c r="C10" s="74" t="s">
        <v>378</v>
      </c>
      <c r="D10" s="74" t="s">
        <v>18862</v>
      </c>
      <c r="E10" s="74">
        <v>93311</v>
      </c>
      <c r="F10" s="74" t="b">
        <v>1</v>
      </c>
      <c r="G10" s="74" t="b">
        <v>1</v>
      </c>
      <c r="H10" s="77" t="s">
        <v>18884</v>
      </c>
      <c r="I10" s="56"/>
      <c r="J10" s="56"/>
      <c r="K10" s="92">
        <v>30000000</v>
      </c>
      <c r="L10" s="75">
        <v>42917</v>
      </c>
      <c r="M10" t="s">
        <v>265</v>
      </c>
      <c r="N10" s="14">
        <f>K10/SUM(K6:K14)</f>
        <v>0.42553191489361702</v>
      </c>
    </row>
    <row r="11" spans="1:35" ht="45">
      <c r="A11" s="74" t="s">
        <v>18885</v>
      </c>
      <c r="B11" s="74" t="s">
        <v>18886</v>
      </c>
      <c r="C11" s="74" t="s">
        <v>18866</v>
      </c>
      <c r="D11" s="74" t="s">
        <v>18862</v>
      </c>
      <c r="E11" s="74">
        <v>90058</v>
      </c>
      <c r="F11" s="74" t="b">
        <v>0</v>
      </c>
      <c r="G11" s="74" t="b">
        <v>1</v>
      </c>
      <c r="H11" s="77" t="s">
        <v>18887</v>
      </c>
      <c r="I11" s="56"/>
      <c r="J11" s="56"/>
      <c r="K11" s="56"/>
      <c r="L11" s="75">
        <v>42917</v>
      </c>
    </row>
    <row r="12" spans="1:35" ht="45">
      <c r="A12" s="74" t="s">
        <v>18888</v>
      </c>
      <c r="B12" s="74" t="s">
        <v>18889</v>
      </c>
      <c r="C12" s="74" t="s">
        <v>18890</v>
      </c>
      <c r="D12" s="74" t="s">
        <v>18862</v>
      </c>
      <c r="E12" s="74">
        <v>92236</v>
      </c>
      <c r="F12" s="74" t="b">
        <v>1</v>
      </c>
      <c r="G12" s="74" t="b">
        <v>1</v>
      </c>
      <c r="H12" s="77" t="s">
        <v>18891</v>
      </c>
      <c r="I12" s="56"/>
      <c r="J12" s="56"/>
      <c r="K12" s="76">
        <v>10500000</v>
      </c>
      <c r="L12" s="75">
        <v>42917</v>
      </c>
      <c r="M12" t="s">
        <v>18892</v>
      </c>
      <c r="N12" s="14">
        <f>K12/SUM(K$4:K$14)</f>
        <v>0.14893617021276595</v>
      </c>
    </row>
    <row r="13" spans="1:35" ht="45">
      <c r="A13" s="74" t="s">
        <v>18893</v>
      </c>
      <c r="B13" s="74" t="s">
        <v>18894</v>
      </c>
      <c r="C13" s="74" t="s">
        <v>373</v>
      </c>
      <c r="D13" s="74" t="s">
        <v>18862</v>
      </c>
      <c r="E13" s="74">
        <v>92113</v>
      </c>
      <c r="F13" s="74" t="b">
        <v>0</v>
      </c>
      <c r="G13" s="74" t="b">
        <v>1</v>
      </c>
      <c r="H13" s="77" t="s">
        <v>18895</v>
      </c>
      <c r="I13" s="56"/>
      <c r="J13" s="56"/>
      <c r="K13" s="76">
        <v>6000000</v>
      </c>
      <c r="L13" s="75">
        <v>42917</v>
      </c>
      <c r="M13" t="s">
        <v>262</v>
      </c>
      <c r="N13" s="14">
        <f>K13/SUM(K$4:K$14)</f>
        <v>8.5106382978723402E-2</v>
      </c>
    </row>
    <row r="14" spans="1:35" ht="45">
      <c r="A14" s="74" t="s">
        <v>18896</v>
      </c>
      <c r="B14" s="74" t="s">
        <v>18897</v>
      </c>
      <c r="C14" s="74" t="s">
        <v>18898</v>
      </c>
      <c r="D14" s="74" t="s">
        <v>18862</v>
      </c>
      <c r="E14" s="74">
        <v>96105</v>
      </c>
      <c r="F14" s="74" t="b">
        <v>0</v>
      </c>
      <c r="G14" s="74" t="b">
        <v>1</v>
      </c>
      <c r="H14" s="77" t="s">
        <v>18899</v>
      </c>
      <c r="I14" s="56"/>
      <c r="J14" s="56"/>
      <c r="K14" s="76">
        <v>1000000</v>
      </c>
      <c r="L14" s="75">
        <v>42917</v>
      </c>
      <c r="M14" t="s">
        <v>256</v>
      </c>
      <c r="N14" s="14">
        <f>K14/SUM(K$4:K$14)</f>
        <v>1.4184397163120567E-2</v>
      </c>
    </row>
    <row r="16" spans="1:35">
      <c r="A16" s="2"/>
      <c r="B16" s="2" t="s">
        <v>1</v>
      </c>
      <c r="C16" s="31" t="s">
        <v>578</v>
      </c>
      <c r="D16" s="31" t="s">
        <v>579</v>
      </c>
      <c r="E16" s="31" t="s">
        <v>580</v>
      </c>
      <c r="F16" s="31" t="s">
        <v>581</v>
      </c>
      <c r="G16" s="31" t="s">
        <v>582</v>
      </c>
      <c r="H16" s="31" t="s">
        <v>583</v>
      </c>
      <c r="I16" s="31" t="s">
        <v>584</v>
      </c>
      <c r="J16" s="31" t="s">
        <v>585</v>
      </c>
      <c r="K16" s="31" t="s">
        <v>586</v>
      </c>
      <c r="L16" s="31" t="s">
        <v>587</v>
      </c>
      <c r="M16" s="31" t="s">
        <v>588</v>
      </c>
      <c r="N16" s="31" t="s">
        <v>589</v>
      </c>
      <c r="O16" s="31" t="s">
        <v>590</v>
      </c>
      <c r="P16" s="31" t="s">
        <v>591</v>
      </c>
      <c r="Q16" s="31" t="s">
        <v>592</v>
      </c>
      <c r="R16" s="31" t="s">
        <v>593</v>
      </c>
      <c r="S16" s="31" t="s">
        <v>2248</v>
      </c>
      <c r="T16" s="31" t="s">
        <v>2249</v>
      </c>
      <c r="U16" s="31" t="s">
        <v>2250</v>
      </c>
      <c r="V16" s="31" t="s">
        <v>2251</v>
      </c>
      <c r="W16" s="31" t="s">
        <v>2252</v>
      </c>
      <c r="X16" s="31" t="s">
        <v>2253</v>
      </c>
      <c r="Y16" s="31" t="s">
        <v>2254</v>
      </c>
      <c r="Z16" s="31" t="s">
        <v>2255</v>
      </c>
      <c r="AA16" s="31" t="s">
        <v>2256</v>
      </c>
      <c r="AB16" s="31" t="s">
        <v>2257</v>
      </c>
      <c r="AC16" s="31" t="s">
        <v>2258</v>
      </c>
      <c r="AD16" s="31" t="s">
        <v>2259</v>
      </c>
      <c r="AE16" s="31" t="s">
        <v>2260</v>
      </c>
      <c r="AF16" s="31" t="s">
        <v>2261</v>
      </c>
      <c r="AG16" s="31" t="s">
        <v>2262</v>
      </c>
      <c r="AH16" s="31" t="s">
        <v>2263</v>
      </c>
      <c r="AI16" s="31"/>
    </row>
    <row r="17" spans="1:35">
      <c r="A17" s="2" t="s">
        <v>18762</v>
      </c>
      <c r="B17" s="2" t="s">
        <v>101</v>
      </c>
      <c r="C17" s="14">
        <v>0</v>
      </c>
      <c r="D17" s="14">
        <v>0</v>
      </c>
      <c r="E17" s="14">
        <v>0</v>
      </c>
      <c r="F17" s="14">
        <v>0</v>
      </c>
      <c r="G17" s="14">
        <v>0</v>
      </c>
      <c r="H17" s="14">
        <v>0</v>
      </c>
      <c r="I17" s="14">
        <v>0</v>
      </c>
      <c r="J17" s="14">
        <v>0</v>
      </c>
      <c r="K17" s="14">
        <v>0</v>
      </c>
      <c r="L17" s="14">
        <v>0</v>
      </c>
      <c r="M17" s="14">
        <v>0</v>
      </c>
      <c r="N17" s="14">
        <v>0</v>
      </c>
      <c r="O17" s="14">
        <v>0</v>
      </c>
      <c r="P17" s="14">
        <v>0</v>
      </c>
      <c r="Q17" s="14">
        <v>0</v>
      </c>
      <c r="R17" s="14">
        <v>0</v>
      </c>
      <c r="S17" s="14">
        <v>0</v>
      </c>
      <c r="T17" s="14">
        <v>0</v>
      </c>
      <c r="U17" s="14">
        <v>0</v>
      </c>
      <c r="V17" s="14">
        <v>0</v>
      </c>
      <c r="W17" s="14">
        <v>0</v>
      </c>
      <c r="X17" s="14">
        <v>0</v>
      </c>
      <c r="Y17" s="14">
        <v>0</v>
      </c>
      <c r="Z17" s="14">
        <v>0</v>
      </c>
      <c r="AA17" s="14">
        <v>0</v>
      </c>
      <c r="AB17" s="14">
        <v>0</v>
      </c>
      <c r="AC17" s="14">
        <v>0</v>
      </c>
      <c r="AD17" s="14">
        <v>0</v>
      </c>
      <c r="AE17" s="14">
        <v>0</v>
      </c>
      <c r="AF17" s="14">
        <v>0</v>
      </c>
      <c r="AG17" s="14">
        <v>0</v>
      </c>
      <c r="AH17" s="14">
        <v>0</v>
      </c>
      <c r="AI17" s="14"/>
    </row>
    <row r="18" spans="1:35">
      <c r="A18" s="2" t="s">
        <v>251</v>
      </c>
      <c r="B18" s="2" t="s">
        <v>101</v>
      </c>
      <c r="C18" s="14">
        <v>0</v>
      </c>
      <c r="D18" s="14">
        <v>0</v>
      </c>
      <c r="E18" s="14">
        <v>0</v>
      </c>
      <c r="F18" s="14">
        <v>0</v>
      </c>
      <c r="G18" s="14">
        <v>0</v>
      </c>
      <c r="H18" s="14">
        <v>0</v>
      </c>
      <c r="I18" s="14">
        <v>0</v>
      </c>
      <c r="J18" s="14">
        <v>0</v>
      </c>
      <c r="K18" s="14">
        <v>0</v>
      </c>
      <c r="L18" s="14">
        <v>0</v>
      </c>
      <c r="M18" s="14">
        <v>0</v>
      </c>
      <c r="N18" s="14">
        <v>0</v>
      </c>
      <c r="O18" s="14">
        <v>0</v>
      </c>
      <c r="P18" s="14">
        <v>0</v>
      </c>
      <c r="Q18" s="14">
        <v>0</v>
      </c>
      <c r="R18" s="14">
        <v>0</v>
      </c>
      <c r="S18" s="14">
        <v>0</v>
      </c>
      <c r="T18" s="14">
        <v>0</v>
      </c>
      <c r="U18" s="14">
        <v>0</v>
      </c>
      <c r="V18" s="14">
        <v>0</v>
      </c>
      <c r="W18" s="14">
        <v>0</v>
      </c>
      <c r="X18" s="14">
        <v>0</v>
      </c>
      <c r="Y18" s="14">
        <v>0</v>
      </c>
      <c r="Z18" s="14">
        <v>0</v>
      </c>
      <c r="AA18" s="14">
        <v>0</v>
      </c>
      <c r="AB18" s="14">
        <v>0</v>
      </c>
      <c r="AC18" s="14">
        <v>0</v>
      </c>
      <c r="AD18" s="14">
        <v>0</v>
      </c>
      <c r="AE18" s="14">
        <v>0</v>
      </c>
      <c r="AF18" s="14">
        <v>0</v>
      </c>
      <c r="AG18" s="14">
        <v>0</v>
      </c>
      <c r="AH18" s="14">
        <v>0</v>
      </c>
      <c r="AI18" s="14"/>
    </row>
    <row r="19" spans="1:35">
      <c r="A19" s="2" t="s">
        <v>253</v>
      </c>
      <c r="B19" s="2" t="s">
        <v>101</v>
      </c>
      <c r="C19" s="14">
        <v>0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14">
        <v>0</v>
      </c>
      <c r="L19" s="14">
        <v>0</v>
      </c>
      <c r="M19" s="14">
        <v>0</v>
      </c>
      <c r="N19" s="14">
        <v>0</v>
      </c>
      <c r="O19" s="14">
        <v>0</v>
      </c>
      <c r="P19" s="14">
        <v>0</v>
      </c>
      <c r="Q19" s="14">
        <v>0</v>
      </c>
      <c r="R19" s="14">
        <v>0</v>
      </c>
      <c r="S19" s="14">
        <v>0</v>
      </c>
      <c r="T19" s="14">
        <v>0</v>
      </c>
      <c r="U19" s="14">
        <v>0</v>
      </c>
      <c r="V19" s="14">
        <v>0</v>
      </c>
      <c r="W19" s="14">
        <v>0</v>
      </c>
      <c r="X19" s="14">
        <v>0</v>
      </c>
      <c r="Y19" s="14">
        <v>0</v>
      </c>
      <c r="Z19" s="14">
        <v>0</v>
      </c>
      <c r="AA19" s="14">
        <v>0</v>
      </c>
      <c r="AB19" s="14">
        <v>0</v>
      </c>
      <c r="AC19" s="14">
        <v>0</v>
      </c>
      <c r="AD19" s="14">
        <v>0</v>
      </c>
      <c r="AE19" s="14">
        <v>0</v>
      </c>
      <c r="AF19" s="14">
        <v>0</v>
      </c>
      <c r="AG19" s="14">
        <v>0</v>
      </c>
      <c r="AH19" s="14">
        <v>0</v>
      </c>
      <c r="AI19" s="14"/>
    </row>
    <row r="20" spans="1:35">
      <c r="A20" s="2" t="s">
        <v>255</v>
      </c>
      <c r="B20" s="2" t="s">
        <v>101</v>
      </c>
      <c r="C20" s="14">
        <v>0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0</v>
      </c>
      <c r="K20" s="14">
        <v>0</v>
      </c>
      <c r="L20" s="14">
        <v>0</v>
      </c>
      <c r="M20" s="14">
        <v>0</v>
      </c>
      <c r="N20" s="14">
        <v>0</v>
      </c>
      <c r="O20" s="14">
        <v>0</v>
      </c>
      <c r="P20" s="14">
        <v>0</v>
      </c>
      <c r="Q20" s="14">
        <v>0</v>
      </c>
      <c r="R20" s="14">
        <v>0</v>
      </c>
      <c r="S20" s="14">
        <v>0</v>
      </c>
      <c r="T20" s="14">
        <v>0</v>
      </c>
      <c r="U20" s="14">
        <v>0</v>
      </c>
      <c r="V20" s="14">
        <v>0</v>
      </c>
      <c r="W20" s="14">
        <v>0</v>
      </c>
      <c r="X20" s="14">
        <v>0</v>
      </c>
      <c r="Y20" s="14">
        <v>0</v>
      </c>
      <c r="Z20" s="14">
        <v>0</v>
      </c>
      <c r="AA20" s="14">
        <v>0</v>
      </c>
      <c r="AB20" s="14">
        <v>0</v>
      </c>
      <c r="AC20" s="14">
        <v>0</v>
      </c>
      <c r="AD20" s="14">
        <v>0</v>
      </c>
      <c r="AE20" s="14">
        <v>0</v>
      </c>
      <c r="AF20" s="14">
        <v>0</v>
      </c>
      <c r="AG20" s="14">
        <v>0</v>
      </c>
      <c r="AH20" s="14">
        <v>0</v>
      </c>
      <c r="AI20" s="14"/>
    </row>
    <row r="21" spans="1:35">
      <c r="A21" s="2" t="s">
        <v>256</v>
      </c>
      <c r="B21" s="2" t="s">
        <v>101</v>
      </c>
      <c r="C21" s="14">
        <v>0</v>
      </c>
      <c r="D21" s="14">
        <v>0</v>
      </c>
      <c r="E21" s="14">
        <v>0</v>
      </c>
      <c r="F21" s="14">
        <v>0</v>
      </c>
      <c r="G21" s="14">
        <v>0</v>
      </c>
      <c r="H21" s="14">
        <v>0</v>
      </c>
      <c r="I21" s="14">
        <v>0</v>
      </c>
      <c r="J21" s="14">
        <v>0</v>
      </c>
      <c r="K21" s="14">
        <v>0</v>
      </c>
      <c r="L21" s="14">
        <v>0</v>
      </c>
      <c r="M21" s="14">
        <v>0</v>
      </c>
      <c r="N21" s="14">
        <v>0</v>
      </c>
      <c r="O21" s="14">
        <v>0</v>
      </c>
      <c r="P21" s="14">
        <v>0</v>
      </c>
      <c r="Q21" s="14">
        <v>0</v>
      </c>
      <c r="R21" s="14">
        <v>0</v>
      </c>
      <c r="S21" s="14">
        <v>0</v>
      </c>
      <c r="T21" s="14">
        <v>0</v>
      </c>
      <c r="U21" s="14">
        <v>0</v>
      </c>
      <c r="V21" s="14">
        <v>0</v>
      </c>
      <c r="W21" s="14">
        <v>0</v>
      </c>
      <c r="X21" s="14">
        <v>0</v>
      </c>
      <c r="Y21" s="14">
        <v>0</v>
      </c>
      <c r="Z21" s="14">
        <v>0</v>
      </c>
      <c r="AA21" s="14">
        <v>0</v>
      </c>
      <c r="AB21" s="14">
        <v>0</v>
      </c>
      <c r="AC21" s="14">
        <v>0</v>
      </c>
      <c r="AD21" s="14">
        <v>0</v>
      </c>
      <c r="AE21" s="14">
        <v>0</v>
      </c>
      <c r="AF21" s="14">
        <v>0</v>
      </c>
      <c r="AG21" s="14">
        <v>0</v>
      </c>
      <c r="AH21" s="14">
        <v>0</v>
      </c>
      <c r="AI21" s="14"/>
    </row>
    <row r="22" spans="1:35">
      <c r="A22" s="2" t="s">
        <v>18764</v>
      </c>
      <c r="B22" s="2" t="s">
        <v>101</v>
      </c>
      <c r="C22" s="14">
        <v>0</v>
      </c>
      <c r="D22" s="14">
        <v>0</v>
      </c>
      <c r="E22" s="14">
        <v>0</v>
      </c>
      <c r="F22" s="14">
        <v>0</v>
      </c>
      <c r="G22" s="14">
        <v>0</v>
      </c>
      <c r="H22" s="14">
        <v>0</v>
      </c>
      <c r="I22" s="14">
        <v>0</v>
      </c>
      <c r="J22" s="14">
        <v>0</v>
      </c>
      <c r="K22" s="14">
        <v>0</v>
      </c>
      <c r="L22" s="14">
        <v>0</v>
      </c>
      <c r="M22" s="14">
        <v>0</v>
      </c>
      <c r="N22" s="14">
        <v>0</v>
      </c>
      <c r="O22" s="14">
        <v>0</v>
      </c>
      <c r="P22" s="14">
        <v>0</v>
      </c>
      <c r="Q22" s="14">
        <v>0</v>
      </c>
      <c r="R22" s="14">
        <v>0</v>
      </c>
      <c r="S22" s="14">
        <v>0</v>
      </c>
      <c r="T22" s="14">
        <v>0</v>
      </c>
      <c r="U22" s="14">
        <v>0</v>
      </c>
      <c r="V22" s="14">
        <v>0</v>
      </c>
      <c r="W22" s="14">
        <v>0</v>
      </c>
      <c r="X22" s="14">
        <v>0</v>
      </c>
      <c r="Y22" s="14">
        <v>0</v>
      </c>
      <c r="Z22" s="14">
        <v>0</v>
      </c>
      <c r="AA22" s="14">
        <v>0</v>
      </c>
      <c r="AB22" s="14">
        <v>0</v>
      </c>
      <c r="AC22" s="14">
        <v>0</v>
      </c>
      <c r="AD22" s="14">
        <v>0</v>
      </c>
      <c r="AE22" s="14">
        <v>0</v>
      </c>
      <c r="AF22" s="14">
        <v>0</v>
      </c>
      <c r="AG22" s="14">
        <v>0</v>
      </c>
      <c r="AH22" s="14">
        <v>0</v>
      </c>
      <c r="AI22" s="14"/>
    </row>
    <row r="23" spans="1:35">
      <c r="A23" s="2" t="s">
        <v>258</v>
      </c>
      <c r="B23" s="2" t="s">
        <v>101</v>
      </c>
      <c r="C23" s="14">
        <v>0</v>
      </c>
      <c r="D23" s="14">
        <v>0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0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/>
    </row>
    <row r="24" spans="1:35">
      <c r="A24" s="2" t="s">
        <v>18765</v>
      </c>
      <c r="B24" s="2" t="s">
        <v>101</v>
      </c>
      <c r="C24" s="14">
        <v>0</v>
      </c>
      <c r="D24" s="14">
        <v>0</v>
      </c>
      <c r="E24" s="14">
        <v>0</v>
      </c>
      <c r="F24" s="14">
        <v>0</v>
      </c>
      <c r="G24" s="14">
        <v>0</v>
      </c>
      <c r="H24" s="14">
        <v>0</v>
      </c>
      <c r="I24" s="14">
        <v>0</v>
      </c>
      <c r="J24" s="14">
        <v>0</v>
      </c>
      <c r="K24" s="14">
        <v>0</v>
      </c>
      <c r="L24" s="14">
        <v>0</v>
      </c>
      <c r="M24" s="14">
        <v>0</v>
      </c>
      <c r="N24" s="14">
        <v>0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0</v>
      </c>
      <c r="U24" s="14">
        <v>0</v>
      </c>
      <c r="V24" s="14">
        <v>0</v>
      </c>
      <c r="W24" s="14">
        <v>0</v>
      </c>
      <c r="X24" s="14">
        <v>0</v>
      </c>
      <c r="Y24" s="14">
        <v>0</v>
      </c>
      <c r="Z24" s="14">
        <v>0</v>
      </c>
      <c r="AA24" s="14">
        <v>0</v>
      </c>
      <c r="AB24" s="14">
        <v>0</v>
      </c>
      <c r="AC24" s="14">
        <v>0</v>
      </c>
      <c r="AD24" s="14">
        <v>0</v>
      </c>
      <c r="AE24" s="14">
        <v>0</v>
      </c>
      <c r="AF24" s="14">
        <v>0</v>
      </c>
      <c r="AG24" s="14">
        <v>0</v>
      </c>
      <c r="AH24" s="14">
        <v>0</v>
      </c>
      <c r="AI24" s="14"/>
    </row>
    <row r="25" spans="1:35">
      <c r="A25" s="2" t="s">
        <v>260</v>
      </c>
      <c r="B25" s="2" t="s">
        <v>101</v>
      </c>
      <c r="C25" s="14">
        <v>0</v>
      </c>
      <c r="D25" s="14">
        <v>0</v>
      </c>
      <c r="E25" s="14">
        <v>0</v>
      </c>
      <c r="F25" s="14">
        <v>0</v>
      </c>
      <c r="G25" s="14">
        <v>0</v>
      </c>
      <c r="H25" s="14">
        <v>0</v>
      </c>
      <c r="I25" s="14">
        <v>0</v>
      </c>
      <c r="J25" s="14">
        <v>0</v>
      </c>
      <c r="K25" s="14">
        <v>0</v>
      </c>
      <c r="L25" s="14">
        <v>0</v>
      </c>
      <c r="M25" s="14">
        <v>0</v>
      </c>
      <c r="N25" s="14">
        <v>0</v>
      </c>
      <c r="O25" s="14">
        <v>0</v>
      </c>
      <c r="P25" s="14">
        <v>0</v>
      </c>
      <c r="Q25" s="14">
        <v>0</v>
      </c>
      <c r="R25" s="14">
        <v>0</v>
      </c>
      <c r="S25" s="14">
        <v>0</v>
      </c>
      <c r="T25" s="14">
        <v>0</v>
      </c>
      <c r="U25" s="14">
        <v>0</v>
      </c>
      <c r="V25" s="14">
        <v>0</v>
      </c>
      <c r="W25" s="14">
        <v>0</v>
      </c>
      <c r="X25" s="14">
        <v>0</v>
      </c>
      <c r="Y25" s="14">
        <v>0</v>
      </c>
      <c r="Z25" s="14">
        <v>0</v>
      </c>
      <c r="AA25" s="14">
        <v>0</v>
      </c>
      <c r="AB25" s="14">
        <v>0</v>
      </c>
      <c r="AC25" s="14">
        <v>0</v>
      </c>
      <c r="AD25" s="14">
        <v>0</v>
      </c>
      <c r="AE25" s="14">
        <v>0</v>
      </c>
      <c r="AF25" s="14">
        <v>0</v>
      </c>
      <c r="AG25" s="14">
        <v>0</v>
      </c>
      <c r="AH25" s="14">
        <v>0</v>
      </c>
      <c r="AI25" s="14"/>
    </row>
    <row r="26" spans="1:35">
      <c r="A26" s="2" t="s">
        <v>261</v>
      </c>
      <c r="B26" s="2" t="s">
        <v>101</v>
      </c>
      <c r="C26" s="14">
        <f t="shared" ref="C26:AH26" si="0">$N$12</f>
        <v>0.14893617021276595</v>
      </c>
      <c r="D26" s="14">
        <f t="shared" si="0"/>
        <v>0.14893617021276595</v>
      </c>
      <c r="E26" s="14">
        <f t="shared" si="0"/>
        <v>0.14893617021276595</v>
      </c>
      <c r="F26" s="14">
        <f t="shared" si="0"/>
        <v>0.14893617021276595</v>
      </c>
      <c r="G26" s="14">
        <f t="shared" si="0"/>
        <v>0.14893617021276595</v>
      </c>
      <c r="H26" s="14">
        <f t="shared" si="0"/>
        <v>0.14893617021276595</v>
      </c>
      <c r="I26" s="14">
        <f t="shared" si="0"/>
        <v>0.14893617021276595</v>
      </c>
      <c r="J26" s="14">
        <f t="shared" si="0"/>
        <v>0.14893617021276595</v>
      </c>
      <c r="K26" s="14">
        <f t="shared" si="0"/>
        <v>0.14893617021276595</v>
      </c>
      <c r="L26" s="14">
        <f t="shared" si="0"/>
        <v>0.14893617021276595</v>
      </c>
      <c r="M26" s="14">
        <f t="shared" si="0"/>
        <v>0.14893617021276595</v>
      </c>
      <c r="N26" s="14">
        <f t="shared" si="0"/>
        <v>0.14893617021276595</v>
      </c>
      <c r="O26" s="14">
        <f t="shared" si="0"/>
        <v>0.14893617021276595</v>
      </c>
      <c r="P26" s="14">
        <f t="shared" si="0"/>
        <v>0.14893617021276595</v>
      </c>
      <c r="Q26" s="14">
        <f t="shared" si="0"/>
        <v>0.14893617021276595</v>
      </c>
      <c r="R26" s="14">
        <f t="shared" si="0"/>
        <v>0.14893617021276595</v>
      </c>
      <c r="S26" s="14">
        <f t="shared" si="0"/>
        <v>0.14893617021276595</v>
      </c>
      <c r="T26" s="14">
        <f t="shared" si="0"/>
        <v>0.14893617021276595</v>
      </c>
      <c r="U26" s="14">
        <f t="shared" si="0"/>
        <v>0.14893617021276595</v>
      </c>
      <c r="V26" s="14">
        <f t="shared" si="0"/>
        <v>0.14893617021276595</v>
      </c>
      <c r="W26" s="14">
        <f t="shared" si="0"/>
        <v>0.14893617021276595</v>
      </c>
      <c r="X26" s="14">
        <f t="shared" si="0"/>
        <v>0.14893617021276595</v>
      </c>
      <c r="Y26" s="14">
        <f t="shared" si="0"/>
        <v>0.14893617021276595</v>
      </c>
      <c r="Z26" s="14">
        <f t="shared" si="0"/>
        <v>0.14893617021276595</v>
      </c>
      <c r="AA26" s="14">
        <f t="shared" si="0"/>
        <v>0.14893617021276595</v>
      </c>
      <c r="AB26" s="14">
        <f t="shared" si="0"/>
        <v>0.14893617021276595</v>
      </c>
      <c r="AC26" s="14">
        <f t="shared" si="0"/>
        <v>0.14893617021276595</v>
      </c>
      <c r="AD26" s="14">
        <f t="shared" si="0"/>
        <v>0.14893617021276595</v>
      </c>
      <c r="AE26" s="14">
        <f t="shared" si="0"/>
        <v>0.14893617021276595</v>
      </c>
      <c r="AF26" s="14">
        <f t="shared" si="0"/>
        <v>0.14893617021276595</v>
      </c>
      <c r="AG26" s="14">
        <f t="shared" si="0"/>
        <v>0.14893617021276595</v>
      </c>
      <c r="AH26" s="14">
        <f t="shared" si="0"/>
        <v>0.14893617021276595</v>
      </c>
      <c r="AI26" s="14"/>
    </row>
    <row r="27" spans="1:35">
      <c r="A27" s="2" t="s">
        <v>262</v>
      </c>
      <c r="B27" s="2" t="s">
        <v>101</v>
      </c>
      <c r="C27" s="14">
        <f t="shared" ref="C27:AH27" si="1">$N$13</f>
        <v>8.5106382978723402E-2</v>
      </c>
      <c r="D27" s="14">
        <f t="shared" si="1"/>
        <v>8.5106382978723402E-2</v>
      </c>
      <c r="E27" s="14">
        <f t="shared" si="1"/>
        <v>8.5106382978723402E-2</v>
      </c>
      <c r="F27" s="14">
        <f t="shared" si="1"/>
        <v>8.5106382978723402E-2</v>
      </c>
      <c r="G27" s="14">
        <f t="shared" si="1"/>
        <v>8.5106382978723402E-2</v>
      </c>
      <c r="H27" s="14">
        <f t="shared" si="1"/>
        <v>8.5106382978723402E-2</v>
      </c>
      <c r="I27" s="14">
        <f t="shared" si="1"/>
        <v>8.5106382978723402E-2</v>
      </c>
      <c r="J27" s="14">
        <f t="shared" si="1"/>
        <v>8.5106382978723402E-2</v>
      </c>
      <c r="K27" s="14">
        <f t="shared" si="1"/>
        <v>8.5106382978723402E-2</v>
      </c>
      <c r="L27" s="14">
        <f t="shared" si="1"/>
        <v>8.5106382978723402E-2</v>
      </c>
      <c r="M27" s="14">
        <f t="shared" si="1"/>
        <v>8.5106382978723402E-2</v>
      </c>
      <c r="N27" s="14">
        <f t="shared" si="1"/>
        <v>8.5106382978723402E-2</v>
      </c>
      <c r="O27" s="14">
        <f t="shared" si="1"/>
        <v>8.5106382978723402E-2</v>
      </c>
      <c r="P27" s="14">
        <f t="shared" si="1"/>
        <v>8.5106382978723402E-2</v>
      </c>
      <c r="Q27" s="14">
        <f t="shared" si="1"/>
        <v>8.5106382978723402E-2</v>
      </c>
      <c r="R27" s="14">
        <f t="shared" si="1"/>
        <v>8.5106382978723402E-2</v>
      </c>
      <c r="S27" s="14">
        <f t="shared" si="1"/>
        <v>8.5106382978723402E-2</v>
      </c>
      <c r="T27" s="14">
        <f t="shared" si="1"/>
        <v>8.5106382978723402E-2</v>
      </c>
      <c r="U27" s="14">
        <f t="shared" si="1"/>
        <v>8.5106382978723402E-2</v>
      </c>
      <c r="V27" s="14">
        <f t="shared" si="1"/>
        <v>8.5106382978723402E-2</v>
      </c>
      <c r="W27" s="14">
        <f t="shared" si="1"/>
        <v>8.5106382978723402E-2</v>
      </c>
      <c r="X27" s="14">
        <f t="shared" si="1"/>
        <v>8.5106382978723402E-2</v>
      </c>
      <c r="Y27" s="14">
        <f t="shared" si="1"/>
        <v>8.5106382978723402E-2</v>
      </c>
      <c r="Z27" s="14">
        <f t="shared" si="1"/>
        <v>8.5106382978723402E-2</v>
      </c>
      <c r="AA27" s="14">
        <f t="shared" si="1"/>
        <v>8.5106382978723402E-2</v>
      </c>
      <c r="AB27" s="14">
        <f t="shared" si="1"/>
        <v>8.5106382978723402E-2</v>
      </c>
      <c r="AC27" s="14">
        <f t="shared" si="1"/>
        <v>8.5106382978723402E-2</v>
      </c>
      <c r="AD27" s="14">
        <f t="shared" si="1"/>
        <v>8.5106382978723402E-2</v>
      </c>
      <c r="AE27" s="14">
        <f t="shared" si="1"/>
        <v>8.5106382978723402E-2</v>
      </c>
      <c r="AF27" s="14">
        <f t="shared" si="1"/>
        <v>8.5106382978723402E-2</v>
      </c>
      <c r="AG27" s="14">
        <f t="shared" si="1"/>
        <v>8.5106382978723402E-2</v>
      </c>
      <c r="AH27" s="14">
        <f t="shared" si="1"/>
        <v>8.5106382978723402E-2</v>
      </c>
      <c r="AI27" s="14"/>
    </row>
    <row r="28" spans="1:35">
      <c r="A28" s="2" t="s">
        <v>18766</v>
      </c>
      <c r="B28" s="2" t="s">
        <v>101</v>
      </c>
      <c r="C28" s="14">
        <f t="shared" ref="C28:AH28" si="2">$N$6</f>
        <v>4.2553191489361701E-2</v>
      </c>
      <c r="D28" s="14">
        <f t="shared" si="2"/>
        <v>4.2553191489361701E-2</v>
      </c>
      <c r="E28" s="14">
        <f t="shared" si="2"/>
        <v>4.2553191489361701E-2</v>
      </c>
      <c r="F28" s="14">
        <f t="shared" si="2"/>
        <v>4.2553191489361701E-2</v>
      </c>
      <c r="G28" s="14">
        <f t="shared" si="2"/>
        <v>4.2553191489361701E-2</v>
      </c>
      <c r="H28" s="14">
        <f t="shared" si="2"/>
        <v>4.2553191489361701E-2</v>
      </c>
      <c r="I28" s="14">
        <f t="shared" si="2"/>
        <v>4.2553191489361701E-2</v>
      </c>
      <c r="J28" s="14">
        <f t="shared" si="2"/>
        <v>4.2553191489361701E-2</v>
      </c>
      <c r="K28" s="14">
        <f t="shared" si="2"/>
        <v>4.2553191489361701E-2</v>
      </c>
      <c r="L28" s="14">
        <f t="shared" si="2"/>
        <v>4.2553191489361701E-2</v>
      </c>
      <c r="M28" s="14">
        <f t="shared" si="2"/>
        <v>4.2553191489361701E-2</v>
      </c>
      <c r="N28" s="14">
        <f t="shared" si="2"/>
        <v>4.2553191489361701E-2</v>
      </c>
      <c r="O28" s="14">
        <f t="shared" si="2"/>
        <v>4.2553191489361701E-2</v>
      </c>
      <c r="P28" s="14">
        <f t="shared" si="2"/>
        <v>4.2553191489361701E-2</v>
      </c>
      <c r="Q28" s="14">
        <f t="shared" si="2"/>
        <v>4.2553191489361701E-2</v>
      </c>
      <c r="R28" s="14">
        <f t="shared" si="2"/>
        <v>4.2553191489361701E-2</v>
      </c>
      <c r="S28" s="14">
        <f t="shared" si="2"/>
        <v>4.2553191489361701E-2</v>
      </c>
      <c r="T28" s="14">
        <f t="shared" si="2"/>
        <v>4.2553191489361701E-2</v>
      </c>
      <c r="U28" s="14">
        <f t="shared" si="2"/>
        <v>4.2553191489361701E-2</v>
      </c>
      <c r="V28" s="14">
        <f t="shared" si="2"/>
        <v>4.2553191489361701E-2</v>
      </c>
      <c r="W28" s="14">
        <f t="shared" si="2"/>
        <v>4.2553191489361701E-2</v>
      </c>
      <c r="X28" s="14">
        <f t="shared" si="2"/>
        <v>4.2553191489361701E-2</v>
      </c>
      <c r="Y28" s="14">
        <f t="shared" si="2"/>
        <v>4.2553191489361701E-2</v>
      </c>
      <c r="Z28" s="14">
        <f t="shared" si="2"/>
        <v>4.2553191489361701E-2</v>
      </c>
      <c r="AA28" s="14">
        <f t="shared" si="2"/>
        <v>4.2553191489361701E-2</v>
      </c>
      <c r="AB28" s="14">
        <f t="shared" si="2"/>
        <v>4.2553191489361701E-2</v>
      </c>
      <c r="AC28" s="14">
        <f t="shared" si="2"/>
        <v>4.2553191489361701E-2</v>
      </c>
      <c r="AD28" s="14">
        <f t="shared" si="2"/>
        <v>4.2553191489361701E-2</v>
      </c>
      <c r="AE28" s="14">
        <f t="shared" si="2"/>
        <v>4.2553191489361701E-2</v>
      </c>
      <c r="AF28" s="14">
        <f t="shared" si="2"/>
        <v>4.2553191489361701E-2</v>
      </c>
      <c r="AG28" s="14">
        <f t="shared" si="2"/>
        <v>4.2553191489361701E-2</v>
      </c>
      <c r="AH28" s="14">
        <f t="shared" si="2"/>
        <v>4.2553191489361701E-2</v>
      </c>
      <c r="AI28" s="14"/>
    </row>
    <row r="29" spans="1:35">
      <c r="A29" s="2" t="s">
        <v>265</v>
      </c>
      <c r="B29" s="2" t="s">
        <v>101</v>
      </c>
      <c r="C29" s="14">
        <f t="shared" ref="C29:AH29" si="3">$N$9</f>
        <v>0.28368794326241137</v>
      </c>
      <c r="D29" s="14">
        <f t="shared" si="3"/>
        <v>0.28368794326241137</v>
      </c>
      <c r="E29" s="14">
        <f t="shared" si="3"/>
        <v>0.28368794326241137</v>
      </c>
      <c r="F29" s="14">
        <f t="shared" si="3"/>
        <v>0.28368794326241137</v>
      </c>
      <c r="G29" s="14">
        <f t="shared" si="3"/>
        <v>0.28368794326241137</v>
      </c>
      <c r="H29" s="14">
        <f t="shared" si="3"/>
        <v>0.28368794326241137</v>
      </c>
      <c r="I29" s="14">
        <f t="shared" si="3"/>
        <v>0.28368794326241137</v>
      </c>
      <c r="J29" s="14">
        <f t="shared" si="3"/>
        <v>0.28368794326241137</v>
      </c>
      <c r="K29" s="14">
        <f t="shared" si="3"/>
        <v>0.28368794326241137</v>
      </c>
      <c r="L29" s="14">
        <f t="shared" si="3"/>
        <v>0.28368794326241137</v>
      </c>
      <c r="M29" s="14">
        <f t="shared" si="3"/>
        <v>0.28368794326241137</v>
      </c>
      <c r="N29" s="14">
        <f t="shared" si="3"/>
        <v>0.28368794326241137</v>
      </c>
      <c r="O29" s="14">
        <f t="shared" si="3"/>
        <v>0.28368794326241137</v>
      </c>
      <c r="P29" s="14">
        <f t="shared" si="3"/>
        <v>0.28368794326241137</v>
      </c>
      <c r="Q29" s="14">
        <f t="shared" si="3"/>
        <v>0.28368794326241137</v>
      </c>
      <c r="R29" s="14">
        <f t="shared" si="3"/>
        <v>0.28368794326241137</v>
      </c>
      <c r="S29" s="14">
        <f t="shared" si="3"/>
        <v>0.28368794326241137</v>
      </c>
      <c r="T29" s="14">
        <f t="shared" si="3"/>
        <v>0.28368794326241137</v>
      </c>
      <c r="U29" s="14">
        <f t="shared" si="3"/>
        <v>0.28368794326241137</v>
      </c>
      <c r="V29" s="14">
        <f t="shared" si="3"/>
        <v>0.28368794326241137</v>
      </c>
      <c r="W29" s="14">
        <f t="shared" si="3"/>
        <v>0.28368794326241137</v>
      </c>
      <c r="X29" s="14">
        <f t="shared" si="3"/>
        <v>0.28368794326241137</v>
      </c>
      <c r="Y29" s="14">
        <f t="shared" si="3"/>
        <v>0.28368794326241137</v>
      </c>
      <c r="Z29" s="14">
        <f t="shared" si="3"/>
        <v>0.28368794326241137</v>
      </c>
      <c r="AA29" s="14">
        <f t="shared" si="3"/>
        <v>0.28368794326241137</v>
      </c>
      <c r="AB29" s="14">
        <f t="shared" si="3"/>
        <v>0.28368794326241137</v>
      </c>
      <c r="AC29" s="14">
        <f t="shared" si="3"/>
        <v>0.28368794326241137</v>
      </c>
      <c r="AD29" s="14">
        <f t="shared" si="3"/>
        <v>0.28368794326241137</v>
      </c>
      <c r="AE29" s="14">
        <f t="shared" si="3"/>
        <v>0.28368794326241137</v>
      </c>
      <c r="AF29" s="14">
        <f t="shared" si="3"/>
        <v>0.28368794326241137</v>
      </c>
      <c r="AG29" s="14">
        <f t="shared" si="3"/>
        <v>0.28368794326241137</v>
      </c>
      <c r="AH29" s="14">
        <f t="shared" si="3"/>
        <v>0.28368794326241137</v>
      </c>
      <c r="AI29" s="14"/>
    </row>
    <row r="30" spans="1:35">
      <c r="A30" s="2" t="s">
        <v>267</v>
      </c>
      <c r="B30" s="2" t="s">
        <v>101</v>
      </c>
      <c r="C30" s="14">
        <v>0</v>
      </c>
      <c r="D30" s="14">
        <v>0</v>
      </c>
      <c r="E30" s="14">
        <v>0</v>
      </c>
      <c r="F30" s="14">
        <v>0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0</v>
      </c>
      <c r="S30" s="14">
        <v>0</v>
      </c>
      <c r="T30" s="14">
        <v>0</v>
      </c>
      <c r="U30" s="14">
        <v>0</v>
      </c>
      <c r="V30" s="14">
        <v>0</v>
      </c>
      <c r="W30" s="14">
        <v>0</v>
      </c>
      <c r="X30" s="14">
        <v>0</v>
      </c>
      <c r="Y30" s="14">
        <v>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/>
    </row>
    <row r="31" spans="1:35">
      <c r="A31" s="2" t="s">
        <v>268</v>
      </c>
      <c r="B31" s="2" t="s">
        <v>101</v>
      </c>
      <c r="C31" s="14">
        <v>0</v>
      </c>
      <c r="D31" s="14">
        <v>0</v>
      </c>
      <c r="E31" s="14">
        <v>0</v>
      </c>
      <c r="F31" s="14">
        <v>0</v>
      </c>
      <c r="G31" s="14">
        <v>0</v>
      </c>
      <c r="H31" s="14">
        <v>0</v>
      </c>
      <c r="I31" s="14">
        <v>0</v>
      </c>
      <c r="J31" s="14">
        <v>0</v>
      </c>
      <c r="K31" s="14">
        <v>0</v>
      </c>
      <c r="L31" s="14">
        <v>0</v>
      </c>
      <c r="M31" s="14">
        <v>0</v>
      </c>
      <c r="N31" s="14">
        <v>0</v>
      </c>
      <c r="O31" s="14">
        <v>0</v>
      </c>
      <c r="P31" s="14">
        <v>0</v>
      </c>
      <c r="Q31" s="14">
        <v>0</v>
      </c>
      <c r="R31" s="14">
        <v>0</v>
      </c>
      <c r="S31" s="14">
        <v>0</v>
      </c>
      <c r="T31" s="14">
        <v>0</v>
      </c>
      <c r="U31" s="14">
        <v>0</v>
      </c>
      <c r="V31" s="14">
        <v>0</v>
      </c>
      <c r="W31" s="14">
        <v>0</v>
      </c>
      <c r="X31" s="14">
        <v>0</v>
      </c>
      <c r="Y31" s="14">
        <v>0</v>
      </c>
      <c r="Z31" s="14">
        <v>0</v>
      </c>
      <c r="AA31" s="14">
        <v>0</v>
      </c>
      <c r="AB31" s="14">
        <v>0</v>
      </c>
      <c r="AC31" s="14">
        <v>0</v>
      </c>
      <c r="AD31" s="14">
        <v>0</v>
      </c>
      <c r="AE31" s="14">
        <v>0</v>
      </c>
      <c r="AF31" s="14">
        <v>0</v>
      </c>
      <c r="AG31" s="14">
        <v>0</v>
      </c>
      <c r="AH31" s="14">
        <v>0</v>
      </c>
      <c r="AI31" s="14"/>
    </row>
  </sheetData>
  <mergeCells count="7">
    <mergeCell ref="G2:G3"/>
    <mergeCell ref="A2:A3"/>
    <mergeCell ref="B2:B3"/>
    <mergeCell ref="C2:C3"/>
    <mergeCell ref="D2:D3"/>
    <mergeCell ref="E2:E3"/>
    <mergeCell ref="F2:F3"/>
  </mergeCells>
  <phoneticPr fontId="98" type="noConversion"/>
  <hyperlinks>
    <hyperlink ref="H4" r:id="rId1" display="http://www.northstarbiofuels.com/" xr:uid="{00000000-0004-0000-2C00-000000000000}"/>
    <hyperlink ref="H5" r:id="rId2" display="http://www.bakercommodities.com/" xr:uid="{00000000-0004-0000-2C00-000001000000}"/>
    <hyperlink ref="H6" r:id="rId3" display="http://www.baybiodiesel.com/" xr:uid="{00000000-0004-0000-2C00-000002000000}"/>
    <hyperlink ref="H7" r:id="rId4" display="http://www.biodico.com/" xr:uid="{00000000-0004-0000-2C00-000003000000}"/>
    <hyperlink ref="H8" r:id="rId5" display="http://www.biodico.com/" xr:uid="{00000000-0004-0000-2C00-000004000000}"/>
    <hyperlink ref="H9" r:id="rId6" display="http://www.communityfuels.com/" xr:uid="{00000000-0004-0000-2C00-000005000000}"/>
    <hyperlink ref="H10" r:id="rId7" display="http://www.crimsonrenewable.com/" xr:uid="{00000000-0004-0000-2C00-000006000000}"/>
    <hyperlink ref="H11" r:id="rId8" display="http://www.geogreen.com/" xr:uid="{00000000-0004-0000-2C00-000007000000}"/>
    <hyperlink ref="H12" r:id="rId9" display="http://www.biotanefuels.com/" xr:uid="{00000000-0004-0000-2C00-000008000000}"/>
    <hyperlink ref="H13" r:id="rId10" display="http://www.newleafbiofuel.com/" xr:uid="{00000000-0004-0000-2C00-000009000000}"/>
    <hyperlink ref="H14" r:id="rId11" display="http://www.simplefuels.com/" xr:uid="{00000000-0004-0000-2C00-00000A000000}"/>
  </hyperlink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47">
    <tabColor rgb="FFFFC000"/>
  </sheetPr>
  <dimension ref="B4:AH57"/>
  <sheetViews>
    <sheetView topLeftCell="A12" zoomScale="90" zoomScaleNormal="90" workbookViewId="0">
      <selection activeCell="H46" sqref="H46"/>
    </sheetView>
  </sheetViews>
  <sheetFormatPr defaultRowHeight="15" outlineLevelCol="1"/>
  <cols>
    <col min="2" max="2" width="22.28515625" customWidth="1"/>
    <col min="3" max="3" width="47" customWidth="1"/>
    <col min="4" max="4" width="11.28515625" hidden="1" customWidth="1" outlineLevel="1"/>
    <col min="5" max="5" width="10.28515625" bestFit="1" customWidth="1" collapsed="1"/>
    <col min="6" max="11" width="10.28515625" bestFit="1" customWidth="1"/>
    <col min="12" max="12" width="12.5703125" customWidth="1"/>
    <col min="13" max="14" width="11.7109375" bestFit="1" customWidth="1"/>
    <col min="15" max="19" width="9.28515625" customWidth="1" outlineLevel="1"/>
  </cols>
  <sheetData>
    <row r="4" spans="2:34">
      <c r="B4" s="2" t="s">
        <v>18900</v>
      </c>
    </row>
    <row r="6" spans="2:34">
      <c r="B6" s="2" t="s">
        <v>474</v>
      </c>
      <c r="D6" s="2">
        <v>2006</v>
      </c>
      <c r="E6" s="2">
        <v>2022</v>
      </c>
      <c r="F6" s="2">
        <v>2023</v>
      </c>
      <c r="G6" s="2">
        <v>2024</v>
      </c>
      <c r="H6" s="2">
        <v>2025</v>
      </c>
      <c r="I6" s="2">
        <v>2026</v>
      </c>
      <c r="J6" s="2">
        <v>2027</v>
      </c>
      <c r="K6" s="2">
        <v>2028</v>
      </c>
      <c r="L6" s="2">
        <v>2029</v>
      </c>
      <c r="M6" s="2">
        <v>2030</v>
      </c>
      <c r="N6" s="2">
        <v>2031</v>
      </c>
      <c r="O6" s="2">
        <v>2032</v>
      </c>
      <c r="P6" s="2">
        <v>2033</v>
      </c>
      <c r="Q6" s="2">
        <v>2034</v>
      </c>
      <c r="R6" s="2">
        <v>2035</v>
      </c>
      <c r="S6" s="2">
        <v>2036</v>
      </c>
      <c r="T6" s="2">
        <v>2037</v>
      </c>
      <c r="U6" s="2">
        <v>2038</v>
      </c>
      <c r="V6" s="2">
        <v>2039</v>
      </c>
      <c r="W6" s="2">
        <v>2040</v>
      </c>
      <c r="X6" s="2">
        <v>2041</v>
      </c>
      <c r="Y6" s="2">
        <v>2042</v>
      </c>
      <c r="Z6" s="2">
        <v>2043</v>
      </c>
      <c r="AA6" s="2">
        <v>2044</v>
      </c>
      <c r="AB6" s="2">
        <v>2045</v>
      </c>
      <c r="AC6" s="2">
        <v>2046</v>
      </c>
      <c r="AD6" s="2">
        <v>2047</v>
      </c>
      <c r="AE6" s="2">
        <v>2048</v>
      </c>
      <c r="AF6" s="2">
        <v>2049</v>
      </c>
      <c r="AG6" s="2">
        <v>2050</v>
      </c>
      <c r="AH6" t="s">
        <v>495</v>
      </c>
    </row>
    <row r="7" spans="2:34">
      <c r="B7" t="s">
        <v>415</v>
      </c>
      <c r="C7" t="s">
        <v>18901</v>
      </c>
      <c r="D7" s="184">
        <v>2.6190077521028401E-3</v>
      </c>
      <c r="E7" s="184"/>
      <c r="F7" s="184">
        <v>4.7000000000000002E-3</v>
      </c>
      <c r="G7" s="184">
        <v>4.5999999999999999E-3</v>
      </c>
      <c r="H7" s="184">
        <v>4.5999999999999999E-3</v>
      </c>
      <c r="I7" s="184">
        <v>4.4999999999999997E-3</v>
      </c>
      <c r="J7" s="184">
        <v>4.4000000000000003E-3</v>
      </c>
      <c r="K7" s="184">
        <v>4.4000000000000003E-3</v>
      </c>
      <c r="L7" s="184">
        <v>4.3E-3</v>
      </c>
      <c r="M7" s="184">
        <v>4.3E-3</v>
      </c>
      <c r="N7" s="98">
        <v>4.1999999999999997E-3</v>
      </c>
      <c r="O7" s="98">
        <v>4.1000000000000003E-3</v>
      </c>
      <c r="P7" s="98">
        <v>4.0000000000000001E-3</v>
      </c>
      <c r="Q7" s="98">
        <v>3.8999999999999998E-3</v>
      </c>
      <c r="R7" s="98">
        <v>3.8E-3</v>
      </c>
      <c r="S7" s="98">
        <v>3.8E-3</v>
      </c>
      <c r="T7" s="98">
        <v>3.7000000000000002E-3</v>
      </c>
      <c r="U7" s="98">
        <v>3.5999999999999999E-3</v>
      </c>
      <c r="V7" s="98">
        <v>3.5999999999999999E-3</v>
      </c>
      <c r="W7" s="98">
        <v>3.5000000000000001E-3</v>
      </c>
      <c r="X7" s="98">
        <v>3.3999999999999998E-3</v>
      </c>
      <c r="Y7" s="98">
        <v>3.3999999999999998E-3</v>
      </c>
      <c r="Z7" s="98">
        <v>3.3E-3</v>
      </c>
      <c r="AA7" s="98">
        <v>3.3E-3</v>
      </c>
      <c r="AB7" s="98">
        <v>3.2000000000000002E-3</v>
      </c>
      <c r="AC7" s="98">
        <v>3.0999999999999999E-3</v>
      </c>
      <c r="AD7" s="98">
        <v>3.0999999999999999E-3</v>
      </c>
      <c r="AE7" s="98">
        <v>3.0000000000000001E-3</v>
      </c>
      <c r="AF7" s="98">
        <v>3.0000000000000001E-3</v>
      </c>
      <c r="AG7" s="98">
        <v>2.8999999999999998E-3</v>
      </c>
      <c r="AH7" s="98">
        <v>3.8E-3</v>
      </c>
    </row>
    <row r="8" spans="2:34">
      <c r="C8" t="s">
        <v>18902</v>
      </c>
      <c r="D8" s="184" t="e">
        <v>#DIV/0!</v>
      </c>
      <c r="E8" s="184"/>
      <c r="F8" s="184">
        <v>3.8E-3</v>
      </c>
      <c r="G8" s="184">
        <v>3.8E-3</v>
      </c>
      <c r="H8" s="184">
        <v>3.8E-3</v>
      </c>
      <c r="I8" s="184">
        <v>3.7000000000000002E-3</v>
      </c>
      <c r="J8" s="184">
        <v>3.7000000000000002E-3</v>
      </c>
      <c r="K8" s="184">
        <v>3.7000000000000002E-3</v>
      </c>
      <c r="L8" s="184">
        <v>3.7000000000000002E-3</v>
      </c>
      <c r="M8" s="184">
        <v>3.7000000000000002E-3</v>
      </c>
      <c r="N8" s="98">
        <v>3.7000000000000002E-3</v>
      </c>
      <c r="O8" s="98">
        <v>3.7000000000000002E-3</v>
      </c>
      <c r="P8" s="98">
        <v>3.5999999999999999E-3</v>
      </c>
      <c r="Q8" s="98">
        <v>3.5999999999999999E-3</v>
      </c>
      <c r="R8" s="98">
        <v>3.5999999999999999E-3</v>
      </c>
      <c r="S8" s="98">
        <v>3.5000000000000001E-3</v>
      </c>
      <c r="T8" s="98">
        <v>3.5000000000000001E-3</v>
      </c>
      <c r="U8" s="98">
        <v>3.5000000000000001E-3</v>
      </c>
      <c r="V8" s="98">
        <v>3.3999999999999998E-3</v>
      </c>
      <c r="W8" s="98">
        <v>3.3999999999999998E-3</v>
      </c>
      <c r="X8" s="98">
        <v>3.3E-3</v>
      </c>
      <c r="Y8" s="98">
        <v>3.3E-3</v>
      </c>
      <c r="Z8" s="98">
        <v>3.2000000000000002E-3</v>
      </c>
      <c r="AA8" s="98">
        <v>3.2000000000000002E-3</v>
      </c>
      <c r="AB8" s="98">
        <v>3.0999999999999999E-3</v>
      </c>
      <c r="AC8" s="98">
        <v>3.0999999999999999E-3</v>
      </c>
      <c r="AD8" s="98">
        <v>3.0000000000000001E-3</v>
      </c>
      <c r="AE8" s="98">
        <v>3.0000000000000001E-3</v>
      </c>
      <c r="AF8" s="98">
        <v>2.8999999999999998E-3</v>
      </c>
      <c r="AG8" s="98">
        <v>2.8999999999999998E-3</v>
      </c>
      <c r="AH8" s="98">
        <v>3.3999999999999998E-3</v>
      </c>
    </row>
    <row r="9" spans="2:34">
      <c r="C9" t="s">
        <v>18903</v>
      </c>
      <c r="D9" s="184">
        <v>2.6190077521028401E-3</v>
      </c>
      <c r="E9" s="184"/>
      <c r="F9" s="184">
        <v>6.4000000000000003E-3</v>
      </c>
      <c r="G9" s="184">
        <v>6.4000000000000003E-3</v>
      </c>
      <c r="H9" s="184">
        <v>6.4000000000000003E-3</v>
      </c>
      <c r="I9" s="184">
        <v>6.4000000000000003E-3</v>
      </c>
      <c r="J9" s="184">
        <v>6.4000000000000003E-3</v>
      </c>
      <c r="K9" s="184">
        <v>6.4000000000000003E-3</v>
      </c>
      <c r="L9" s="184">
        <v>6.3E-3</v>
      </c>
      <c r="M9" s="184">
        <v>6.3E-3</v>
      </c>
      <c r="N9" s="98">
        <v>6.3E-3</v>
      </c>
      <c r="O9" s="98">
        <v>6.3E-3</v>
      </c>
      <c r="P9" s="98">
        <v>6.3E-3</v>
      </c>
      <c r="Q9" s="98">
        <v>6.1000000000000004E-3</v>
      </c>
      <c r="R9" s="98">
        <v>6.0000000000000001E-3</v>
      </c>
      <c r="S9" s="98">
        <v>5.7999999999999996E-3</v>
      </c>
      <c r="T9" s="98">
        <v>5.7999999999999996E-3</v>
      </c>
      <c r="U9" s="98">
        <v>5.7999999999999996E-3</v>
      </c>
      <c r="V9" s="98">
        <v>5.7000000000000002E-3</v>
      </c>
      <c r="W9" s="98">
        <v>5.5999999999999999E-3</v>
      </c>
      <c r="X9" s="98">
        <v>5.4999999999999997E-3</v>
      </c>
      <c r="Y9" s="98">
        <v>5.4000000000000003E-3</v>
      </c>
      <c r="Z9" s="98">
        <v>5.4000000000000003E-3</v>
      </c>
      <c r="AA9" s="98">
        <v>5.4999999999999997E-3</v>
      </c>
      <c r="AB9" s="98">
        <v>5.5999999999999999E-3</v>
      </c>
      <c r="AC9" s="98">
        <v>5.7000000000000002E-3</v>
      </c>
      <c r="AD9" s="98">
        <v>5.8999999999999999E-3</v>
      </c>
      <c r="AE9" s="98">
        <v>6.1000000000000004E-3</v>
      </c>
      <c r="AF9" s="98">
        <v>6.1999999999999998E-3</v>
      </c>
      <c r="AG9" s="98">
        <v>6.1999999999999998E-3</v>
      </c>
      <c r="AH9" s="98">
        <v>6.3E-3</v>
      </c>
    </row>
    <row r="10" spans="2:34">
      <c r="B10" t="s">
        <v>416</v>
      </c>
      <c r="C10" t="s">
        <v>18901</v>
      </c>
      <c r="D10" s="184">
        <v>1.5234498923949521E-3</v>
      </c>
      <c r="E10" s="184"/>
      <c r="F10" s="184">
        <v>3.0000000000000001E-3</v>
      </c>
      <c r="G10" s="184">
        <v>2.8E-3</v>
      </c>
      <c r="H10" s="184">
        <v>2.7000000000000001E-3</v>
      </c>
      <c r="I10" s="184">
        <v>2.5999999999999999E-3</v>
      </c>
      <c r="J10" s="184">
        <v>2.5000000000000001E-3</v>
      </c>
      <c r="K10" s="184">
        <v>2.3E-3</v>
      </c>
      <c r="L10" s="184">
        <v>2.2000000000000001E-3</v>
      </c>
      <c r="M10" s="184">
        <v>2.0999999999999999E-3</v>
      </c>
      <c r="N10" s="98">
        <v>2E-3</v>
      </c>
      <c r="O10" s="98">
        <v>1.9E-3</v>
      </c>
      <c r="P10" s="98">
        <v>1.8E-3</v>
      </c>
      <c r="Q10" s="98">
        <v>1.6999999999999999E-3</v>
      </c>
      <c r="R10" s="98">
        <v>1.5E-3</v>
      </c>
      <c r="S10" s="98">
        <v>1.5E-3</v>
      </c>
      <c r="T10" s="98">
        <v>1.4E-3</v>
      </c>
      <c r="U10" s="98">
        <v>1.2999999999999999E-3</v>
      </c>
      <c r="V10" s="98">
        <v>1.1999999999999999E-3</v>
      </c>
      <c r="W10" s="98">
        <v>1.1000000000000001E-3</v>
      </c>
      <c r="X10" s="98">
        <v>1E-3</v>
      </c>
      <c r="Y10" s="98">
        <v>1E-3</v>
      </c>
      <c r="Z10" s="98">
        <v>8.9999999999999998E-4</v>
      </c>
      <c r="AA10" s="98">
        <v>8.9999999999999998E-4</v>
      </c>
      <c r="AB10" s="98">
        <v>8.0000000000000004E-4</v>
      </c>
      <c r="AC10" s="98">
        <v>8.0000000000000004E-4</v>
      </c>
      <c r="AD10" s="98">
        <v>6.9999999999999999E-4</v>
      </c>
      <c r="AE10" s="98">
        <v>6.9999999999999999E-4</v>
      </c>
      <c r="AF10" s="98">
        <v>6.9999999999999999E-4</v>
      </c>
      <c r="AG10" s="98">
        <v>5.9999999999999995E-4</v>
      </c>
      <c r="AH10" s="98">
        <v>1.6000000000000001E-3</v>
      </c>
    </row>
    <row r="11" spans="2:34">
      <c r="C11" t="s">
        <v>18902</v>
      </c>
      <c r="D11" s="184" t="e">
        <v>#DIV/0!</v>
      </c>
      <c r="E11" s="184"/>
      <c r="F11" s="184">
        <v>1.1000000000000001E-3</v>
      </c>
      <c r="G11" s="184">
        <v>1.1000000000000001E-3</v>
      </c>
      <c r="H11" s="184">
        <v>1.1000000000000001E-3</v>
      </c>
      <c r="I11" s="184">
        <v>1.1000000000000001E-3</v>
      </c>
      <c r="J11" s="184">
        <v>1.1000000000000001E-3</v>
      </c>
      <c r="K11" s="184">
        <v>1.1000000000000001E-3</v>
      </c>
      <c r="L11" s="184">
        <v>1.1000000000000001E-3</v>
      </c>
      <c r="M11" s="184">
        <v>1.1000000000000001E-3</v>
      </c>
      <c r="N11" s="98">
        <v>1E-3</v>
      </c>
      <c r="O11" s="98">
        <v>1E-3</v>
      </c>
      <c r="P11" s="98">
        <v>1E-3</v>
      </c>
      <c r="Q11" s="98">
        <v>1E-3</v>
      </c>
      <c r="R11" s="98">
        <v>8.9999999999999998E-4</v>
      </c>
      <c r="S11" s="98">
        <v>8.9999999999999998E-4</v>
      </c>
      <c r="T11" s="98">
        <v>8.9999999999999998E-4</v>
      </c>
      <c r="U11" s="98">
        <v>8.9999999999999998E-4</v>
      </c>
      <c r="V11" s="98">
        <v>8.0000000000000004E-4</v>
      </c>
      <c r="W11" s="98">
        <v>8.0000000000000004E-4</v>
      </c>
      <c r="X11" s="98">
        <v>8.0000000000000004E-4</v>
      </c>
      <c r="Y11" s="98">
        <v>8.0000000000000004E-4</v>
      </c>
      <c r="Z11" s="98">
        <v>6.9999999999999999E-4</v>
      </c>
      <c r="AA11" s="98">
        <v>6.9999999999999999E-4</v>
      </c>
      <c r="AB11" s="98">
        <v>6.9999999999999999E-4</v>
      </c>
      <c r="AC11" s="98">
        <v>6.9999999999999999E-4</v>
      </c>
      <c r="AD11" s="98">
        <v>6.9999999999999999E-4</v>
      </c>
      <c r="AE11" s="98">
        <v>5.9999999999999995E-4</v>
      </c>
      <c r="AF11" s="98">
        <v>5.9999999999999995E-4</v>
      </c>
      <c r="AG11" s="98">
        <v>5.9999999999999995E-4</v>
      </c>
      <c r="AH11" s="98">
        <v>8.9999999999999998E-4</v>
      </c>
    </row>
    <row r="12" spans="2:34">
      <c r="C12" t="s">
        <v>18903</v>
      </c>
      <c r="D12" s="184">
        <v>1.5234498923949521E-3</v>
      </c>
      <c r="E12" s="184"/>
      <c r="F12" s="184">
        <v>6.3E-3</v>
      </c>
      <c r="G12" s="184">
        <v>6.3E-3</v>
      </c>
      <c r="H12" s="184">
        <v>6.3E-3</v>
      </c>
      <c r="I12" s="184">
        <v>6.3E-3</v>
      </c>
      <c r="J12" s="184">
        <v>6.3E-3</v>
      </c>
      <c r="K12" s="184">
        <v>6.3E-3</v>
      </c>
      <c r="L12" s="184">
        <v>6.3E-3</v>
      </c>
      <c r="M12" s="184">
        <v>6.3E-3</v>
      </c>
      <c r="N12" s="98">
        <v>6.3E-3</v>
      </c>
      <c r="O12" s="98">
        <v>6.3E-3</v>
      </c>
      <c r="P12" s="98">
        <v>6.3E-3</v>
      </c>
      <c r="Q12" s="98">
        <v>6.3E-3</v>
      </c>
      <c r="R12" s="98">
        <v>6.3E-3</v>
      </c>
      <c r="S12" s="98">
        <v>6.3E-3</v>
      </c>
      <c r="T12" s="98">
        <v>6.3E-3</v>
      </c>
      <c r="U12" s="98">
        <v>6.3E-3</v>
      </c>
      <c r="V12" s="98">
        <v>6.3E-3</v>
      </c>
      <c r="W12" s="98">
        <v>6.3E-3</v>
      </c>
      <c r="X12" s="98">
        <v>6.1999999999999998E-3</v>
      </c>
      <c r="Y12" s="98">
        <v>6.1999999999999998E-3</v>
      </c>
      <c r="Z12" s="98">
        <v>6.1000000000000004E-3</v>
      </c>
      <c r="AA12" s="98">
        <v>6.1000000000000004E-3</v>
      </c>
      <c r="AB12" s="98">
        <v>6.0000000000000001E-3</v>
      </c>
      <c r="AC12" s="98">
        <v>5.7000000000000002E-3</v>
      </c>
      <c r="AD12" s="98">
        <v>5.7999999999999996E-3</v>
      </c>
      <c r="AE12" s="98">
        <v>5.7000000000000002E-3</v>
      </c>
      <c r="AF12" s="98">
        <v>5.4000000000000003E-3</v>
      </c>
      <c r="AG12" s="98">
        <v>5.3E-3</v>
      </c>
      <c r="AH12" s="98">
        <v>6.3E-3</v>
      </c>
    </row>
    <row r="13" spans="2:34">
      <c r="B13" t="s">
        <v>417</v>
      </c>
      <c r="C13" t="s">
        <v>18901</v>
      </c>
      <c r="D13" s="184">
        <v>1.8562808791461644E-3</v>
      </c>
      <c r="E13" s="184"/>
      <c r="F13" s="184">
        <v>1.2999999999999999E-3</v>
      </c>
      <c r="G13" s="184">
        <v>1.2999999999999999E-3</v>
      </c>
      <c r="H13" s="184">
        <v>1.2999999999999999E-3</v>
      </c>
      <c r="I13" s="184">
        <v>1.1999999999999999E-3</v>
      </c>
      <c r="J13" s="184">
        <v>1.1999999999999999E-3</v>
      </c>
      <c r="K13" s="184">
        <v>1.1000000000000001E-3</v>
      </c>
      <c r="L13" s="184">
        <v>1.1000000000000001E-3</v>
      </c>
      <c r="M13" s="184">
        <v>1.1000000000000001E-3</v>
      </c>
      <c r="N13" s="98">
        <v>1E-3</v>
      </c>
      <c r="O13" s="98">
        <v>1E-3</v>
      </c>
      <c r="P13" s="98">
        <v>1E-3</v>
      </c>
      <c r="Q13" s="98">
        <v>8.9999999999999998E-4</v>
      </c>
      <c r="R13" s="98">
        <v>8.9999999999999998E-4</v>
      </c>
      <c r="S13" s="98">
        <v>8.0000000000000004E-4</v>
      </c>
      <c r="T13" s="98">
        <v>8.0000000000000004E-4</v>
      </c>
      <c r="U13" s="98">
        <v>8.0000000000000004E-4</v>
      </c>
      <c r="V13" s="98">
        <v>8.0000000000000004E-4</v>
      </c>
      <c r="W13" s="98">
        <v>6.9999999999999999E-4</v>
      </c>
      <c r="X13" s="98">
        <v>6.9999999999999999E-4</v>
      </c>
      <c r="Y13" s="98">
        <v>6.9999999999999999E-4</v>
      </c>
      <c r="Z13" s="98">
        <v>6.9999999999999999E-4</v>
      </c>
      <c r="AA13" s="98">
        <v>6.9999999999999999E-4</v>
      </c>
      <c r="AB13" s="98">
        <v>5.9999999999999995E-4</v>
      </c>
      <c r="AC13" s="98">
        <v>5.9999999999999995E-4</v>
      </c>
      <c r="AD13" s="98">
        <v>5.9999999999999995E-4</v>
      </c>
      <c r="AE13" s="98">
        <v>5.9999999999999995E-4</v>
      </c>
      <c r="AF13" s="98">
        <v>5.9999999999999995E-4</v>
      </c>
      <c r="AG13" s="98">
        <v>5.9999999999999995E-4</v>
      </c>
      <c r="AH13" s="98">
        <v>8.9999999999999998E-4</v>
      </c>
    </row>
    <row r="14" spans="2:34">
      <c r="C14" t="s">
        <v>18902</v>
      </c>
      <c r="D14" s="184" t="e">
        <v>#DIV/0!</v>
      </c>
      <c r="E14" s="184"/>
      <c r="F14" s="184">
        <v>6.9999999999999999E-4</v>
      </c>
      <c r="G14" s="184">
        <v>6.9999999999999999E-4</v>
      </c>
      <c r="H14" s="184">
        <v>6.9999999999999999E-4</v>
      </c>
      <c r="I14" s="184">
        <v>6.9999999999999999E-4</v>
      </c>
      <c r="J14" s="184">
        <v>6.9999999999999999E-4</v>
      </c>
      <c r="K14" s="184">
        <v>6.9999999999999999E-4</v>
      </c>
      <c r="L14" s="184">
        <v>6.9999999999999999E-4</v>
      </c>
      <c r="M14" s="184">
        <v>6.9999999999999999E-4</v>
      </c>
      <c r="N14" s="98">
        <v>6.9999999999999999E-4</v>
      </c>
      <c r="O14" s="98">
        <v>6.9999999999999999E-4</v>
      </c>
      <c r="P14" s="98">
        <v>6.9999999999999999E-4</v>
      </c>
      <c r="Q14" s="98">
        <v>5.9999999999999995E-4</v>
      </c>
      <c r="R14" s="98">
        <v>5.9999999999999995E-4</v>
      </c>
      <c r="S14" s="98">
        <v>5.9999999999999995E-4</v>
      </c>
      <c r="T14" s="98">
        <v>5.9999999999999995E-4</v>
      </c>
      <c r="U14" s="98">
        <v>5.9999999999999995E-4</v>
      </c>
      <c r="V14" s="98">
        <v>5.9999999999999995E-4</v>
      </c>
      <c r="W14" s="98">
        <v>5.9999999999999995E-4</v>
      </c>
      <c r="X14" s="98">
        <v>5.9999999999999995E-4</v>
      </c>
      <c r="Y14" s="98">
        <v>5.9999999999999995E-4</v>
      </c>
      <c r="Z14" s="98">
        <v>5.9999999999999995E-4</v>
      </c>
      <c r="AA14" s="98">
        <v>5.9999999999999995E-4</v>
      </c>
      <c r="AB14" s="98">
        <v>5.9999999999999995E-4</v>
      </c>
      <c r="AC14" s="98">
        <v>5.9999999999999995E-4</v>
      </c>
      <c r="AD14" s="98">
        <v>5.9999999999999995E-4</v>
      </c>
      <c r="AE14" s="98">
        <v>5.9999999999999995E-4</v>
      </c>
      <c r="AF14" s="98">
        <v>5.9999999999999995E-4</v>
      </c>
      <c r="AG14" s="98">
        <v>5.9999999999999995E-4</v>
      </c>
      <c r="AH14" s="98">
        <v>5.9999999999999995E-4</v>
      </c>
    </row>
    <row r="15" spans="2:34">
      <c r="C15" t="s">
        <v>18903</v>
      </c>
      <c r="D15" s="184">
        <v>1.8562808791461644E-3</v>
      </c>
      <c r="E15" s="184"/>
      <c r="F15" s="184">
        <v>2.5999999999999999E-3</v>
      </c>
      <c r="G15" s="184">
        <v>2.5999999999999999E-3</v>
      </c>
      <c r="H15" s="184">
        <v>2.7000000000000001E-3</v>
      </c>
      <c r="I15" s="184">
        <v>2.7000000000000001E-3</v>
      </c>
      <c r="J15" s="184">
        <v>2.7000000000000001E-3</v>
      </c>
      <c r="K15" s="184">
        <v>2.7000000000000001E-3</v>
      </c>
      <c r="L15" s="184">
        <v>2.7000000000000001E-3</v>
      </c>
      <c r="M15" s="184">
        <v>2.7000000000000001E-3</v>
      </c>
      <c r="N15" s="98">
        <v>2.7000000000000001E-3</v>
      </c>
      <c r="O15" s="98">
        <v>2.7000000000000001E-3</v>
      </c>
      <c r="P15" s="98">
        <v>2.7000000000000001E-3</v>
      </c>
      <c r="Q15" s="98">
        <v>2.8E-3</v>
      </c>
      <c r="R15" s="98">
        <v>2.8E-3</v>
      </c>
      <c r="S15" s="98">
        <v>2.7000000000000001E-3</v>
      </c>
      <c r="T15" s="98">
        <v>2.7000000000000001E-3</v>
      </c>
      <c r="U15" s="98">
        <v>2.7000000000000001E-3</v>
      </c>
      <c r="V15" s="98">
        <v>2.7000000000000001E-3</v>
      </c>
      <c r="W15" s="98">
        <v>2.5999999999999999E-3</v>
      </c>
      <c r="X15" s="98">
        <v>2.5999999999999999E-3</v>
      </c>
      <c r="Y15" s="98">
        <v>2.5000000000000001E-3</v>
      </c>
      <c r="Z15" s="98">
        <v>2.5000000000000001E-3</v>
      </c>
      <c r="AA15" s="98">
        <v>2.3999999999999998E-3</v>
      </c>
      <c r="AB15" s="98">
        <v>2.5000000000000001E-3</v>
      </c>
      <c r="AC15" s="98">
        <v>2.5000000000000001E-3</v>
      </c>
      <c r="AD15" s="98">
        <v>2.5000000000000001E-3</v>
      </c>
      <c r="AE15" s="98">
        <v>2.5999999999999999E-3</v>
      </c>
      <c r="AF15" s="98">
        <v>2.5999999999999999E-3</v>
      </c>
      <c r="AG15" s="98">
        <v>2.3999999999999998E-3</v>
      </c>
      <c r="AH15" s="98">
        <v>2.7000000000000001E-3</v>
      </c>
    </row>
    <row r="16" spans="2:34">
      <c r="B16" t="s">
        <v>418</v>
      </c>
      <c r="C16" t="s">
        <v>18901</v>
      </c>
      <c r="D16" s="184">
        <v>0.10276501757761554</v>
      </c>
      <c r="E16" s="184"/>
      <c r="F16" s="184">
        <v>7.4700000000000003E-2</v>
      </c>
      <c r="G16" s="184">
        <v>7.5700000000000003E-2</v>
      </c>
      <c r="H16" s="184">
        <v>7.6700000000000004E-2</v>
      </c>
      <c r="I16" s="184">
        <v>7.7799999999999994E-2</v>
      </c>
      <c r="J16" s="184">
        <v>7.8899999999999998E-2</v>
      </c>
      <c r="K16" s="184">
        <v>8.0299999999999996E-2</v>
      </c>
      <c r="L16" s="184">
        <v>8.1799999999999998E-2</v>
      </c>
      <c r="M16" s="184">
        <v>8.3400000000000002E-2</v>
      </c>
      <c r="N16" s="98">
        <v>8.5199999999999998E-2</v>
      </c>
      <c r="O16" s="98">
        <v>8.6900000000000005E-2</v>
      </c>
      <c r="P16" s="98">
        <v>8.8599999999999998E-2</v>
      </c>
      <c r="Q16" s="98">
        <v>9.0499999999999997E-2</v>
      </c>
      <c r="R16" s="98">
        <v>9.2499999999999999E-2</v>
      </c>
      <c r="S16" s="98">
        <v>9.4299999999999995E-2</v>
      </c>
      <c r="T16" s="98">
        <v>9.6299999999999997E-2</v>
      </c>
      <c r="U16" s="98">
        <v>9.7699999999999995E-2</v>
      </c>
      <c r="V16" s="98">
        <v>9.9699999999999997E-2</v>
      </c>
      <c r="W16" s="98">
        <v>0.1016</v>
      </c>
      <c r="X16" s="98">
        <v>0.10340000000000001</v>
      </c>
      <c r="Y16" s="98">
        <v>0.1052</v>
      </c>
      <c r="Z16" s="98">
        <v>0.10680000000000001</v>
      </c>
      <c r="AA16" s="98">
        <v>0.1085</v>
      </c>
      <c r="AB16" s="98">
        <v>0.11</v>
      </c>
      <c r="AC16" s="98">
        <v>0.1115</v>
      </c>
      <c r="AD16" s="98">
        <v>0.1128</v>
      </c>
      <c r="AE16" s="98">
        <v>0.114</v>
      </c>
      <c r="AF16" s="98">
        <v>0.11509999999999999</v>
      </c>
      <c r="AG16" s="98">
        <v>0.1162</v>
      </c>
      <c r="AH16" s="98">
        <v>9.4299999999999995E-2</v>
      </c>
    </row>
    <row r="17" spans="2:34">
      <c r="C17" t="s">
        <v>18902</v>
      </c>
      <c r="D17" s="184" t="e">
        <v>#DIV/0!</v>
      </c>
      <c r="E17" s="184"/>
      <c r="F17" s="184">
        <v>9.3200000000000005E-2</v>
      </c>
      <c r="G17" s="184">
        <v>9.2499999999999999E-2</v>
      </c>
      <c r="H17" s="184">
        <v>9.2200000000000004E-2</v>
      </c>
      <c r="I17" s="184">
        <v>9.2100000000000001E-2</v>
      </c>
      <c r="J17" s="184">
        <v>9.1999999999999998E-2</v>
      </c>
      <c r="K17" s="184">
        <v>9.2399999999999996E-2</v>
      </c>
      <c r="L17" s="184">
        <v>9.2999999999999999E-2</v>
      </c>
      <c r="M17" s="184">
        <v>9.3700000000000006E-2</v>
      </c>
      <c r="N17" s="98">
        <v>9.4600000000000004E-2</v>
      </c>
      <c r="O17" s="98">
        <v>9.5500000000000002E-2</v>
      </c>
      <c r="P17" s="98">
        <v>9.6299999999999997E-2</v>
      </c>
      <c r="Q17" s="98">
        <v>9.7500000000000003E-2</v>
      </c>
      <c r="R17" s="98">
        <v>9.8799999999999999E-2</v>
      </c>
      <c r="S17" s="98">
        <v>9.9900000000000003E-2</v>
      </c>
      <c r="T17" s="98">
        <v>0.1014</v>
      </c>
      <c r="U17" s="98">
        <v>0.1022</v>
      </c>
      <c r="V17" s="98">
        <v>0.1036</v>
      </c>
      <c r="W17" s="98">
        <v>0.1051</v>
      </c>
      <c r="X17" s="98">
        <v>0.1065</v>
      </c>
      <c r="Y17" s="98">
        <v>0.10780000000000001</v>
      </c>
      <c r="Z17" s="98">
        <v>0.1091</v>
      </c>
      <c r="AA17" s="98">
        <v>0.1104</v>
      </c>
      <c r="AB17" s="98">
        <v>0.1116</v>
      </c>
      <c r="AC17" s="98">
        <v>0.11269999999999999</v>
      </c>
      <c r="AD17" s="98">
        <v>0.1138</v>
      </c>
      <c r="AE17" s="98">
        <v>0.1148</v>
      </c>
      <c r="AF17" s="98">
        <v>0.1157</v>
      </c>
      <c r="AG17" s="98">
        <v>0.1166</v>
      </c>
      <c r="AH17" s="98">
        <v>0.10249999999999999</v>
      </c>
    </row>
    <row r="18" spans="2:34">
      <c r="C18" t="s">
        <v>18903</v>
      </c>
      <c r="D18" s="184">
        <v>0.10276501757761554</v>
      </c>
      <c r="E18" s="184"/>
      <c r="F18" s="184">
        <v>4.1300000000000003E-2</v>
      </c>
      <c r="G18" s="184">
        <v>4.1399999999999999E-2</v>
      </c>
      <c r="H18" s="184">
        <v>4.1500000000000002E-2</v>
      </c>
      <c r="I18" s="184">
        <v>4.1599999999999998E-2</v>
      </c>
      <c r="J18" s="184">
        <v>4.1599999999999998E-2</v>
      </c>
      <c r="K18" s="184">
        <v>4.1599999999999998E-2</v>
      </c>
      <c r="L18" s="184">
        <v>4.1700000000000001E-2</v>
      </c>
      <c r="M18" s="184">
        <v>4.1799999999999997E-2</v>
      </c>
      <c r="N18" s="98">
        <v>4.2000000000000003E-2</v>
      </c>
      <c r="O18" s="98">
        <v>4.2099999999999999E-2</v>
      </c>
      <c r="P18" s="98">
        <v>4.2099999999999999E-2</v>
      </c>
      <c r="Q18" s="98">
        <v>4.2299999999999997E-2</v>
      </c>
      <c r="R18" s="98">
        <v>4.2299999999999997E-2</v>
      </c>
      <c r="S18" s="98">
        <v>4.24E-2</v>
      </c>
      <c r="T18" s="98">
        <v>4.2299999999999997E-2</v>
      </c>
      <c r="U18" s="98">
        <v>4.2000000000000003E-2</v>
      </c>
      <c r="V18" s="98">
        <v>4.1700000000000001E-2</v>
      </c>
      <c r="W18" s="98">
        <v>4.1500000000000002E-2</v>
      </c>
      <c r="X18" s="98">
        <v>4.1099999999999998E-2</v>
      </c>
      <c r="Y18" s="98">
        <v>4.0800000000000003E-2</v>
      </c>
      <c r="Z18" s="98">
        <v>4.0800000000000003E-2</v>
      </c>
      <c r="AA18" s="98">
        <v>4.0099999999999997E-2</v>
      </c>
      <c r="AB18" s="98">
        <v>3.9300000000000002E-2</v>
      </c>
      <c r="AC18" s="98">
        <v>3.8100000000000002E-2</v>
      </c>
      <c r="AD18" s="98">
        <v>3.7400000000000003E-2</v>
      </c>
      <c r="AE18" s="98">
        <v>3.4799999999999998E-2</v>
      </c>
      <c r="AF18" s="98">
        <v>3.4200000000000001E-2</v>
      </c>
      <c r="AG18" s="98">
        <v>3.2199999999999999E-2</v>
      </c>
      <c r="AH18" s="98">
        <v>4.1599999999999998E-2</v>
      </c>
    </row>
    <row r="19" spans="2:34">
      <c r="B19" t="s">
        <v>419</v>
      </c>
      <c r="C19" t="s">
        <v>18901</v>
      </c>
      <c r="D19" s="184">
        <v>2.0279545846707589E-2</v>
      </c>
      <c r="E19" s="184"/>
      <c r="F19" s="184">
        <v>2.7E-2</v>
      </c>
      <c r="G19" s="184">
        <v>2.63E-2</v>
      </c>
      <c r="H19" s="184">
        <v>2.5499999999999998E-2</v>
      </c>
      <c r="I19" s="184">
        <v>2.47E-2</v>
      </c>
      <c r="J19" s="184">
        <v>2.4E-2</v>
      </c>
      <c r="K19" s="184">
        <v>2.3300000000000001E-2</v>
      </c>
      <c r="L19" s="184">
        <v>2.2700000000000001E-2</v>
      </c>
      <c r="M19" s="184">
        <v>2.2100000000000002E-2</v>
      </c>
      <c r="N19" s="98">
        <v>2.1499999999999998E-2</v>
      </c>
      <c r="O19" s="98">
        <v>2.1000000000000001E-2</v>
      </c>
      <c r="P19" s="98">
        <v>2.0500000000000001E-2</v>
      </c>
      <c r="Q19" s="98">
        <v>0.02</v>
      </c>
      <c r="R19" s="98">
        <v>1.9599999999999999E-2</v>
      </c>
      <c r="S19" s="98">
        <v>1.9300000000000001E-2</v>
      </c>
      <c r="T19" s="98">
        <v>1.9E-2</v>
      </c>
      <c r="U19" s="98">
        <v>1.8700000000000001E-2</v>
      </c>
      <c r="V19" s="98">
        <v>1.8599999999999998E-2</v>
      </c>
      <c r="W19" s="98">
        <v>1.84E-2</v>
      </c>
      <c r="X19" s="98">
        <v>1.83E-2</v>
      </c>
      <c r="Y19" s="98">
        <v>1.8200000000000001E-2</v>
      </c>
      <c r="Z19" s="98">
        <v>1.8100000000000002E-2</v>
      </c>
      <c r="AA19" s="98">
        <v>1.8100000000000002E-2</v>
      </c>
      <c r="AB19" s="98">
        <v>1.8100000000000002E-2</v>
      </c>
      <c r="AC19" s="98">
        <v>1.8100000000000002E-2</v>
      </c>
      <c r="AD19" s="98">
        <v>1.8100000000000002E-2</v>
      </c>
      <c r="AE19" s="98">
        <v>1.8200000000000001E-2</v>
      </c>
      <c r="AF19" s="98">
        <v>1.83E-2</v>
      </c>
      <c r="AG19" s="98">
        <v>1.84E-2</v>
      </c>
      <c r="AH19" s="98">
        <v>2.0799999999999999E-2</v>
      </c>
    </row>
    <row r="20" spans="2:34">
      <c r="C20" t="s">
        <v>18902</v>
      </c>
      <c r="D20" s="184" t="e">
        <v>#DIV/0!</v>
      </c>
      <c r="E20" s="184"/>
      <c r="F20" s="184">
        <v>1.61E-2</v>
      </c>
      <c r="G20" s="184">
        <v>1.6E-2</v>
      </c>
      <c r="H20" s="184">
        <v>1.6E-2</v>
      </c>
      <c r="I20" s="184">
        <v>1.6E-2</v>
      </c>
      <c r="J20" s="184">
        <v>1.6E-2</v>
      </c>
      <c r="K20" s="184">
        <v>1.6E-2</v>
      </c>
      <c r="L20" s="184">
        <v>1.6E-2</v>
      </c>
      <c r="M20" s="184">
        <v>1.6E-2</v>
      </c>
      <c r="N20" s="98">
        <v>1.61E-2</v>
      </c>
      <c r="O20" s="98">
        <v>1.61E-2</v>
      </c>
      <c r="P20" s="98">
        <v>1.6199999999999999E-2</v>
      </c>
      <c r="Q20" s="98">
        <v>1.6199999999999999E-2</v>
      </c>
      <c r="R20" s="98">
        <v>1.6299999999999999E-2</v>
      </c>
      <c r="S20" s="98">
        <v>1.6400000000000001E-2</v>
      </c>
      <c r="T20" s="98">
        <v>1.6500000000000001E-2</v>
      </c>
      <c r="U20" s="98">
        <v>1.66E-2</v>
      </c>
      <c r="V20" s="98">
        <v>1.6799999999999999E-2</v>
      </c>
      <c r="W20" s="98">
        <v>1.6899999999999998E-2</v>
      </c>
      <c r="X20" s="98">
        <v>1.7000000000000001E-2</v>
      </c>
      <c r="Y20" s="98">
        <v>1.7100000000000001E-2</v>
      </c>
      <c r="Z20" s="98">
        <v>1.7299999999999999E-2</v>
      </c>
      <c r="AA20" s="98">
        <v>1.7399999999999999E-2</v>
      </c>
      <c r="AB20" s="98">
        <v>1.7500000000000002E-2</v>
      </c>
      <c r="AC20" s="98">
        <v>1.77E-2</v>
      </c>
      <c r="AD20" s="98">
        <v>1.78E-2</v>
      </c>
      <c r="AE20" s="98">
        <v>1.7999999999999999E-2</v>
      </c>
      <c r="AF20" s="98">
        <v>1.8100000000000002E-2</v>
      </c>
      <c r="AG20" s="98">
        <v>1.83E-2</v>
      </c>
      <c r="AH20" s="98">
        <v>1.6799999999999999E-2</v>
      </c>
    </row>
    <row r="21" spans="2:34">
      <c r="C21" t="s">
        <v>18903</v>
      </c>
      <c r="D21" s="184">
        <v>2.0279545846707589E-2</v>
      </c>
      <c r="E21" s="184"/>
      <c r="F21" s="184">
        <v>4.6899999999999997E-2</v>
      </c>
      <c r="G21" s="184">
        <v>4.7E-2</v>
      </c>
      <c r="H21" s="184">
        <v>4.6899999999999997E-2</v>
      </c>
      <c r="I21" s="184">
        <v>4.6899999999999997E-2</v>
      </c>
      <c r="J21" s="184">
        <v>4.6800000000000001E-2</v>
      </c>
      <c r="K21" s="184">
        <v>4.6699999999999998E-2</v>
      </c>
      <c r="L21" s="184">
        <v>4.6699999999999998E-2</v>
      </c>
      <c r="M21" s="184">
        <v>4.6699999999999998E-2</v>
      </c>
      <c r="N21" s="98">
        <v>4.65E-2</v>
      </c>
      <c r="O21" s="98">
        <v>4.6399999999999997E-2</v>
      </c>
      <c r="P21" s="98">
        <v>4.6199999999999998E-2</v>
      </c>
      <c r="Q21" s="98">
        <v>4.6199999999999998E-2</v>
      </c>
      <c r="R21" s="98">
        <v>4.5999999999999999E-2</v>
      </c>
      <c r="S21" s="98">
        <v>4.5900000000000003E-2</v>
      </c>
      <c r="T21" s="98">
        <v>4.5199999999999997E-2</v>
      </c>
      <c r="U21" s="98">
        <v>4.4999999999999998E-2</v>
      </c>
      <c r="V21" s="98">
        <v>4.4699999999999997E-2</v>
      </c>
      <c r="W21" s="98">
        <v>4.4600000000000001E-2</v>
      </c>
      <c r="X21" s="98">
        <v>4.3900000000000002E-2</v>
      </c>
      <c r="Y21" s="98">
        <v>4.3200000000000002E-2</v>
      </c>
      <c r="Z21" s="98">
        <v>4.2900000000000001E-2</v>
      </c>
      <c r="AA21" s="98">
        <v>4.2299999999999997E-2</v>
      </c>
      <c r="AB21" s="98">
        <v>4.2099999999999999E-2</v>
      </c>
      <c r="AC21" s="98">
        <v>4.1599999999999998E-2</v>
      </c>
      <c r="AD21" s="98">
        <v>4.2299999999999997E-2</v>
      </c>
      <c r="AE21" s="98">
        <v>4.1799999999999997E-2</v>
      </c>
      <c r="AF21" s="98">
        <v>4.1300000000000003E-2</v>
      </c>
      <c r="AG21" s="98">
        <v>4.0099999999999997E-2</v>
      </c>
      <c r="AH21" s="98">
        <v>4.6399999999999997E-2</v>
      </c>
    </row>
    <row r="22" spans="2:34">
      <c r="B22" t="s">
        <v>420</v>
      </c>
      <c r="C22" t="s">
        <v>18901</v>
      </c>
      <c r="D22" s="184">
        <v>1.5704567849357396E-2</v>
      </c>
      <c r="E22" s="184"/>
      <c r="F22" s="184">
        <v>2.07E-2</v>
      </c>
      <c r="G22" s="184">
        <v>2.0400000000000001E-2</v>
      </c>
      <c r="H22" s="184">
        <v>2.0199999999999999E-2</v>
      </c>
      <c r="I22" s="184">
        <v>1.9900000000000001E-2</v>
      </c>
      <c r="J22" s="184">
        <v>1.9699999999999999E-2</v>
      </c>
      <c r="K22" s="184">
        <v>1.9400000000000001E-2</v>
      </c>
      <c r="L22" s="184">
        <v>1.9199999999999998E-2</v>
      </c>
      <c r="M22" s="184">
        <v>1.89E-2</v>
      </c>
      <c r="N22" s="98">
        <v>1.8599999999999998E-2</v>
      </c>
      <c r="O22" s="98">
        <v>1.83E-2</v>
      </c>
      <c r="P22" s="98">
        <v>1.7999999999999999E-2</v>
      </c>
      <c r="Q22" s="98">
        <v>1.77E-2</v>
      </c>
      <c r="R22" s="98">
        <v>1.7399999999999999E-2</v>
      </c>
      <c r="S22" s="98">
        <v>1.7100000000000001E-2</v>
      </c>
      <c r="T22" s="98">
        <v>1.6799999999999999E-2</v>
      </c>
      <c r="U22" s="98">
        <v>1.66E-2</v>
      </c>
      <c r="V22" s="98">
        <v>1.6299999999999999E-2</v>
      </c>
      <c r="W22" s="98">
        <v>1.6E-2</v>
      </c>
      <c r="X22" s="98">
        <v>1.5800000000000002E-2</v>
      </c>
      <c r="Y22" s="98">
        <v>1.55E-2</v>
      </c>
      <c r="Z22" s="98">
        <v>1.5299999999999999E-2</v>
      </c>
      <c r="AA22" s="98">
        <v>1.4999999999999999E-2</v>
      </c>
      <c r="AB22" s="98">
        <v>1.4800000000000001E-2</v>
      </c>
      <c r="AC22" s="98">
        <v>1.4500000000000001E-2</v>
      </c>
      <c r="AD22" s="98">
        <v>1.43E-2</v>
      </c>
      <c r="AE22" s="98">
        <v>1.41E-2</v>
      </c>
      <c r="AF22" s="98">
        <v>1.3899999999999999E-2</v>
      </c>
      <c r="AG22" s="98">
        <v>1.37E-2</v>
      </c>
      <c r="AH22" s="98">
        <v>1.72E-2</v>
      </c>
    </row>
    <row r="23" spans="2:34">
      <c r="C23" t="s">
        <v>18902</v>
      </c>
      <c r="D23" s="184" t="e">
        <v>#DIV/0!</v>
      </c>
      <c r="E23" s="184"/>
      <c r="F23" s="184">
        <v>8.8999999999999999E-3</v>
      </c>
      <c r="G23" s="184">
        <v>8.3000000000000001E-3</v>
      </c>
      <c r="H23" s="184">
        <v>7.7000000000000002E-3</v>
      </c>
      <c r="I23" s="184">
        <v>7.1000000000000004E-3</v>
      </c>
      <c r="J23" s="184">
        <v>6.4999999999999997E-3</v>
      </c>
      <c r="K23" s="184">
        <v>5.8999999999999999E-3</v>
      </c>
      <c r="L23" s="184">
        <v>5.4000000000000003E-3</v>
      </c>
      <c r="M23" s="184">
        <v>4.8999999999999998E-3</v>
      </c>
      <c r="N23" s="98">
        <v>4.4000000000000003E-3</v>
      </c>
      <c r="O23" s="98">
        <v>3.8999999999999998E-3</v>
      </c>
      <c r="P23" s="98">
        <v>3.5000000000000001E-3</v>
      </c>
      <c r="Q23" s="98">
        <v>3.0999999999999999E-3</v>
      </c>
      <c r="R23" s="98">
        <v>2.7000000000000001E-3</v>
      </c>
      <c r="S23" s="98">
        <v>2.3999999999999998E-3</v>
      </c>
      <c r="T23" s="98">
        <v>2.0999999999999999E-3</v>
      </c>
      <c r="U23" s="98">
        <v>1.8E-3</v>
      </c>
      <c r="V23" s="98">
        <v>1.5E-3</v>
      </c>
      <c r="W23" s="98">
        <v>1.2999999999999999E-3</v>
      </c>
      <c r="X23" s="98">
        <v>1.1000000000000001E-3</v>
      </c>
      <c r="Y23" s="98">
        <v>8.9999999999999998E-4</v>
      </c>
      <c r="Z23" s="98">
        <v>8.0000000000000004E-4</v>
      </c>
      <c r="AA23" s="98">
        <v>5.9999999999999995E-4</v>
      </c>
      <c r="AB23" s="98">
        <v>5.0000000000000001E-4</v>
      </c>
      <c r="AC23" s="98">
        <v>4.0000000000000002E-4</v>
      </c>
      <c r="AD23" s="98">
        <v>2.9999999999999997E-4</v>
      </c>
      <c r="AE23" s="98">
        <v>2.0000000000000001E-4</v>
      </c>
      <c r="AF23" s="98">
        <v>2.0000000000000001E-4</v>
      </c>
      <c r="AG23" s="98">
        <v>1E-4</v>
      </c>
      <c r="AH23" s="98">
        <v>3.3E-3</v>
      </c>
    </row>
    <row r="24" spans="2:34">
      <c r="C24" t="s">
        <v>18903</v>
      </c>
      <c r="D24" s="184">
        <v>1.5704567849357396E-2</v>
      </c>
      <c r="E24" s="184"/>
      <c r="F24" s="184">
        <v>1.17E-2</v>
      </c>
      <c r="G24" s="184">
        <v>1.21E-2</v>
      </c>
      <c r="H24" s="184">
        <v>1.2500000000000001E-2</v>
      </c>
      <c r="I24" s="184">
        <v>1.29E-2</v>
      </c>
      <c r="J24" s="184">
        <v>1.32E-2</v>
      </c>
      <c r="K24" s="184">
        <v>1.35E-2</v>
      </c>
      <c r="L24" s="184">
        <v>1.38E-2</v>
      </c>
      <c r="M24" s="184">
        <v>1.4E-2</v>
      </c>
      <c r="N24" s="98">
        <v>1.4200000000000001E-2</v>
      </c>
      <c r="O24" s="98">
        <v>1.44E-2</v>
      </c>
      <c r="P24" s="98">
        <v>1.4500000000000001E-2</v>
      </c>
      <c r="Q24" s="98">
        <v>1.46E-2</v>
      </c>
      <c r="R24" s="98">
        <v>1.47E-2</v>
      </c>
      <c r="S24" s="98">
        <v>1.4800000000000001E-2</v>
      </c>
      <c r="T24" s="98">
        <v>1.4800000000000001E-2</v>
      </c>
      <c r="U24" s="98">
        <v>1.4800000000000001E-2</v>
      </c>
      <c r="V24" s="98">
        <v>1.4800000000000001E-2</v>
      </c>
      <c r="W24" s="98">
        <v>1.47E-2</v>
      </c>
      <c r="X24" s="98">
        <v>1.47E-2</v>
      </c>
      <c r="Y24" s="98">
        <v>1.46E-2</v>
      </c>
      <c r="Z24" s="98">
        <v>1.4500000000000001E-2</v>
      </c>
      <c r="AA24" s="98">
        <v>1.44E-2</v>
      </c>
      <c r="AB24" s="98">
        <v>1.43E-2</v>
      </c>
      <c r="AC24" s="98">
        <v>1.4200000000000001E-2</v>
      </c>
      <c r="AD24" s="98">
        <v>1.4E-2</v>
      </c>
      <c r="AE24" s="98">
        <v>1.3899999999999999E-2</v>
      </c>
      <c r="AF24" s="98">
        <v>1.37E-2</v>
      </c>
      <c r="AG24" s="98">
        <v>1.3599999999999999E-2</v>
      </c>
      <c r="AH24" s="98">
        <v>1.3899999999999999E-2</v>
      </c>
    </row>
    <row r="25" spans="2:34">
      <c r="B25" t="s">
        <v>258</v>
      </c>
      <c r="C25" t="s">
        <v>18901</v>
      </c>
      <c r="D25" s="184">
        <v>1.3429763109686512E-2</v>
      </c>
      <c r="E25" s="184"/>
      <c r="F25" s="184">
        <v>2.1499999999999998E-2</v>
      </c>
      <c r="G25" s="184">
        <v>2.0899999999999998E-2</v>
      </c>
      <c r="H25" s="184">
        <v>2.0299999999999999E-2</v>
      </c>
      <c r="I25" s="184">
        <v>1.9699999999999999E-2</v>
      </c>
      <c r="J25" s="184">
        <v>1.9099999999999999E-2</v>
      </c>
      <c r="K25" s="184">
        <v>1.8499999999999999E-2</v>
      </c>
      <c r="L25" s="184">
        <v>1.7899999999999999E-2</v>
      </c>
      <c r="M25" s="184">
        <v>1.7399999999999999E-2</v>
      </c>
      <c r="N25" s="98">
        <v>1.6799999999999999E-2</v>
      </c>
      <c r="O25" s="98">
        <v>1.6199999999999999E-2</v>
      </c>
      <c r="P25" s="98">
        <v>1.5599999999999999E-2</v>
      </c>
      <c r="Q25" s="98">
        <v>1.5100000000000001E-2</v>
      </c>
      <c r="R25" s="98">
        <v>1.4500000000000001E-2</v>
      </c>
      <c r="S25" s="98">
        <v>1.41E-2</v>
      </c>
      <c r="T25" s="98">
        <v>1.3599999999999999E-2</v>
      </c>
      <c r="U25" s="98">
        <v>1.32E-2</v>
      </c>
      <c r="V25" s="98">
        <v>1.2800000000000001E-2</v>
      </c>
      <c r="W25" s="98">
        <v>1.24E-2</v>
      </c>
      <c r="X25" s="98">
        <v>1.2E-2</v>
      </c>
      <c r="Y25" s="98">
        <v>1.1599999999999999E-2</v>
      </c>
      <c r="Z25" s="98">
        <v>1.1299999999999999E-2</v>
      </c>
      <c r="AA25" s="98">
        <v>1.0999999999999999E-2</v>
      </c>
      <c r="AB25" s="98">
        <v>1.0699999999999999E-2</v>
      </c>
      <c r="AC25" s="98">
        <v>1.04E-2</v>
      </c>
      <c r="AD25" s="98">
        <v>1.0200000000000001E-2</v>
      </c>
      <c r="AE25" s="98">
        <v>9.9000000000000008E-3</v>
      </c>
      <c r="AF25" s="98">
        <v>9.7000000000000003E-3</v>
      </c>
      <c r="AG25" s="98">
        <v>9.4999999999999998E-3</v>
      </c>
      <c r="AH25" s="98">
        <v>1.4800000000000001E-2</v>
      </c>
    </row>
    <row r="26" spans="2:34">
      <c r="C26" t="s">
        <v>18902</v>
      </c>
      <c r="D26" s="184" t="e">
        <v>#DIV/0!</v>
      </c>
      <c r="E26" s="184"/>
      <c r="F26" s="184">
        <v>1.37E-2</v>
      </c>
      <c r="G26" s="184">
        <v>1.3599999999999999E-2</v>
      </c>
      <c r="H26" s="184">
        <v>1.35E-2</v>
      </c>
      <c r="I26" s="184">
        <v>1.34E-2</v>
      </c>
      <c r="J26" s="184">
        <v>1.34E-2</v>
      </c>
      <c r="K26" s="184">
        <v>1.3299999999999999E-2</v>
      </c>
      <c r="L26" s="184">
        <v>1.32E-2</v>
      </c>
      <c r="M26" s="184">
        <v>1.3100000000000001E-2</v>
      </c>
      <c r="N26" s="98">
        <v>1.29E-2</v>
      </c>
      <c r="O26" s="98">
        <v>1.2699999999999999E-2</v>
      </c>
      <c r="P26" s="98">
        <v>1.2500000000000001E-2</v>
      </c>
      <c r="Q26" s="98">
        <v>1.24E-2</v>
      </c>
      <c r="R26" s="98">
        <v>1.2200000000000001E-2</v>
      </c>
      <c r="S26" s="98">
        <v>1.2E-2</v>
      </c>
      <c r="T26" s="98">
        <v>1.18E-2</v>
      </c>
      <c r="U26" s="98">
        <v>1.1599999999999999E-2</v>
      </c>
      <c r="V26" s="98">
        <v>1.14E-2</v>
      </c>
      <c r="W26" s="98">
        <v>1.12E-2</v>
      </c>
      <c r="X26" s="98">
        <v>1.11E-2</v>
      </c>
      <c r="Y26" s="98">
        <v>1.09E-2</v>
      </c>
      <c r="Z26" s="98">
        <v>1.0699999999999999E-2</v>
      </c>
      <c r="AA26" s="98">
        <v>1.0500000000000001E-2</v>
      </c>
      <c r="AB26" s="98">
        <v>1.03E-2</v>
      </c>
      <c r="AC26" s="98">
        <v>1.01E-2</v>
      </c>
      <c r="AD26" s="98">
        <v>9.9000000000000008E-3</v>
      </c>
      <c r="AE26" s="98">
        <v>9.7000000000000003E-3</v>
      </c>
      <c r="AF26" s="98">
        <v>9.5999999999999992E-3</v>
      </c>
      <c r="AG26" s="98">
        <v>9.4000000000000004E-3</v>
      </c>
      <c r="AH26" s="98">
        <v>1.17E-2</v>
      </c>
    </row>
    <row r="27" spans="2:34">
      <c r="C27" t="s">
        <v>18903</v>
      </c>
      <c r="D27" s="184">
        <v>1.3429763109686512E-2</v>
      </c>
      <c r="E27" s="184"/>
      <c r="F27" s="184">
        <v>3.56E-2</v>
      </c>
      <c r="G27" s="184">
        <v>3.5700000000000003E-2</v>
      </c>
      <c r="H27" s="184">
        <v>3.56E-2</v>
      </c>
      <c r="I27" s="184">
        <v>3.5400000000000001E-2</v>
      </c>
      <c r="J27" s="184">
        <v>3.5299999999999998E-2</v>
      </c>
      <c r="K27" s="184">
        <v>3.5099999999999999E-2</v>
      </c>
      <c r="L27" s="184">
        <v>3.5000000000000003E-2</v>
      </c>
      <c r="M27" s="184">
        <v>3.4700000000000002E-2</v>
      </c>
      <c r="N27" s="98">
        <v>3.4500000000000003E-2</v>
      </c>
      <c r="O27" s="98">
        <v>3.4299999999999997E-2</v>
      </c>
      <c r="P27" s="98">
        <v>3.39E-2</v>
      </c>
      <c r="Q27" s="98">
        <v>3.3700000000000001E-2</v>
      </c>
      <c r="R27" s="98">
        <v>3.3399999999999999E-2</v>
      </c>
      <c r="S27" s="98">
        <v>3.32E-2</v>
      </c>
      <c r="T27" s="98">
        <v>3.3000000000000002E-2</v>
      </c>
      <c r="U27" s="98">
        <v>3.2599999999999997E-2</v>
      </c>
      <c r="V27" s="98">
        <v>3.2199999999999999E-2</v>
      </c>
      <c r="W27" s="98">
        <v>3.2000000000000001E-2</v>
      </c>
      <c r="X27" s="98">
        <v>3.15E-2</v>
      </c>
      <c r="Y27" s="98">
        <v>3.1E-2</v>
      </c>
      <c r="Z27" s="98">
        <v>3.0700000000000002E-2</v>
      </c>
      <c r="AA27" s="98">
        <v>3.0300000000000001E-2</v>
      </c>
      <c r="AB27" s="98">
        <v>3.0200000000000001E-2</v>
      </c>
      <c r="AC27" s="98">
        <v>2.9700000000000001E-2</v>
      </c>
      <c r="AD27" s="98">
        <v>2.87E-2</v>
      </c>
      <c r="AE27" s="98">
        <v>2.8199999999999999E-2</v>
      </c>
      <c r="AF27" s="98">
        <v>2.76E-2</v>
      </c>
      <c r="AG27" s="98">
        <v>2.7099999999999999E-2</v>
      </c>
      <c r="AH27" s="98">
        <v>3.4599999999999999E-2</v>
      </c>
    </row>
    <row r="28" spans="2:34">
      <c r="B28" t="s">
        <v>259</v>
      </c>
      <c r="C28" t="s">
        <v>18901</v>
      </c>
      <c r="D28" s="184">
        <v>1.1135062869520372E-2</v>
      </c>
      <c r="E28" s="184"/>
      <c r="F28" s="184">
        <v>1.2200000000000001E-2</v>
      </c>
      <c r="G28" s="184">
        <v>1.1900000000000001E-2</v>
      </c>
      <c r="H28" s="184">
        <v>1.17E-2</v>
      </c>
      <c r="I28" s="184">
        <v>1.14E-2</v>
      </c>
      <c r="J28" s="184">
        <v>1.12E-2</v>
      </c>
      <c r="K28" s="184">
        <v>1.0999999999999999E-2</v>
      </c>
      <c r="L28" s="184">
        <v>1.09E-2</v>
      </c>
      <c r="M28" s="184">
        <v>1.0699999999999999E-2</v>
      </c>
      <c r="N28" s="98">
        <v>1.0500000000000001E-2</v>
      </c>
      <c r="O28" s="98">
        <v>1.04E-2</v>
      </c>
      <c r="P28" s="98">
        <v>1.03E-2</v>
      </c>
      <c r="Q28" s="98">
        <v>1.01E-2</v>
      </c>
      <c r="R28" s="98">
        <v>0.01</v>
      </c>
      <c r="S28" s="98">
        <v>0.01</v>
      </c>
      <c r="T28" s="98">
        <v>9.9000000000000008E-3</v>
      </c>
      <c r="U28" s="98">
        <v>9.7999999999999997E-3</v>
      </c>
      <c r="V28" s="98">
        <v>9.7999999999999997E-3</v>
      </c>
      <c r="W28" s="98">
        <v>9.7000000000000003E-3</v>
      </c>
      <c r="X28" s="98">
        <v>9.5999999999999992E-3</v>
      </c>
      <c r="Y28" s="98">
        <v>9.5999999999999992E-3</v>
      </c>
      <c r="Z28" s="98">
        <v>9.4999999999999998E-3</v>
      </c>
      <c r="AA28" s="98">
        <v>9.4000000000000004E-3</v>
      </c>
      <c r="AB28" s="98">
        <v>9.4000000000000004E-3</v>
      </c>
      <c r="AC28" s="98">
        <v>9.2999999999999992E-3</v>
      </c>
      <c r="AD28" s="98">
        <v>9.2999999999999992E-3</v>
      </c>
      <c r="AE28" s="98">
        <v>9.1999999999999998E-3</v>
      </c>
      <c r="AF28" s="98">
        <v>9.1999999999999998E-3</v>
      </c>
      <c r="AG28" s="98">
        <v>9.1000000000000004E-3</v>
      </c>
      <c r="AH28" s="98">
        <v>1.03E-2</v>
      </c>
    </row>
    <row r="29" spans="2:34">
      <c r="C29" t="s">
        <v>18902</v>
      </c>
      <c r="D29" s="184" t="e">
        <v>#DIV/0!</v>
      </c>
      <c r="E29" s="184"/>
      <c r="F29" s="184">
        <v>9.7999999999999997E-3</v>
      </c>
      <c r="G29" s="184">
        <v>9.7000000000000003E-3</v>
      </c>
      <c r="H29" s="184">
        <v>9.5999999999999992E-3</v>
      </c>
      <c r="I29" s="184">
        <v>9.5999999999999992E-3</v>
      </c>
      <c r="J29" s="184">
        <v>9.4999999999999998E-3</v>
      </c>
      <c r="K29" s="184">
        <v>9.4999999999999998E-3</v>
      </c>
      <c r="L29" s="184">
        <v>9.4999999999999998E-3</v>
      </c>
      <c r="M29" s="184">
        <v>9.4999999999999998E-3</v>
      </c>
      <c r="N29" s="98">
        <v>9.4999999999999998E-3</v>
      </c>
      <c r="O29" s="98">
        <v>9.4999999999999998E-3</v>
      </c>
      <c r="P29" s="98">
        <v>9.4000000000000004E-3</v>
      </c>
      <c r="Q29" s="98">
        <v>9.4000000000000004E-3</v>
      </c>
      <c r="R29" s="98">
        <v>9.4000000000000004E-3</v>
      </c>
      <c r="S29" s="98">
        <v>9.4999999999999998E-3</v>
      </c>
      <c r="T29" s="98">
        <v>9.4999999999999998E-3</v>
      </c>
      <c r="U29" s="98">
        <v>9.4999999999999998E-3</v>
      </c>
      <c r="V29" s="98">
        <v>9.4999999999999998E-3</v>
      </c>
      <c r="W29" s="98">
        <v>9.4999999999999998E-3</v>
      </c>
      <c r="X29" s="98">
        <v>9.4000000000000004E-3</v>
      </c>
      <c r="Y29" s="98">
        <v>9.4000000000000004E-3</v>
      </c>
      <c r="Z29" s="98">
        <v>9.4000000000000004E-3</v>
      </c>
      <c r="AA29" s="98">
        <v>9.4000000000000004E-3</v>
      </c>
      <c r="AB29" s="98">
        <v>9.2999999999999992E-3</v>
      </c>
      <c r="AC29" s="98">
        <v>9.2999999999999992E-3</v>
      </c>
      <c r="AD29" s="98">
        <v>9.2999999999999992E-3</v>
      </c>
      <c r="AE29" s="98">
        <v>9.1999999999999998E-3</v>
      </c>
      <c r="AF29" s="98">
        <v>9.1999999999999998E-3</v>
      </c>
      <c r="AG29" s="98">
        <v>9.1000000000000004E-3</v>
      </c>
      <c r="AH29" s="98">
        <v>9.4000000000000004E-3</v>
      </c>
    </row>
    <row r="30" spans="2:34">
      <c r="C30" t="s">
        <v>18903</v>
      </c>
      <c r="D30" s="184">
        <v>1.1135062869520372E-2</v>
      </c>
      <c r="E30" s="184"/>
      <c r="F30" s="184">
        <v>1.66E-2</v>
      </c>
      <c r="G30" s="184">
        <v>1.6500000000000001E-2</v>
      </c>
      <c r="H30" s="184">
        <v>1.6299999999999999E-2</v>
      </c>
      <c r="I30" s="184">
        <v>1.61E-2</v>
      </c>
      <c r="J30" s="184">
        <v>1.6E-2</v>
      </c>
      <c r="K30" s="184">
        <v>1.5900000000000001E-2</v>
      </c>
      <c r="L30" s="184">
        <v>1.5800000000000002E-2</v>
      </c>
      <c r="M30" s="184">
        <v>1.5599999999999999E-2</v>
      </c>
      <c r="N30" s="98">
        <v>1.54E-2</v>
      </c>
      <c r="O30" s="98">
        <v>1.5299999999999999E-2</v>
      </c>
      <c r="P30" s="98">
        <v>1.5100000000000001E-2</v>
      </c>
      <c r="Q30" s="98">
        <v>1.4999999999999999E-2</v>
      </c>
      <c r="R30" s="98">
        <v>1.49E-2</v>
      </c>
      <c r="S30" s="98">
        <v>1.4800000000000001E-2</v>
      </c>
      <c r="T30" s="98">
        <v>1.4500000000000001E-2</v>
      </c>
      <c r="U30" s="98">
        <v>1.43E-2</v>
      </c>
      <c r="V30" s="98">
        <v>1.4E-2</v>
      </c>
      <c r="W30" s="98">
        <v>1.35E-2</v>
      </c>
      <c r="X30" s="98">
        <v>1.3100000000000001E-2</v>
      </c>
      <c r="Y30" s="98">
        <v>1.2699999999999999E-2</v>
      </c>
      <c r="Z30" s="98">
        <v>1.24E-2</v>
      </c>
      <c r="AA30" s="98">
        <v>1.2E-2</v>
      </c>
      <c r="AB30" s="98">
        <v>1.1900000000000001E-2</v>
      </c>
      <c r="AC30" s="98">
        <v>1.1900000000000001E-2</v>
      </c>
      <c r="AD30" s="98">
        <v>1.14E-2</v>
      </c>
      <c r="AE30" s="98">
        <v>1.12E-2</v>
      </c>
      <c r="AF30" s="98">
        <v>1.0999999999999999E-2</v>
      </c>
      <c r="AG30" s="98">
        <v>1.0800000000000001E-2</v>
      </c>
      <c r="AH30" s="98">
        <v>1.5599999999999999E-2</v>
      </c>
    </row>
    <row r="31" spans="2:34">
      <c r="B31" t="s">
        <v>18904</v>
      </c>
      <c r="C31" t="s">
        <v>18901</v>
      </c>
      <c r="D31" s="184">
        <v>0</v>
      </c>
      <c r="E31" s="184"/>
      <c r="F31" s="184">
        <v>0</v>
      </c>
      <c r="G31" s="184">
        <v>0</v>
      </c>
      <c r="H31" s="184">
        <v>0</v>
      </c>
      <c r="I31" s="184">
        <v>0</v>
      </c>
      <c r="J31" s="184">
        <v>0</v>
      </c>
      <c r="K31" s="184">
        <v>0</v>
      </c>
      <c r="L31" s="184">
        <v>0</v>
      </c>
      <c r="M31" s="184">
        <v>0</v>
      </c>
    </row>
    <row r="32" spans="2:34">
      <c r="C32" t="s">
        <v>18902</v>
      </c>
      <c r="D32" s="184" t="e">
        <v>#DIV/0!</v>
      </c>
      <c r="E32" s="184"/>
      <c r="F32" s="184">
        <v>0</v>
      </c>
      <c r="G32" s="184">
        <v>0</v>
      </c>
      <c r="H32" s="184">
        <v>0</v>
      </c>
      <c r="I32" s="184">
        <v>0</v>
      </c>
      <c r="J32" s="184">
        <v>0</v>
      </c>
      <c r="K32" s="184">
        <v>0</v>
      </c>
      <c r="L32" s="184">
        <v>0</v>
      </c>
      <c r="M32" s="184">
        <v>0</v>
      </c>
    </row>
    <row r="33" spans="2:34">
      <c r="C33" t="s">
        <v>18903</v>
      </c>
      <c r="D33" s="184">
        <v>0</v>
      </c>
      <c r="E33" s="184"/>
      <c r="F33" s="184">
        <v>0</v>
      </c>
      <c r="G33" s="184">
        <v>0</v>
      </c>
      <c r="H33" s="184">
        <v>0</v>
      </c>
      <c r="I33" s="184">
        <v>0</v>
      </c>
      <c r="J33" s="184">
        <v>0</v>
      </c>
      <c r="K33" s="184">
        <v>0</v>
      </c>
      <c r="L33" s="184">
        <v>0</v>
      </c>
      <c r="M33" s="184">
        <v>0</v>
      </c>
    </row>
    <row r="34" spans="2:34">
      <c r="B34" t="s">
        <v>381</v>
      </c>
      <c r="C34" t="s">
        <v>18901</v>
      </c>
      <c r="D34" s="184">
        <v>9.7007055328657027E-2</v>
      </c>
      <c r="E34" s="184"/>
      <c r="F34" s="184">
        <v>0.1134</v>
      </c>
      <c r="G34" s="184">
        <v>0.112</v>
      </c>
      <c r="H34" s="184">
        <v>0.1105</v>
      </c>
      <c r="I34" s="184">
        <v>0.109</v>
      </c>
      <c r="J34" s="184">
        <v>0.1076</v>
      </c>
      <c r="K34" s="184">
        <v>0.1062</v>
      </c>
      <c r="L34" s="184">
        <v>0.10489999999999999</v>
      </c>
      <c r="M34" s="184">
        <v>0.10349999999999999</v>
      </c>
      <c r="N34" s="98">
        <v>0.1019</v>
      </c>
      <c r="O34" s="98">
        <v>0.1004</v>
      </c>
      <c r="P34" s="98">
        <v>9.9000000000000005E-2</v>
      </c>
      <c r="Q34" s="98">
        <v>9.7600000000000006E-2</v>
      </c>
      <c r="R34" s="98">
        <v>9.6299999999999997E-2</v>
      </c>
      <c r="S34" s="98">
        <v>9.5200000000000007E-2</v>
      </c>
      <c r="T34" s="98">
        <v>9.4E-2</v>
      </c>
      <c r="U34" s="98">
        <v>9.2899999999999996E-2</v>
      </c>
      <c r="V34" s="98">
        <v>9.1999999999999998E-2</v>
      </c>
      <c r="W34" s="98">
        <v>9.0999999999999998E-2</v>
      </c>
      <c r="X34" s="98">
        <v>9.0200000000000002E-2</v>
      </c>
      <c r="Y34" s="98">
        <v>8.9300000000000004E-2</v>
      </c>
      <c r="Z34" s="98">
        <v>8.8700000000000001E-2</v>
      </c>
      <c r="AA34" s="98">
        <v>8.7900000000000006E-2</v>
      </c>
      <c r="AB34" s="98">
        <v>8.72E-2</v>
      </c>
      <c r="AC34" s="98">
        <v>8.6499999999999994E-2</v>
      </c>
      <c r="AD34" s="98">
        <v>8.5999999999999993E-2</v>
      </c>
      <c r="AE34" s="98">
        <v>8.5500000000000007E-2</v>
      </c>
      <c r="AF34" s="98">
        <v>8.5000000000000006E-2</v>
      </c>
      <c r="AG34" s="98">
        <v>8.4500000000000006E-2</v>
      </c>
      <c r="AH34" s="98">
        <v>9.7100000000000006E-2</v>
      </c>
    </row>
    <row r="35" spans="2:34">
      <c r="C35" t="s">
        <v>18902</v>
      </c>
      <c r="D35" s="184" t="e">
        <v>#DIV/0!</v>
      </c>
      <c r="E35" s="184"/>
      <c r="F35" s="184">
        <v>9.0499999999999997E-2</v>
      </c>
      <c r="G35" s="184">
        <v>9.0399999999999994E-2</v>
      </c>
      <c r="H35" s="184">
        <v>9.0300000000000005E-2</v>
      </c>
      <c r="I35" s="184">
        <v>9.01E-2</v>
      </c>
      <c r="J35" s="184">
        <v>0.09</v>
      </c>
      <c r="K35" s="184">
        <v>8.9899999999999994E-2</v>
      </c>
      <c r="L35" s="184">
        <v>8.9899999999999994E-2</v>
      </c>
      <c r="M35" s="184">
        <v>8.9800000000000005E-2</v>
      </c>
      <c r="N35" s="98">
        <v>8.9499999999999996E-2</v>
      </c>
      <c r="O35" s="98">
        <v>8.9300000000000004E-2</v>
      </c>
      <c r="P35" s="98">
        <v>8.8999999999999996E-2</v>
      </c>
      <c r="Q35" s="98">
        <v>8.8700000000000001E-2</v>
      </c>
      <c r="R35" s="98">
        <v>8.8400000000000006E-2</v>
      </c>
      <c r="S35" s="98">
        <v>8.8300000000000003E-2</v>
      </c>
      <c r="T35" s="98">
        <v>8.8099999999999998E-2</v>
      </c>
      <c r="U35" s="98">
        <v>8.7900000000000006E-2</v>
      </c>
      <c r="V35" s="98">
        <v>8.7599999999999997E-2</v>
      </c>
      <c r="W35" s="98">
        <v>8.7300000000000003E-2</v>
      </c>
      <c r="X35" s="98">
        <v>8.6999999999999994E-2</v>
      </c>
      <c r="Y35" s="98">
        <v>8.6699999999999999E-2</v>
      </c>
      <c r="Z35" s="98">
        <v>8.6300000000000002E-2</v>
      </c>
      <c r="AA35" s="98">
        <v>8.5999999999999993E-2</v>
      </c>
      <c r="AB35" s="98">
        <v>8.5699999999999998E-2</v>
      </c>
      <c r="AC35" s="98">
        <v>8.5300000000000001E-2</v>
      </c>
      <c r="AD35" s="98">
        <v>8.5000000000000006E-2</v>
      </c>
      <c r="AE35" s="98">
        <v>8.4699999999999998E-2</v>
      </c>
      <c r="AF35" s="98">
        <v>8.4400000000000003E-2</v>
      </c>
      <c r="AG35" s="98">
        <v>8.4000000000000005E-2</v>
      </c>
      <c r="AH35" s="98">
        <v>8.77E-2</v>
      </c>
    </row>
    <row r="36" spans="2:34">
      <c r="C36" t="s">
        <v>18903</v>
      </c>
      <c r="D36" s="184">
        <v>9.7007055328657027E-2</v>
      </c>
      <c r="E36" s="184"/>
      <c r="F36" s="184">
        <v>0.155</v>
      </c>
      <c r="G36" s="184">
        <v>0.15579999999999999</v>
      </c>
      <c r="H36" s="184">
        <v>0.15640000000000001</v>
      </c>
      <c r="I36" s="184">
        <v>0.15690000000000001</v>
      </c>
      <c r="J36" s="184">
        <v>0.15759999999999999</v>
      </c>
      <c r="K36" s="184">
        <v>0.15809999999999999</v>
      </c>
      <c r="L36" s="184">
        <v>0.1588</v>
      </c>
      <c r="M36" s="184">
        <v>0.15890000000000001</v>
      </c>
      <c r="N36" s="98">
        <v>0.15870000000000001</v>
      </c>
      <c r="O36" s="98">
        <v>0.159</v>
      </c>
      <c r="P36" s="98">
        <v>0.15909999999999999</v>
      </c>
      <c r="Q36" s="98">
        <v>0.15920000000000001</v>
      </c>
      <c r="R36" s="98">
        <v>0.15890000000000001</v>
      </c>
      <c r="S36" s="98">
        <v>0.15909999999999999</v>
      </c>
      <c r="T36" s="98">
        <v>0.15740000000000001</v>
      </c>
      <c r="U36" s="98">
        <v>0.15570000000000001</v>
      </c>
      <c r="V36" s="98">
        <v>0.1555</v>
      </c>
      <c r="W36" s="98">
        <v>0.15479999999999999</v>
      </c>
      <c r="X36" s="98">
        <v>0.15459999999999999</v>
      </c>
      <c r="Y36" s="98">
        <v>0.15440000000000001</v>
      </c>
      <c r="Z36" s="98">
        <v>0.15540000000000001</v>
      </c>
      <c r="AA36" s="98">
        <v>0.15559999999999999</v>
      </c>
      <c r="AB36" s="98">
        <v>0.15759999999999999</v>
      </c>
      <c r="AC36" s="98">
        <v>0.1595</v>
      </c>
      <c r="AD36" s="98">
        <v>0.16200000000000001</v>
      </c>
      <c r="AE36" s="98">
        <v>0.1673</v>
      </c>
      <c r="AF36" s="98">
        <v>0.1681</v>
      </c>
      <c r="AG36" s="98">
        <v>0.17399999999999999</v>
      </c>
      <c r="AH36" s="98">
        <v>0.1573</v>
      </c>
    </row>
    <row r="37" spans="2:34">
      <c r="B37" t="s">
        <v>261</v>
      </c>
      <c r="C37" t="s">
        <v>18901</v>
      </c>
      <c r="D37" s="184">
        <v>4.1977001604424927E-2</v>
      </c>
      <c r="E37" s="184"/>
      <c r="F37" s="184">
        <v>3.5000000000000003E-2</v>
      </c>
      <c r="G37" s="184">
        <v>3.56E-2</v>
      </c>
      <c r="H37" s="184">
        <v>3.6400000000000002E-2</v>
      </c>
      <c r="I37" s="184">
        <v>3.73E-2</v>
      </c>
      <c r="J37" s="184">
        <v>3.8100000000000002E-2</v>
      </c>
      <c r="K37" s="184">
        <v>3.9100000000000003E-2</v>
      </c>
      <c r="L37" s="184">
        <v>4.02E-2</v>
      </c>
      <c r="M37" s="184">
        <v>4.1399999999999999E-2</v>
      </c>
      <c r="N37" s="98">
        <v>4.2500000000000003E-2</v>
      </c>
      <c r="O37" s="98">
        <v>4.36E-2</v>
      </c>
      <c r="P37" s="98">
        <v>4.48E-2</v>
      </c>
      <c r="Q37" s="98">
        <v>4.6100000000000002E-2</v>
      </c>
      <c r="R37" s="98">
        <v>4.7300000000000002E-2</v>
      </c>
      <c r="S37" s="98">
        <v>4.8599999999999997E-2</v>
      </c>
      <c r="T37" s="98">
        <v>4.99E-2</v>
      </c>
      <c r="U37" s="98">
        <v>5.1999999999999998E-2</v>
      </c>
      <c r="V37" s="98">
        <v>5.33E-2</v>
      </c>
      <c r="W37" s="98">
        <v>5.45E-2</v>
      </c>
      <c r="X37" s="98">
        <v>5.57E-2</v>
      </c>
      <c r="Y37" s="98">
        <v>5.6899999999999999E-2</v>
      </c>
      <c r="Z37" s="98">
        <v>5.8000000000000003E-2</v>
      </c>
      <c r="AA37" s="98">
        <v>5.9200000000000003E-2</v>
      </c>
      <c r="AB37" s="98">
        <v>6.0199999999999997E-2</v>
      </c>
      <c r="AC37" s="98">
        <v>6.13E-2</v>
      </c>
      <c r="AD37" s="98">
        <v>6.2199999999999998E-2</v>
      </c>
      <c r="AE37" s="98">
        <v>6.3100000000000003E-2</v>
      </c>
      <c r="AF37" s="98">
        <v>6.4000000000000001E-2</v>
      </c>
      <c r="AG37" s="98">
        <v>6.4899999999999999E-2</v>
      </c>
      <c r="AH37" s="98">
        <v>4.9000000000000002E-2</v>
      </c>
    </row>
    <row r="38" spans="2:34">
      <c r="C38" t="s">
        <v>18902</v>
      </c>
      <c r="D38" s="184" t="e">
        <v>#DIV/0!</v>
      </c>
      <c r="E38" s="184"/>
      <c r="F38" s="184">
        <v>4.4999999999999998E-2</v>
      </c>
      <c r="G38" s="184">
        <v>4.4999999999999998E-2</v>
      </c>
      <c r="H38" s="184">
        <v>4.5199999999999997E-2</v>
      </c>
      <c r="I38" s="184">
        <v>4.5400000000000003E-2</v>
      </c>
      <c r="J38" s="184">
        <v>4.5699999999999998E-2</v>
      </c>
      <c r="K38" s="184">
        <v>4.6199999999999998E-2</v>
      </c>
      <c r="L38" s="184">
        <v>4.6800000000000001E-2</v>
      </c>
      <c r="M38" s="184">
        <v>4.7500000000000001E-2</v>
      </c>
      <c r="N38" s="98">
        <v>4.8099999999999997E-2</v>
      </c>
      <c r="O38" s="98">
        <v>4.8800000000000003E-2</v>
      </c>
      <c r="P38" s="98">
        <v>4.9599999999999998E-2</v>
      </c>
      <c r="Q38" s="98">
        <v>5.0299999999999997E-2</v>
      </c>
      <c r="R38" s="98">
        <v>5.1200000000000002E-2</v>
      </c>
      <c r="S38" s="98">
        <v>5.2200000000000003E-2</v>
      </c>
      <c r="T38" s="98">
        <v>5.3100000000000001E-2</v>
      </c>
      <c r="U38" s="98">
        <v>5.4899999999999997E-2</v>
      </c>
      <c r="V38" s="98">
        <v>5.5800000000000002E-2</v>
      </c>
      <c r="W38" s="98">
        <v>5.6800000000000003E-2</v>
      </c>
      <c r="X38" s="98">
        <v>5.7700000000000001E-2</v>
      </c>
      <c r="Y38" s="98">
        <v>5.8599999999999999E-2</v>
      </c>
      <c r="Z38" s="98">
        <v>5.9499999999999997E-2</v>
      </c>
      <c r="AA38" s="98">
        <v>6.0400000000000002E-2</v>
      </c>
      <c r="AB38" s="98">
        <v>6.1199999999999997E-2</v>
      </c>
      <c r="AC38" s="98">
        <v>6.2E-2</v>
      </c>
      <c r="AD38" s="98">
        <v>6.2799999999999995E-2</v>
      </c>
      <c r="AE38" s="98">
        <v>6.3600000000000004E-2</v>
      </c>
      <c r="AF38" s="98">
        <v>6.4399999999999999E-2</v>
      </c>
      <c r="AG38" s="98">
        <v>6.5100000000000005E-2</v>
      </c>
      <c r="AH38" s="98">
        <v>5.4100000000000002E-2</v>
      </c>
    </row>
    <row r="39" spans="2:34">
      <c r="C39" t="s">
        <v>18903</v>
      </c>
      <c r="D39" s="184">
        <v>4.1977001604424927E-2</v>
      </c>
      <c r="E39" s="184"/>
      <c r="F39" s="184">
        <v>1.67E-2</v>
      </c>
      <c r="G39" s="184">
        <v>1.67E-2</v>
      </c>
      <c r="H39" s="184">
        <v>1.67E-2</v>
      </c>
      <c r="I39" s="184">
        <v>1.66E-2</v>
      </c>
      <c r="J39" s="184">
        <v>1.66E-2</v>
      </c>
      <c r="K39" s="184">
        <v>1.66E-2</v>
      </c>
      <c r="L39" s="184">
        <v>1.67E-2</v>
      </c>
      <c r="M39" s="184">
        <v>1.67E-2</v>
      </c>
      <c r="N39" s="98">
        <v>1.66E-2</v>
      </c>
      <c r="O39" s="98">
        <v>1.66E-2</v>
      </c>
      <c r="P39" s="98">
        <v>1.6400000000000001E-2</v>
      </c>
      <c r="Q39" s="98">
        <v>1.6400000000000001E-2</v>
      </c>
      <c r="R39" s="98">
        <v>1.6299999999999999E-2</v>
      </c>
      <c r="S39" s="98">
        <v>1.6E-2</v>
      </c>
      <c r="T39" s="98">
        <v>1.6E-2</v>
      </c>
      <c r="U39" s="98">
        <v>1.6E-2</v>
      </c>
      <c r="V39" s="98">
        <v>1.61E-2</v>
      </c>
      <c r="W39" s="98">
        <v>1.6199999999999999E-2</v>
      </c>
      <c r="X39" s="98">
        <v>1.6199999999999999E-2</v>
      </c>
      <c r="Y39" s="98">
        <v>1.6199999999999999E-2</v>
      </c>
      <c r="Z39" s="98">
        <v>1.6299999999999999E-2</v>
      </c>
      <c r="AA39" s="98">
        <v>1.61E-2</v>
      </c>
      <c r="AB39" s="98">
        <v>1.5800000000000002E-2</v>
      </c>
      <c r="AC39" s="98">
        <v>1.5599999999999999E-2</v>
      </c>
      <c r="AD39" s="98">
        <v>1.4800000000000001E-2</v>
      </c>
      <c r="AE39" s="98">
        <v>1.4200000000000001E-2</v>
      </c>
      <c r="AF39" s="98">
        <v>1.44E-2</v>
      </c>
      <c r="AG39" s="98">
        <v>1.38E-2</v>
      </c>
      <c r="AH39" s="98">
        <v>1.6500000000000001E-2</v>
      </c>
    </row>
    <row r="40" spans="2:34">
      <c r="B40" t="s">
        <v>373</v>
      </c>
      <c r="C40" t="s">
        <v>18901</v>
      </c>
      <c r="D40" s="184">
        <v>5.3457400867532472E-2</v>
      </c>
      <c r="E40" s="184"/>
      <c r="F40" s="184">
        <v>5.9499999999999997E-2</v>
      </c>
      <c r="G40" s="184">
        <v>5.8999999999999997E-2</v>
      </c>
      <c r="H40" s="184">
        <v>5.8299999999999998E-2</v>
      </c>
      <c r="I40" s="184">
        <v>5.7599999999999998E-2</v>
      </c>
      <c r="J40" s="184">
        <v>5.6899999999999999E-2</v>
      </c>
      <c r="K40" s="184">
        <v>5.6099999999999997E-2</v>
      </c>
      <c r="L40" s="184">
        <v>5.5300000000000002E-2</v>
      </c>
      <c r="M40" s="184">
        <v>5.4399999999999997E-2</v>
      </c>
      <c r="N40" s="98">
        <v>5.3800000000000001E-2</v>
      </c>
      <c r="O40" s="98">
        <v>5.3100000000000001E-2</v>
      </c>
      <c r="P40" s="98">
        <v>5.2499999999999998E-2</v>
      </c>
      <c r="Q40" s="98">
        <v>5.1900000000000002E-2</v>
      </c>
      <c r="R40" s="98">
        <v>5.1400000000000001E-2</v>
      </c>
      <c r="S40" s="98">
        <v>5.0900000000000001E-2</v>
      </c>
      <c r="T40" s="98">
        <v>5.04E-2</v>
      </c>
      <c r="U40" s="98">
        <v>0.05</v>
      </c>
      <c r="V40" s="98">
        <v>4.9599999999999998E-2</v>
      </c>
      <c r="W40" s="98">
        <v>4.9200000000000001E-2</v>
      </c>
      <c r="X40" s="98">
        <v>4.8899999999999999E-2</v>
      </c>
      <c r="Y40" s="98">
        <v>4.8599999999999997E-2</v>
      </c>
      <c r="Z40" s="98">
        <v>4.8399999999999999E-2</v>
      </c>
      <c r="AA40" s="98">
        <v>4.8099999999999997E-2</v>
      </c>
      <c r="AB40" s="98">
        <v>4.8000000000000001E-2</v>
      </c>
      <c r="AC40" s="98">
        <v>4.7800000000000002E-2</v>
      </c>
      <c r="AD40" s="98">
        <v>4.7699999999999999E-2</v>
      </c>
      <c r="AE40" s="98">
        <v>4.7699999999999999E-2</v>
      </c>
      <c r="AF40" s="98">
        <v>4.7600000000000003E-2</v>
      </c>
      <c r="AG40" s="98">
        <v>4.7600000000000003E-2</v>
      </c>
      <c r="AH40" s="98">
        <v>5.21E-2</v>
      </c>
    </row>
    <row r="41" spans="2:34">
      <c r="C41" t="s">
        <v>18902</v>
      </c>
      <c r="D41" s="184" t="e">
        <v>#DIV/0!</v>
      </c>
      <c r="E41" s="184"/>
      <c r="F41" s="184">
        <v>4.8500000000000001E-2</v>
      </c>
      <c r="G41" s="184">
        <v>4.8500000000000001E-2</v>
      </c>
      <c r="H41" s="184">
        <v>4.8500000000000001E-2</v>
      </c>
      <c r="I41" s="184">
        <v>4.8500000000000001E-2</v>
      </c>
      <c r="J41" s="184">
        <v>4.8399999999999999E-2</v>
      </c>
      <c r="K41" s="184">
        <v>4.82E-2</v>
      </c>
      <c r="L41" s="184">
        <v>4.8000000000000001E-2</v>
      </c>
      <c r="M41" s="184">
        <v>4.7800000000000002E-2</v>
      </c>
      <c r="N41" s="98">
        <v>4.7800000000000002E-2</v>
      </c>
      <c r="O41" s="98">
        <v>4.7800000000000002E-2</v>
      </c>
      <c r="P41" s="98">
        <v>4.7800000000000002E-2</v>
      </c>
      <c r="Q41" s="98">
        <v>4.7699999999999999E-2</v>
      </c>
      <c r="R41" s="98">
        <v>4.7600000000000003E-2</v>
      </c>
      <c r="S41" s="98">
        <v>4.7600000000000003E-2</v>
      </c>
      <c r="T41" s="98">
        <v>4.7500000000000001E-2</v>
      </c>
      <c r="U41" s="98">
        <v>4.7500000000000001E-2</v>
      </c>
      <c r="V41" s="98">
        <v>4.7399999999999998E-2</v>
      </c>
      <c r="W41" s="98">
        <v>4.7300000000000002E-2</v>
      </c>
      <c r="X41" s="98">
        <v>4.7300000000000002E-2</v>
      </c>
      <c r="Y41" s="98">
        <v>4.7199999999999999E-2</v>
      </c>
      <c r="Z41" s="98">
        <v>4.7199999999999999E-2</v>
      </c>
      <c r="AA41" s="98">
        <v>4.7199999999999999E-2</v>
      </c>
      <c r="AB41" s="98">
        <v>4.7199999999999999E-2</v>
      </c>
      <c r="AC41" s="98">
        <v>4.7199999999999999E-2</v>
      </c>
      <c r="AD41" s="98">
        <v>4.7199999999999999E-2</v>
      </c>
      <c r="AE41" s="98">
        <v>4.7300000000000002E-2</v>
      </c>
      <c r="AF41" s="98">
        <v>4.7300000000000002E-2</v>
      </c>
      <c r="AG41" s="98">
        <v>4.7399999999999998E-2</v>
      </c>
      <c r="AH41" s="98">
        <v>4.7600000000000003E-2</v>
      </c>
    </row>
    <row r="42" spans="2:34">
      <c r="C42" t="s">
        <v>18903</v>
      </c>
      <c r="D42" s="184">
        <v>5.3457400867532472E-2</v>
      </c>
      <c r="E42" s="184"/>
      <c r="F42" s="184">
        <v>7.9600000000000004E-2</v>
      </c>
      <c r="G42" s="184">
        <v>8.0199999999999994E-2</v>
      </c>
      <c r="H42" s="184">
        <v>8.0399999999999999E-2</v>
      </c>
      <c r="I42" s="184">
        <v>8.0699999999999994E-2</v>
      </c>
      <c r="J42" s="184">
        <v>8.1000000000000003E-2</v>
      </c>
      <c r="K42" s="184">
        <v>8.1199999999999994E-2</v>
      </c>
      <c r="L42" s="184">
        <v>8.1100000000000005E-2</v>
      </c>
      <c r="M42" s="184">
        <v>8.1100000000000005E-2</v>
      </c>
      <c r="N42" s="98">
        <v>8.1000000000000003E-2</v>
      </c>
      <c r="O42" s="98">
        <v>8.1199999999999994E-2</v>
      </c>
      <c r="P42" s="98">
        <v>8.1100000000000005E-2</v>
      </c>
      <c r="Q42" s="98">
        <v>8.1199999999999994E-2</v>
      </c>
      <c r="R42" s="98">
        <v>8.14E-2</v>
      </c>
      <c r="S42" s="98">
        <v>8.14E-2</v>
      </c>
      <c r="T42" s="98">
        <v>8.1699999999999995E-2</v>
      </c>
      <c r="U42" s="98">
        <v>8.2000000000000003E-2</v>
      </c>
      <c r="V42" s="98">
        <v>8.1900000000000001E-2</v>
      </c>
      <c r="W42" s="98">
        <v>8.2100000000000006E-2</v>
      </c>
      <c r="X42" s="98">
        <v>8.2699999999999996E-2</v>
      </c>
      <c r="Y42" s="98">
        <v>8.3500000000000005E-2</v>
      </c>
      <c r="Z42" s="98">
        <v>8.2900000000000001E-2</v>
      </c>
      <c r="AA42" s="98">
        <v>8.3099999999999993E-2</v>
      </c>
      <c r="AB42" s="98">
        <v>8.4000000000000005E-2</v>
      </c>
      <c r="AC42" s="98">
        <v>8.6599999999999996E-2</v>
      </c>
      <c r="AD42" s="98">
        <v>8.8800000000000004E-2</v>
      </c>
      <c r="AE42" s="98">
        <v>9.0300000000000005E-2</v>
      </c>
      <c r="AF42" s="98">
        <v>8.9800000000000005E-2</v>
      </c>
      <c r="AG42" s="98">
        <v>8.9499999999999996E-2</v>
      </c>
      <c r="AH42" s="98">
        <v>8.1000000000000003E-2</v>
      </c>
    </row>
    <row r="43" spans="2:34">
      <c r="B43" t="s">
        <v>421</v>
      </c>
      <c r="C43" t="s">
        <v>18901</v>
      </c>
      <c r="D43" s="184">
        <v>0.12107126441874588</v>
      </c>
      <c r="E43" s="184"/>
      <c r="F43" s="184">
        <v>0.11899999999999999</v>
      </c>
      <c r="G43" s="184">
        <v>0.11799999999999999</v>
      </c>
      <c r="H43" s="184">
        <v>0.1174</v>
      </c>
      <c r="I43" s="184">
        <v>0.1168</v>
      </c>
      <c r="J43" s="184">
        <v>0.11600000000000001</v>
      </c>
      <c r="K43" s="184">
        <v>0.11509999999999999</v>
      </c>
      <c r="L43" s="184">
        <v>0.114</v>
      </c>
      <c r="M43" s="184">
        <v>0.113</v>
      </c>
      <c r="N43" s="98">
        <v>0.1118</v>
      </c>
      <c r="O43" s="98">
        <v>0.11070000000000001</v>
      </c>
      <c r="P43" s="98">
        <v>0.1096</v>
      </c>
      <c r="Q43" s="98">
        <v>0.1085</v>
      </c>
      <c r="R43" s="98">
        <v>0.1071</v>
      </c>
      <c r="S43" s="98">
        <v>0.106</v>
      </c>
      <c r="T43" s="98">
        <v>0.1047</v>
      </c>
      <c r="U43" s="98">
        <v>0.10349999999999999</v>
      </c>
      <c r="V43" s="98">
        <v>0.1022</v>
      </c>
      <c r="W43" s="98">
        <v>0.1009</v>
      </c>
      <c r="X43" s="98">
        <v>9.9599999999999994E-2</v>
      </c>
      <c r="Y43" s="98">
        <v>9.8299999999999998E-2</v>
      </c>
      <c r="Z43" s="98">
        <v>9.7000000000000003E-2</v>
      </c>
      <c r="AA43" s="98">
        <v>9.5799999999999996E-2</v>
      </c>
      <c r="AB43" s="98">
        <v>9.4600000000000004E-2</v>
      </c>
      <c r="AC43" s="98">
        <v>9.3399999999999997E-2</v>
      </c>
      <c r="AD43" s="98">
        <v>9.2299999999999993E-2</v>
      </c>
      <c r="AE43" s="98">
        <v>9.1200000000000003E-2</v>
      </c>
      <c r="AF43" s="98">
        <v>9.0200000000000002E-2</v>
      </c>
      <c r="AG43" s="98">
        <v>8.9200000000000002E-2</v>
      </c>
      <c r="AH43" s="98">
        <v>0.1055</v>
      </c>
    </row>
    <row r="44" spans="2:34">
      <c r="C44" t="s">
        <v>18902</v>
      </c>
      <c r="D44" s="184" t="e">
        <v>#DIV/0!</v>
      </c>
      <c r="E44" s="184"/>
      <c r="F44" s="184">
        <v>0.1149</v>
      </c>
      <c r="G44" s="184">
        <v>0.1148</v>
      </c>
      <c r="H44" s="184">
        <v>0.1144</v>
      </c>
      <c r="I44" s="184">
        <v>0.1138</v>
      </c>
      <c r="J44" s="184">
        <v>0.11310000000000001</v>
      </c>
      <c r="K44" s="184">
        <v>0.11219999999999999</v>
      </c>
      <c r="L44" s="184">
        <v>0.11119999999999999</v>
      </c>
      <c r="M44" s="184">
        <v>0.11020000000000001</v>
      </c>
      <c r="N44" s="98">
        <v>0.1091</v>
      </c>
      <c r="O44" s="98">
        <v>0.108</v>
      </c>
      <c r="P44" s="98">
        <v>0.107</v>
      </c>
      <c r="Q44" s="98">
        <v>0.10589999999999999</v>
      </c>
      <c r="R44" s="98">
        <v>0.1047</v>
      </c>
      <c r="S44" s="98">
        <v>0.1037</v>
      </c>
      <c r="T44" s="98">
        <v>0.1026</v>
      </c>
      <c r="U44" s="98">
        <v>0.10150000000000001</v>
      </c>
      <c r="V44" s="98">
        <v>0.1003</v>
      </c>
      <c r="W44" s="98">
        <v>9.9199999999999997E-2</v>
      </c>
      <c r="X44" s="98">
        <v>9.8000000000000004E-2</v>
      </c>
      <c r="Y44" s="98">
        <v>9.69E-2</v>
      </c>
      <c r="Z44" s="98">
        <v>9.5699999999999993E-2</v>
      </c>
      <c r="AA44" s="98">
        <v>9.4600000000000004E-2</v>
      </c>
      <c r="AB44" s="98">
        <v>9.3600000000000003E-2</v>
      </c>
      <c r="AC44" s="98">
        <v>9.2600000000000002E-2</v>
      </c>
      <c r="AD44" s="98">
        <v>9.1600000000000001E-2</v>
      </c>
      <c r="AE44" s="98">
        <v>9.0700000000000003E-2</v>
      </c>
      <c r="AF44" s="98">
        <v>8.9800000000000005E-2</v>
      </c>
      <c r="AG44" s="98">
        <v>8.8900000000000007E-2</v>
      </c>
      <c r="AH44" s="98">
        <v>0.1023</v>
      </c>
    </row>
    <row r="45" spans="2:34">
      <c r="C45" t="s">
        <v>18903</v>
      </c>
      <c r="D45" s="184">
        <v>0.12107126441874588</v>
      </c>
      <c r="E45" s="184"/>
      <c r="F45" s="184">
        <v>0.12620000000000001</v>
      </c>
      <c r="G45" s="184">
        <v>0.12429999999999999</v>
      </c>
      <c r="H45" s="184">
        <v>0.12429999999999999</v>
      </c>
      <c r="I45" s="184">
        <v>0.12429999999999999</v>
      </c>
      <c r="J45" s="184">
        <v>0.12429999999999999</v>
      </c>
      <c r="K45" s="184">
        <v>0.1242</v>
      </c>
      <c r="L45" s="184">
        <v>0.1241</v>
      </c>
      <c r="M45" s="184">
        <v>0.1241</v>
      </c>
      <c r="N45" s="98">
        <v>0.12429999999999999</v>
      </c>
      <c r="O45" s="98">
        <v>0.12470000000000001</v>
      </c>
      <c r="P45" s="98">
        <v>0.12520000000000001</v>
      </c>
      <c r="Q45" s="98">
        <v>0.12609999999999999</v>
      </c>
      <c r="R45" s="98">
        <v>0.12690000000000001</v>
      </c>
      <c r="S45" s="98">
        <v>0.1275</v>
      </c>
      <c r="T45" s="98">
        <v>0.12820000000000001</v>
      </c>
      <c r="U45" s="98">
        <v>0.129</v>
      </c>
      <c r="V45" s="98">
        <v>0.12989999999999999</v>
      </c>
      <c r="W45" s="98">
        <v>0.13150000000000001</v>
      </c>
      <c r="X45" s="98">
        <v>0.13300000000000001</v>
      </c>
      <c r="Y45" s="98">
        <v>0.1343</v>
      </c>
      <c r="Z45" s="98">
        <v>0.13469999999999999</v>
      </c>
      <c r="AA45" s="98">
        <v>0.13739999999999999</v>
      </c>
      <c r="AB45" s="98">
        <v>0.13969999999999999</v>
      </c>
      <c r="AC45" s="98">
        <v>0.1419</v>
      </c>
      <c r="AD45" s="98">
        <v>0.1434</v>
      </c>
      <c r="AE45" s="98">
        <v>0.1479</v>
      </c>
      <c r="AF45" s="98">
        <v>0.1515</v>
      </c>
      <c r="AG45" s="98">
        <v>0.1583</v>
      </c>
      <c r="AH45" s="98">
        <v>0.1258</v>
      </c>
    </row>
    <row r="46" spans="2:34">
      <c r="B46" t="s">
        <v>422</v>
      </c>
      <c r="C46" t="s">
        <v>18901</v>
      </c>
      <c r="D46" s="184">
        <v>0.23696520269970447</v>
      </c>
      <c r="E46" s="184"/>
      <c r="F46" s="184">
        <v>0.21</v>
      </c>
      <c r="G46" s="184">
        <v>0.21249999999999999</v>
      </c>
      <c r="H46" s="184">
        <v>0.21490000000000001</v>
      </c>
      <c r="I46" s="184">
        <v>0.2175</v>
      </c>
      <c r="J46" s="184">
        <v>0.2198</v>
      </c>
      <c r="K46" s="184">
        <v>0.22220000000000001</v>
      </c>
      <c r="L46" s="184">
        <v>0.2248</v>
      </c>
      <c r="M46" s="184">
        <v>0.22739999999999999</v>
      </c>
      <c r="N46" s="98">
        <v>0.23019999999999999</v>
      </c>
      <c r="O46" s="98">
        <v>0.2329</v>
      </c>
      <c r="P46" s="98">
        <v>0.23569999999999999</v>
      </c>
      <c r="Q46" s="98">
        <v>0.2384</v>
      </c>
      <c r="R46" s="98">
        <v>0.24110000000000001</v>
      </c>
      <c r="S46" s="98">
        <v>0.24390000000000001</v>
      </c>
      <c r="T46" s="98">
        <v>0.24640000000000001</v>
      </c>
      <c r="U46" s="98">
        <v>0.24879999999999999</v>
      </c>
      <c r="V46" s="98">
        <v>0.251</v>
      </c>
      <c r="W46" s="98">
        <v>0.253</v>
      </c>
      <c r="X46" s="98">
        <v>0.25490000000000002</v>
      </c>
      <c r="Y46" s="98">
        <v>0.25659999999999999</v>
      </c>
      <c r="Z46" s="98">
        <v>0.25800000000000001</v>
      </c>
      <c r="AA46" s="98">
        <v>0.2596</v>
      </c>
      <c r="AB46" s="98">
        <v>0.26090000000000002</v>
      </c>
      <c r="AC46" s="98">
        <v>0.26219999999999999</v>
      </c>
      <c r="AD46" s="98">
        <v>0.26319999999999999</v>
      </c>
      <c r="AE46" s="98">
        <v>0.26419999999999999</v>
      </c>
      <c r="AF46" s="98">
        <v>0.26490000000000002</v>
      </c>
      <c r="AG46" s="98">
        <v>0.2656</v>
      </c>
      <c r="AH46" s="98">
        <v>0.2407</v>
      </c>
    </row>
    <row r="47" spans="2:34">
      <c r="C47" t="s">
        <v>18902</v>
      </c>
      <c r="D47" s="184" t="e">
        <v>#DIV/0!</v>
      </c>
      <c r="E47" s="184"/>
      <c r="F47" s="184">
        <v>0.24790000000000001</v>
      </c>
      <c r="G47" s="184">
        <v>0.24740000000000001</v>
      </c>
      <c r="H47" s="184">
        <v>0.2472</v>
      </c>
      <c r="I47" s="184">
        <v>0.24709999999999999</v>
      </c>
      <c r="J47" s="184">
        <v>0.24709999999999999</v>
      </c>
      <c r="K47" s="184">
        <v>0.24740000000000001</v>
      </c>
      <c r="L47" s="184">
        <v>0.24779999999999999</v>
      </c>
      <c r="M47" s="184">
        <v>0.24840000000000001</v>
      </c>
      <c r="N47" s="98">
        <v>0.2492</v>
      </c>
      <c r="O47" s="98">
        <v>0.25009999999999999</v>
      </c>
      <c r="P47" s="98">
        <v>0.25109999999999999</v>
      </c>
      <c r="Q47" s="98">
        <v>0.25209999999999999</v>
      </c>
      <c r="R47" s="98">
        <v>0.25309999999999999</v>
      </c>
      <c r="S47" s="98">
        <v>0.25459999999999999</v>
      </c>
      <c r="T47" s="98">
        <v>0.25580000000000003</v>
      </c>
      <c r="U47" s="98">
        <v>0.2571</v>
      </c>
      <c r="V47" s="98">
        <v>0.25819999999999999</v>
      </c>
      <c r="W47" s="98">
        <v>0.25929999999999997</v>
      </c>
      <c r="X47" s="98">
        <v>0.26019999999999999</v>
      </c>
      <c r="Y47" s="98">
        <v>0.2611</v>
      </c>
      <c r="Z47" s="98">
        <v>0.26200000000000001</v>
      </c>
      <c r="AA47" s="98">
        <v>0.26269999999999999</v>
      </c>
      <c r="AB47" s="98">
        <v>0.26340000000000002</v>
      </c>
      <c r="AC47" s="98">
        <v>0.2641</v>
      </c>
      <c r="AD47" s="98">
        <v>0.26469999999999999</v>
      </c>
      <c r="AE47" s="98">
        <v>0.26519999999999999</v>
      </c>
      <c r="AF47" s="98">
        <v>0.26569999999999999</v>
      </c>
      <c r="AG47" s="98">
        <v>0.2661</v>
      </c>
      <c r="AH47" s="98">
        <v>0.25600000000000001</v>
      </c>
    </row>
    <row r="48" spans="2:34">
      <c r="C48" t="s">
        <v>18903</v>
      </c>
      <c r="D48" s="184">
        <v>0.23696520269970447</v>
      </c>
      <c r="E48" s="184"/>
      <c r="F48" s="184">
        <v>0.14130000000000001</v>
      </c>
      <c r="G48" s="184">
        <v>0.14169999999999999</v>
      </c>
      <c r="H48" s="184">
        <v>0.1419</v>
      </c>
      <c r="I48" s="184">
        <v>0.1421</v>
      </c>
      <c r="J48" s="184">
        <v>0.14199999999999999</v>
      </c>
      <c r="K48" s="184">
        <v>0.1421</v>
      </c>
      <c r="L48" s="184">
        <v>0.14230000000000001</v>
      </c>
      <c r="M48" s="184">
        <v>0.14249999999999999</v>
      </c>
      <c r="N48" s="98">
        <v>0.14269999999999999</v>
      </c>
      <c r="O48" s="98">
        <v>0.14280000000000001</v>
      </c>
      <c r="P48" s="98">
        <v>0.14330000000000001</v>
      </c>
      <c r="Q48" s="98">
        <v>0.14410000000000001</v>
      </c>
      <c r="R48" s="98">
        <v>0.14460000000000001</v>
      </c>
      <c r="S48" s="98">
        <v>0.1449</v>
      </c>
      <c r="T48" s="98">
        <v>0.14530000000000001</v>
      </c>
      <c r="U48" s="98">
        <v>0.1454</v>
      </c>
      <c r="V48" s="98">
        <v>0.14530000000000001</v>
      </c>
      <c r="W48" s="98">
        <v>0.14530000000000001</v>
      </c>
      <c r="X48" s="98">
        <v>0.1459</v>
      </c>
      <c r="Y48" s="98">
        <v>0.14560000000000001</v>
      </c>
      <c r="Z48" s="98">
        <v>0.14549999999999999</v>
      </c>
      <c r="AA48" s="98">
        <v>0.1464</v>
      </c>
      <c r="AB48" s="98">
        <v>0.14699999999999999</v>
      </c>
      <c r="AC48" s="98">
        <v>0.14860000000000001</v>
      </c>
      <c r="AD48" s="98">
        <v>0.1515</v>
      </c>
      <c r="AE48" s="98">
        <v>0.1537</v>
      </c>
      <c r="AF48" s="98">
        <v>0.15340000000000001</v>
      </c>
      <c r="AG48" s="98">
        <v>0.15260000000000001</v>
      </c>
      <c r="AH48" s="98">
        <v>0.14280000000000001</v>
      </c>
    </row>
    <row r="49" spans="2:34">
      <c r="B49" t="s">
        <v>267</v>
      </c>
      <c r="C49" t="s">
        <v>18901</v>
      </c>
      <c r="D49" s="184">
        <v>2.3740949663668395E-2</v>
      </c>
      <c r="E49" s="184"/>
      <c r="F49" s="184">
        <v>3.2099999999999997E-2</v>
      </c>
      <c r="G49" s="184">
        <v>3.1399999999999997E-2</v>
      </c>
      <c r="H49" s="184">
        <v>3.0700000000000002E-2</v>
      </c>
      <c r="I49" s="184">
        <v>0.03</v>
      </c>
      <c r="J49" s="184">
        <v>2.93E-2</v>
      </c>
      <c r="K49" s="184">
        <v>2.8500000000000001E-2</v>
      </c>
      <c r="L49" s="184">
        <v>2.7699999999999999E-2</v>
      </c>
      <c r="M49" s="184">
        <v>2.7E-2</v>
      </c>
      <c r="N49" s="98">
        <v>2.6100000000000002E-2</v>
      </c>
      <c r="O49" s="98">
        <v>2.53E-2</v>
      </c>
      <c r="P49" s="98">
        <v>2.4500000000000001E-2</v>
      </c>
      <c r="Q49" s="98">
        <v>2.3699999999999999E-2</v>
      </c>
      <c r="R49" s="98">
        <v>2.29E-2</v>
      </c>
      <c r="S49" s="98">
        <v>2.2200000000000001E-2</v>
      </c>
      <c r="T49" s="98">
        <v>2.1399999999999999E-2</v>
      </c>
      <c r="U49" s="98">
        <v>2.0799999999999999E-2</v>
      </c>
      <c r="V49" s="98">
        <v>2.01E-2</v>
      </c>
      <c r="W49" s="98">
        <v>1.95E-2</v>
      </c>
      <c r="X49" s="98">
        <v>1.89E-2</v>
      </c>
      <c r="Y49" s="98">
        <v>1.83E-2</v>
      </c>
      <c r="Z49" s="98">
        <v>1.77E-2</v>
      </c>
      <c r="AA49" s="98">
        <v>1.72E-2</v>
      </c>
      <c r="AB49" s="98">
        <v>1.67E-2</v>
      </c>
      <c r="AC49" s="98">
        <v>1.6199999999999999E-2</v>
      </c>
      <c r="AD49" s="98">
        <v>1.5800000000000002E-2</v>
      </c>
      <c r="AE49" s="98">
        <v>1.55E-2</v>
      </c>
      <c r="AF49" s="98">
        <v>1.5100000000000001E-2</v>
      </c>
      <c r="AG49" s="98">
        <v>1.4800000000000001E-2</v>
      </c>
      <c r="AH49" s="98">
        <v>2.29E-2</v>
      </c>
    </row>
    <row r="50" spans="2:34">
      <c r="C50" t="s">
        <v>18902</v>
      </c>
      <c r="D50" s="184" t="e">
        <v>#DIV/0!</v>
      </c>
      <c r="E50" s="184"/>
      <c r="F50" s="184">
        <v>2.18E-2</v>
      </c>
      <c r="G50" s="184">
        <v>2.1899999999999999E-2</v>
      </c>
      <c r="H50" s="184">
        <v>2.18E-2</v>
      </c>
      <c r="I50" s="184">
        <v>2.1700000000000001E-2</v>
      </c>
      <c r="J50" s="184">
        <v>2.1600000000000001E-2</v>
      </c>
      <c r="K50" s="184">
        <v>2.1399999999999999E-2</v>
      </c>
      <c r="L50" s="184">
        <v>2.1100000000000001E-2</v>
      </c>
      <c r="M50" s="184">
        <v>2.0899999999999998E-2</v>
      </c>
      <c r="N50" s="98">
        <v>2.06E-2</v>
      </c>
      <c r="O50" s="98">
        <v>2.0299999999999999E-2</v>
      </c>
      <c r="P50" s="98">
        <v>1.9900000000000001E-2</v>
      </c>
      <c r="Q50" s="98">
        <v>1.9599999999999999E-2</v>
      </c>
      <c r="R50" s="98">
        <v>1.9199999999999998E-2</v>
      </c>
      <c r="S50" s="98">
        <v>1.89E-2</v>
      </c>
      <c r="T50" s="98">
        <v>1.8499999999999999E-2</v>
      </c>
      <c r="U50" s="98">
        <v>1.83E-2</v>
      </c>
      <c r="V50" s="98">
        <v>1.7899999999999999E-2</v>
      </c>
      <c r="W50" s="98">
        <v>1.7600000000000001E-2</v>
      </c>
      <c r="X50" s="98">
        <v>1.72E-2</v>
      </c>
      <c r="Y50" s="98">
        <v>1.6899999999999998E-2</v>
      </c>
      <c r="Z50" s="98">
        <v>1.6500000000000001E-2</v>
      </c>
      <c r="AA50" s="98">
        <v>1.6199999999999999E-2</v>
      </c>
      <c r="AB50" s="98">
        <v>1.5900000000000001E-2</v>
      </c>
      <c r="AC50" s="98">
        <v>1.5599999999999999E-2</v>
      </c>
      <c r="AD50" s="98">
        <v>1.54E-2</v>
      </c>
      <c r="AE50" s="98">
        <v>1.5100000000000001E-2</v>
      </c>
      <c r="AF50" s="98">
        <v>1.49E-2</v>
      </c>
      <c r="AG50" s="98">
        <v>1.47E-2</v>
      </c>
      <c r="AH50" s="98">
        <v>1.8499999999999999E-2</v>
      </c>
    </row>
    <row r="51" spans="2:34">
      <c r="C51" t="s">
        <v>18903</v>
      </c>
      <c r="D51" s="184">
        <v>2.3740949663668395E-2</v>
      </c>
      <c r="E51" s="184"/>
      <c r="F51" s="184">
        <v>5.0700000000000002E-2</v>
      </c>
      <c r="G51" s="184">
        <v>5.0900000000000001E-2</v>
      </c>
      <c r="H51" s="184">
        <v>5.0999999999999997E-2</v>
      </c>
      <c r="I51" s="184">
        <v>5.11E-2</v>
      </c>
      <c r="J51" s="184">
        <v>5.1200000000000002E-2</v>
      </c>
      <c r="K51" s="184">
        <v>5.1200000000000002E-2</v>
      </c>
      <c r="L51" s="184">
        <v>5.1299999999999998E-2</v>
      </c>
      <c r="M51" s="184">
        <v>5.1400000000000001E-2</v>
      </c>
      <c r="N51" s="98">
        <v>5.16E-2</v>
      </c>
      <c r="O51" s="98">
        <v>5.1700000000000003E-2</v>
      </c>
      <c r="P51" s="98">
        <v>5.1799999999999999E-2</v>
      </c>
      <c r="Q51" s="98">
        <v>5.2299999999999999E-2</v>
      </c>
      <c r="R51" s="98">
        <v>5.2600000000000001E-2</v>
      </c>
      <c r="S51" s="98">
        <v>5.2699999999999997E-2</v>
      </c>
      <c r="T51" s="98">
        <v>5.2699999999999997E-2</v>
      </c>
      <c r="U51" s="98">
        <v>5.28E-2</v>
      </c>
      <c r="V51" s="98">
        <v>5.28E-2</v>
      </c>
      <c r="W51" s="98">
        <v>5.28E-2</v>
      </c>
      <c r="X51" s="98">
        <v>5.2600000000000001E-2</v>
      </c>
      <c r="Y51" s="98">
        <v>5.1999999999999998E-2</v>
      </c>
      <c r="Z51" s="98">
        <v>5.1999999999999998E-2</v>
      </c>
      <c r="AA51" s="98">
        <v>5.11E-2</v>
      </c>
      <c r="AB51" s="98">
        <v>5.04E-2</v>
      </c>
      <c r="AC51" s="98">
        <v>5.0799999999999998E-2</v>
      </c>
      <c r="AD51" s="98">
        <v>5.0799999999999998E-2</v>
      </c>
      <c r="AE51" s="98">
        <v>4.99E-2</v>
      </c>
      <c r="AF51" s="98">
        <v>4.8899999999999999E-2</v>
      </c>
      <c r="AG51" s="98">
        <v>4.6899999999999997E-2</v>
      </c>
      <c r="AH51" s="98">
        <v>5.1400000000000001E-2</v>
      </c>
    </row>
    <row r="52" spans="2:34">
      <c r="B52" t="s">
        <v>268</v>
      </c>
      <c r="C52" t="s">
        <v>18901</v>
      </c>
      <c r="D52" s="184">
        <v>0.25646842964073546</v>
      </c>
      <c r="E52" s="184"/>
      <c r="F52" s="184">
        <v>0.26590000000000003</v>
      </c>
      <c r="G52" s="184">
        <v>0.26750000000000002</v>
      </c>
      <c r="H52" s="184">
        <v>0.26879999999999998</v>
      </c>
      <c r="I52" s="184">
        <v>0.27010000000000001</v>
      </c>
      <c r="J52" s="184">
        <v>0.27139999999999997</v>
      </c>
      <c r="K52" s="184">
        <v>0.27239999999999998</v>
      </c>
      <c r="L52" s="184">
        <v>0.27289999999999998</v>
      </c>
      <c r="M52" s="184">
        <v>0.27350000000000002</v>
      </c>
      <c r="N52" s="98">
        <v>0.27400000000000002</v>
      </c>
      <c r="O52" s="98">
        <v>0.27410000000000001</v>
      </c>
      <c r="P52" s="98">
        <v>0.2742</v>
      </c>
      <c r="Q52" s="98">
        <v>0.27379999999999999</v>
      </c>
      <c r="R52" s="98">
        <v>0.27360000000000001</v>
      </c>
      <c r="S52" s="98">
        <v>0.27239999999999998</v>
      </c>
      <c r="T52" s="98">
        <v>0.27150000000000002</v>
      </c>
      <c r="U52" s="98">
        <v>0.27010000000000001</v>
      </c>
      <c r="V52" s="98">
        <v>0.26919999999999999</v>
      </c>
      <c r="W52" s="98">
        <v>0.26829999999999998</v>
      </c>
      <c r="X52" s="98">
        <v>0.26750000000000002</v>
      </c>
      <c r="Y52" s="98">
        <v>0.26679999999999998</v>
      </c>
      <c r="Z52" s="98">
        <v>0.2661</v>
      </c>
      <c r="AA52" s="98">
        <v>0.26550000000000001</v>
      </c>
      <c r="AB52" s="98">
        <v>0.26479999999999998</v>
      </c>
      <c r="AC52" s="98">
        <v>0.26419999999999999</v>
      </c>
      <c r="AD52" s="98">
        <v>0.2636</v>
      </c>
      <c r="AE52" s="98">
        <v>0.2631</v>
      </c>
      <c r="AF52" s="98">
        <v>0.26279999999999998</v>
      </c>
      <c r="AG52" s="98">
        <v>0.26240000000000002</v>
      </c>
      <c r="AH52" s="98">
        <v>0.26889999999999997</v>
      </c>
    </row>
    <row r="53" spans="2:34">
      <c r="C53" t="s">
        <v>18902</v>
      </c>
      <c r="D53" s="184" t="e">
        <v>#DIV/0!</v>
      </c>
      <c r="E53" s="184"/>
      <c r="F53" s="184">
        <v>0.27489999999999998</v>
      </c>
      <c r="G53" s="184">
        <v>0.27650000000000002</v>
      </c>
      <c r="H53" s="184">
        <v>0.27779999999999999</v>
      </c>
      <c r="I53" s="184">
        <v>0.27889999999999998</v>
      </c>
      <c r="J53" s="184">
        <v>0.27989999999999998</v>
      </c>
      <c r="K53" s="184">
        <v>0.28029999999999999</v>
      </c>
      <c r="L53" s="184">
        <v>0.28029999999999999</v>
      </c>
      <c r="M53" s="184">
        <v>0.2802</v>
      </c>
      <c r="N53" s="98">
        <v>0.28000000000000003</v>
      </c>
      <c r="O53" s="98">
        <v>0.27950000000000003</v>
      </c>
      <c r="P53" s="98">
        <v>0.27889999999999998</v>
      </c>
      <c r="Q53" s="98">
        <v>0.27810000000000001</v>
      </c>
      <c r="R53" s="98">
        <v>0.27729999999999999</v>
      </c>
      <c r="S53" s="98">
        <v>0.27550000000000002</v>
      </c>
      <c r="T53" s="98">
        <v>0.27400000000000002</v>
      </c>
      <c r="U53" s="98">
        <v>0.27200000000000002</v>
      </c>
      <c r="V53" s="98">
        <v>0.2707</v>
      </c>
      <c r="W53" s="98">
        <v>0.26960000000000001</v>
      </c>
      <c r="X53" s="98">
        <v>0.26850000000000002</v>
      </c>
      <c r="Y53" s="98">
        <v>0.2676</v>
      </c>
      <c r="Z53" s="98">
        <v>0.26669999999999999</v>
      </c>
      <c r="AA53" s="98">
        <v>0.26600000000000001</v>
      </c>
      <c r="AB53" s="98">
        <v>0.26519999999999999</v>
      </c>
      <c r="AC53" s="98">
        <v>0.2646</v>
      </c>
      <c r="AD53" s="98">
        <v>0.26400000000000001</v>
      </c>
      <c r="AE53" s="98">
        <v>0.26350000000000001</v>
      </c>
      <c r="AF53" s="98">
        <v>0.26300000000000001</v>
      </c>
      <c r="AG53" s="98">
        <v>0.26269999999999999</v>
      </c>
      <c r="AH53" s="98">
        <v>0.27229999999999999</v>
      </c>
    </row>
    <row r="54" spans="2:34">
      <c r="C54" t="s">
        <v>18903</v>
      </c>
      <c r="D54" s="184">
        <v>0.25646842964073546</v>
      </c>
      <c r="E54" s="184"/>
      <c r="F54" s="184">
        <v>0.24970000000000001</v>
      </c>
      <c r="G54" s="184">
        <v>0.2492</v>
      </c>
      <c r="H54" s="184">
        <v>0.24859999999999999</v>
      </c>
      <c r="I54" s="184">
        <v>0.24790000000000001</v>
      </c>
      <c r="J54" s="184">
        <v>0.24729999999999999</v>
      </c>
      <c r="K54" s="184">
        <v>0.2472</v>
      </c>
      <c r="L54" s="184">
        <v>0.2465</v>
      </c>
      <c r="M54" s="184">
        <v>0.24640000000000001</v>
      </c>
      <c r="N54" s="98">
        <v>0.24640000000000001</v>
      </c>
      <c r="O54" s="98">
        <v>0.246</v>
      </c>
      <c r="P54" s="98">
        <v>0.24590000000000001</v>
      </c>
      <c r="Q54" s="98">
        <v>0.24399999999999999</v>
      </c>
      <c r="R54" s="98">
        <v>0.2432</v>
      </c>
      <c r="S54" s="98">
        <v>0.24299999999999999</v>
      </c>
      <c r="T54" s="98">
        <v>0.2447</v>
      </c>
      <c r="U54" s="98">
        <v>0.2465</v>
      </c>
      <c r="V54" s="98">
        <v>0.2472</v>
      </c>
      <c r="W54" s="98">
        <v>0.24729999999999999</v>
      </c>
      <c r="X54" s="98">
        <v>0.24729999999999999</v>
      </c>
      <c r="Y54" s="98">
        <v>0.24829999999999999</v>
      </c>
      <c r="Z54" s="98">
        <v>0.24859999999999999</v>
      </c>
      <c r="AA54" s="98">
        <v>0.24790000000000001</v>
      </c>
      <c r="AB54" s="98">
        <v>0.24399999999999999</v>
      </c>
      <c r="AC54" s="98">
        <v>0.2384</v>
      </c>
      <c r="AD54" s="98">
        <v>0.23230000000000001</v>
      </c>
      <c r="AE54" s="98">
        <v>0.22409999999999999</v>
      </c>
      <c r="AF54" s="98">
        <v>0.2238</v>
      </c>
      <c r="AG54" s="98">
        <v>0.21820000000000001</v>
      </c>
      <c r="AH54" s="98">
        <v>0.24709999999999999</v>
      </c>
    </row>
    <row r="55" spans="2:34">
      <c r="B55" t="s">
        <v>423</v>
      </c>
      <c r="C55" t="s">
        <v>18901</v>
      </c>
      <c r="D55" s="98">
        <v>1</v>
      </c>
      <c r="E55" s="98"/>
      <c r="F55" s="98">
        <f t="shared" ref="F55:AH55" si="0">F7+F10+F13+F16+F19+F22+F25+F28+F31+F34+F37+F40+F43+F46+F49+F52</f>
        <v>1</v>
      </c>
      <c r="G55" s="98">
        <f t="shared" si="0"/>
        <v>0.99990000000000001</v>
      </c>
      <c r="H55" s="98">
        <f t="shared" si="0"/>
        <v>1</v>
      </c>
      <c r="I55" s="98">
        <f t="shared" si="0"/>
        <v>1.0001</v>
      </c>
      <c r="J55" s="98">
        <f t="shared" si="0"/>
        <v>1.0001</v>
      </c>
      <c r="K55" s="98">
        <f t="shared" si="0"/>
        <v>0.99990000000000001</v>
      </c>
      <c r="L55" s="98">
        <f t="shared" si="0"/>
        <v>0.99990000000000001</v>
      </c>
      <c r="M55" s="98">
        <f t="shared" si="0"/>
        <v>1.0002</v>
      </c>
      <c r="N55" s="98">
        <f t="shared" si="0"/>
        <v>1.0001000000000002</v>
      </c>
      <c r="O55" s="98">
        <f t="shared" si="0"/>
        <v>0.9998999999999999</v>
      </c>
      <c r="P55" s="98">
        <f t="shared" si="0"/>
        <v>1.0001</v>
      </c>
      <c r="Q55" s="98">
        <f t="shared" si="0"/>
        <v>0.99990000000000001</v>
      </c>
      <c r="R55" s="98">
        <f t="shared" si="0"/>
        <v>0.99990000000000001</v>
      </c>
      <c r="S55" s="98">
        <f t="shared" si="0"/>
        <v>1.0001</v>
      </c>
      <c r="T55" s="98">
        <f t="shared" si="0"/>
        <v>0.99980000000000002</v>
      </c>
      <c r="U55" s="98">
        <f t="shared" si="0"/>
        <v>0.99980000000000002</v>
      </c>
      <c r="V55" s="98">
        <f t="shared" si="0"/>
        <v>1.0002</v>
      </c>
      <c r="W55" s="98">
        <f t="shared" si="0"/>
        <v>0.99979999999999991</v>
      </c>
      <c r="X55" s="98">
        <f t="shared" si="0"/>
        <v>0.99990000000000001</v>
      </c>
      <c r="Y55" s="98">
        <f t="shared" si="0"/>
        <v>1</v>
      </c>
      <c r="Z55" s="98">
        <f t="shared" si="0"/>
        <v>0.99980000000000013</v>
      </c>
      <c r="AA55" s="98">
        <f t="shared" si="0"/>
        <v>1.0002</v>
      </c>
      <c r="AB55" s="98">
        <f t="shared" si="0"/>
        <v>1</v>
      </c>
      <c r="AC55" s="98">
        <f t="shared" si="0"/>
        <v>0.99990000000000001</v>
      </c>
      <c r="AD55" s="98">
        <f t="shared" si="0"/>
        <v>0.99990000000000001</v>
      </c>
      <c r="AE55" s="98">
        <f t="shared" si="0"/>
        <v>1</v>
      </c>
      <c r="AF55" s="98">
        <f t="shared" si="0"/>
        <v>1.0001</v>
      </c>
      <c r="AG55" s="98">
        <f t="shared" si="0"/>
        <v>1</v>
      </c>
      <c r="AH55" s="98">
        <f t="shared" si="0"/>
        <v>0.99990000000000001</v>
      </c>
    </row>
    <row r="56" spans="2:34">
      <c r="C56" t="s">
        <v>18902</v>
      </c>
      <c r="D56" s="98" t="e">
        <v>#DIV/0!</v>
      </c>
      <c r="E56" s="98"/>
      <c r="F56" s="98">
        <f t="shared" ref="F56:AH56" si="1">F8+F11+F14+F17+F20+F23+F26+F29+F32+F35+F38+F41+F44+F47+F50+F53</f>
        <v>0.9907999999999999</v>
      </c>
      <c r="G56" s="98">
        <f t="shared" si="1"/>
        <v>0.99019999999999997</v>
      </c>
      <c r="H56" s="98">
        <f t="shared" si="1"/>
        <v>0.98980000000000001</v>
      </c>
      <c r="I56" s="98">
        <f t="shared" si="1"/>
        <v>0.98920000000000008</v>
      </c>
      <c r="J56" s="98">
        <f t="shared" si="1"/>
        <v>0.98869999999999991</v>
      </c>
      <c r="K56" s="98">
        <f t="shared" si="1"/>
        <v>0.98820000000000008</v>
      </c>
      <c r="L56" s="98">
        <f t="shared" si="1"/>
        <v>0.98770000000000002</v>
      </c>
      <c r="M56" s="98">
        <f t="shared" si="1"/>
        <v>0.98750000000000016</v>
      </c>
      <c r="N56" s="98">
        <f t="shared" si="1"/>
        <v>0.98719999999999997</v>
      </c>
      <c r="O56" s="98">
        <f t="shared" si="1"/>
        <v>0.98690000000000011</v>
      </c>
      <c r="P56" s="98">
        <f t="shared" si="1"/>
        <v>0.98649999999999993</v>
      </c>
      <c r="Q56" s="98">
        <f t="shared" si="1"/>
        <v>0.98619999999999997</v>
      </c>
      <c r="R56" s="98">
        <f t="shared" si="1"/>
        <v>0.98599999999999999</v>
      </c>
      <c r="S56" s="98">
        <f t="shared" si="1"/>
        <v>0.98599999999999999</v>
      </c>
      <c r="T56" s="98">
        <f t="shared" si="1"/>
        <v>0.9859</v>
      </c>
      <c r="U56" s="98">
        <f t="shared" si="1"/>
        <v>0.9859</v>
      </c>
      <c r="V56" s="98">
        <f t="shared" si="1"/>
        <v>0.98550000000000004</v>
      </c>
      <c r="W56" s="98">
        <f t="shared" si="1"/>
        <v>0.9859</v>
      </c>
      <c r="X56" s="98">
        <f t="shared" si="1"/>
        <v>0.98570000000000002</v>
      </c>
      <c r="Y56" s="98">
        <f t="shared" si="1"/>
        <v>0.98580000000000001</v>
      </c>
      <c r="Z56" s="98">
        <f t="shared" si="1"/>
        <v>0.98570000000000002</v>
      </c>
      <c r="AA56" s="98">
        <f t="shared" si="1"/>
        <v>0.9859</v>
      </c>
      <c r="AB56" s="98">
        <f t="shared" si="1"/>
        <v>0.98580000000000012</v>
      </c>
      <c r="AC56" s="98">
        <f t="shared" si="1"/>
        <v>0.98599999999999999</v>
      </c>
      <c r="AD56" s="98">
        <f t="shared" si="1"/>
        <v>0.98610000000000009</v>
      </c>
      <c r="AE56" s="98">
        <f t="shared" si="1"/>
        <v>0.98619999999999997</v>
      </c>
      <c r="AF56" s="98">
        <f t="shared" si="1"/>
        <v>0.98639999999999994</v>
      </c>
      <c r="AG56" s="98">
        <f t="shared" si="1"/>
        <v>0.98649999999999993</v>
      </c>
      <c r="AH56" s="98">
        <f t="shared" si="1"/>
        <v>0.98709999999999987</v>
      </c>
    </row>
    <row r="57" spans="2:34">
      <c r="C57" t="s">
        <v>18903</v>
      </c>
      <c r="D57" s="98">
        <v>1</v>
      </c>
      <c r="E57" s="98"/>
      <c r="F57" s="98">
        <f t="shared" ref="F57:AH57" si="2">F9+F12+F15+F18+F21+F24+F27+F30+F33+F36+F39+F42+F45+F48+F51+F54</f>
        <v>0.98660000000000003</v>
      </c>
      <c r="G57" s="98">
        <f t="shared" si="2"/>
        <v>0.98679999999999979</v>
      </c>
      <c r="H57" s="98">
        <f t="shared" si="2"/>
        <v>0.98750000000000004</v>
      </c>
      <c r="I57" s="98">
        <f t="shared" si="2"/>
        <v>0.98790000000000011</v>
      </c>
      <c r="J57" s="98">
        <f t="shared" si="2"/>
        <v>0.98829999999999996</v>
      </c>
      <c r="K57" s="98">
        <f t="shared" si="2"/>
        <v>0.98880000000000001</v>
      </c>
      <c r="L57" s="98">
        <f t="shared" si="2"/>
        <v>0.98910000000000009</v>
      </c>
      <c r="M57" s="98">
        <f t="shared" si="2"/>
        <v>0.98920000000000008</v>
      </c>
      <c r="N57" s="98">
        <f t="shared" si="2"/>
        <v>0.98920000000000008</v>
      </c>
      <c r="O57" s="98">
        <f t="shared" si="2"/>
        <v>0.98980000000000001</v>
      </c>
      <c r="P57" s="98">
        <f t="shared" si="2"/>
        <v>0.9899</v>
      </c>
      <c r="Q57" s="98">
        <f t="shared" si="2"/>
        <v>0.99030000000000007</v>
      </c>
      <c r="R57" s="98">
        <f t="shared" si="2"/>
        <v>0.99030000000000007</v>
      </c>
      <c r="S57" s="98">
        <f t="shared" si="2"/>
        <v>0.99050000000000005</v>
      </c>
      <c r="T57" s="98">
        <f t="shared" si="2"/>
        <v>0.99060000000000004</v>
      </c>
      <c r="U57" s="98">
        <f t="shared" si="2"/>
        <v>0.99089999999999989</v>
      </c>
      <c r="V57" s="98">
        <f t="shared" si="2"/>
        <v>0.9907999999999999</v>
      </c>
      <c r="W57" s="98">
        <f t="shared" si="2"/>
        <v>0.9907999999999999</v>
      </c>
      <c r="X57" s="98">
        <f t="shared" si="2"/>
        <v>0.9909</v>
      </c>
      <c r="Y57" s="98">
        <f t="shared" si="2"/>
        <v>0.99069999999999991</v>
      </c>
      <c r="Z57" s="98">
        <f t="shared" si="2"/>
        <v>0.99069999999999991</v>
      </c>
      <c r="AA57" s="98">
        <f t="shared" si="2"/>
        <v>0.99070000000000003</v>
      </c>
      <c r="AB57" s="98">
        <f t="shared" si="2"/>
        <v>0.99039999999999995</v>
      </c>
      <c r="AC57" s="98">
        <f t="shared" si="2"/>
        <v>0.9907999999999999</v>
      </c>
      <c r="AD57" s="98">
        <f t="shared" si="2"/>
        <v>0.99159999999999981</v>
      </c>
      <c r="AE57" s="98">
        <f t="shared" si="2"/>
        <v>0.99170000000000003</v>
      </c>
      <c r="AF57" s="98">
        <f t="shared" si="2"/>
        <v>0.9919</v>
      </c>
      <c r="AG57" s="98">
        <f t="shared" si="2"/>
        <v>0.99099999999999988</v>
      </c>
      <c r="AH57" s="98">
        <f t="shared" si="2"/>
        <v>0.98930000000000007</v>
      </c>
    </row>
  </sheetData>
  <pageMargins left="0.7" right="0.7" top="0.75" bottom="0.75" header="0.3" footer="0.3"/>
  <pageSetup orientation="portrait" horizontalDpi="1200" verticalDpi="120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49">
    <tabColor rgb="FFFFC000"/>
    <pageSetUpPr fitToPage="1"/>
  </sheetPr>
  <dimension ref="A1:Z108"/>
  <sheetViews>
    <sheetView topLeftCell="A40" zoomScale="90" zoomScaleNormal="90" workbookViewId="0">
      <selection activeCell="D74" sqref="D74"/>
    </sheetView>
  </sheetViews>
  <sheetFormatPr defaultRowHeight="15" outlineLevelRow="2"/>
  <cols>
    <col min="1" max="1" width="59.7109375" customWidth="1"/>
  </cols>
  <sheetData>
    <row r="1" spans="1:26">
      <c r="A1" s="2" t="s">
        <v>18905</v>
      </c>
    </row>
    <row r="2" spans="1:26">
      <c r="A2" s="2"/>
    </row>
    <row r="4" spans="1:26">
      <c r="A4" s="2" t="s">
        <v>18906</v>
      </c>
      <c r="B4" s="2">
        <v>2022</v>
      </c>
      <c r="C4" s="2">
        <v>2023</v>
      </c>
      <c r="D4" s="2">
        <v>2024</v>
      </c>
      <c r="E4" s="2">
        <v>2025</v>
      </c>
      <c r="F4" s="2">
        <v>2026</v>
      </c>
      <c r="G4" s="2">
        <v>2027</v>
      </c>
      <c r="H4" s="2">
        <v>2028</v>
      </c>
      <c r="I4" s="2">
        <v>2029</v>
      </c>
      <c r="J4" s="2">
        <v>2030</v>
      </c>
      <c r="K4" s="2">
        <v>2031</v>
      </c>
      <c r="L4" s="2">
        <v>2032</v>
      </c>
      <c r="M4" s="2">
        <v>2033</v>
      </c>
      <c r="N4" s="2">
        <v>2034</v>
      </c>
      <c r="O4" s="2">
        <v>2035</v>
      </c>
      <c r="P4" s="2">
        <v>2036</v>
      </c>
      <c r="Q4" s="2">
        <v>2037</v>
      </c>
      <c r="R4" s="2">
        <v>2038</v>
      </c>
      <c r="S4" s="2">
        <v>2039</v>
      </c>
      <c r="T4" s="2">
        <v>2040</v>
      </c>
      <c r="U4" s="2">
        <v>2041</v>
      </c>
      <c r="V4" s="2">
        <v>2042</v>
      </c>
      <c r="W4" s="2">
        <v>2043</v>
      </c>
      <c r="X4" s="2">
        <v>2044</v>
      </c>
      <c r="Y4" s="2">
        <v>2045</v>
      </c>
      <c r="Z4" s="2">
        <v>2046</v>
      </c>
    </row>
    <row r="5" spans="1:26">
      <c r="A5" s="95" t="s">
        <v>415</v>
      </c>
      <c r="B5" s="134"/>
      <c r="C5" s="134"/>
      <c r="D5" s="134"/>
      <c r="E5" s="134"/>
      <c r="F5" s="134"/>
      <c r="G5" s="134"/>
      <c r="H5" s="134"/>
      <c r="I5" s="134"/>
      <c r="J5" s="158"/>
    </row>
    <row r="6" spans="1:26">
      <c r="A6" s="178" t="s">
        <v>18907</v>
      </c>
      <c r="B6">
        <v>8.5417943777439103</v>
      </c>
      <c r="C6">
        <v>8.2922993160763738</v>
      </c>
      <c r="D6">
        <v>8.0578184909162189</v>
      </c>
      <c r="E6">
        <v>7.8221949963958384</v>
      </c>
      <c r="F6">
        <v>7.6214222207560569</v>
      </c>
      <c r="G6">
        <v>7.4438285746253898</v>
      </c>
      <c r="H6">
        <v>7.2590788029152415</v>
      </c>
      <c r="I6">
        <v>7.0818373230277247</v>
      </c>
      <c r="J6">
        <v>6.9098130059032838</v>
      </c>
      <c r="K6">
        <v>6.7167640788637408</v>
      </c>
      <c r="L6">
        <v>6.5484477860388086</v>
      </c>
      <c r="M6">
        <v>6.3864400247830329</v>
      </c>
      <c r="N6">
        <v>6.2353460734210406</v>
      </c>
      <c r="O6">
        <v>6.0969509364700203</v>
      </c>
      <c r="P6">
        <v>5.9669736610371533</v>
      </c>
      <c r="Q6">
        <v>5.8604955117084536</v>
      </c>
      <c r="R6">
        <v>5.7632264506226827</v>
      </c>
      <c r="S6">
        <v>5.679206973685635</v>
      </c>
      <c r="T6">
        <v>5.6060175593066717</v>
      </c>
      <c r="U6">
        <v>5.5418802133563441</v>
      </c>
      <c r="V6">
        <v>5.4713223558327622</v>
      </c>
      <c r="W6">
        <v>5.4290285109928194</v>
      </c>
      <c r="X6">
        <v>5.3904601072107692</v>
      </c>
      <c r="Y6">
        <v>5.3670337322708237</v>
      </c>
      <c r="Z6">
        <v>5.3493027544158505</v>
      </c>
    </row>
    <row r="7" spans="1:26">
      <c r="A7" s="178" t="s">
        <v>18908</v>
      </c>
      <c r="B7">
        <v>4.050605716805264</v>
      </c>
      <c r="C7">
        <v>3.8905867677050199</v>
      </c>
      <c r="D7">
        <v>3.7158798416092496</v>
      </c>
      <c r="E7">
        <v>2.9876371170471949</v>
      </c>
      <c r="F7">
        <v>2.8074209502784995</v>
      </c>
      <c r="G7">
        <v>2.413703884961683</v>
      </c>
      <c r="H7">
        <v>2.2618007779845759</v>
      </c>
      <c r="I7">
        <v>2.1059143168554146</v>
      </c>
      <c r="J7">
        <v>2.0007275907514694</v>
      </c>
      <c r="K7">
        <v>1.8729064888057909</v>
      </c>
      <c r="L7">
        <v>1.7865689676766412</v>
      </c>
      <c r="M7">
        <v>1.6979897613323782</v>
      </c>
      <c r="N7">
        <v>1.6170584183610688</v>
      </c>
      <c r="O7">
        <v>1.4818250933565182</v>
      </c>
      <c r="P7">
        <v>1.4078458195685499</v>
      </c>
      <c r="Q7">
        <v>1.338721652374586</v>
      </c>
      <c r="R7">
        <v>1.2900978119671203</v>
      </c>
      <c r="S7">
        <v>1.234464699608341</v>
      </c>
      <c r="T7">
        <v>1.1987407470768703</v>
      </c>
      <c r="U7">
        <v>1.1668351867640259</v>
      </c>
      <c r="V7">
        <v>1.1383901448506768</v>
      </c>
      <c r="W7">
        <v>1.1088888399619896</v>
      </c>
      <c r="X7">
        <v>1.0863135358569813</v>
      </c>
      <c r="Y7">
        <v>1.0665274999322591</v>
      </c>
      <c r="Z7">
        <v>1.0504800191489685</v>
      </c>
    </row>
    <row r="8" spans="1:26">
      <c r="A8" s="178" t="s">
        <v>18909</v>
      </c>
      <c r="B8">
        <f>B6+B7</f>
        <v>12.592400094549173</v>
      </c>
      <c r="C8">
        <f>C6+C7</f>
        <v>12.182886083781394</v>
      </c>
      <c r="D8">
        <f t="shared" ref="D8:Z8" si="0">D6+D7</f>
        <v>11.773698332525468</v>
      </c>
      <c r="E8">
        <f t="shared" si="0"/>
        <v>10.809832113443033</v>
      </c>
      <c r="F8">
        <f t="shared" si="0"/>
        <v>10.428843171034556</v>
      </c>
      <c r="G8">
        <f t="shared" si="0"/>
        <v>9.8575324595870732</v>
      </c>
      <c r="H8">
        <f t="shared" si="0"/>
        <v>9.5208795808998179</v>
      </c>
      <c r="I8">
        <f t="shared" si="0"/>
        <v>9.1877516398831389</v>
      </c>
      <c r="J8" s="5">
        <f t="shared" si="0"/>
        <v>8.9105405966547533</v>
      </c>
      <c r="K8" s="5">
        <f t="shared" si="0"/>
        <v>8.5896705676695326</v>
      </c>
      <c r="L8" s="5">
        <f t="shared" si="0"/>
        <v>8.3350167537154505</v>
      </c>
      <c r="M8" s="5">
        <f t="shared" si="0"/>
        <v>8.0844297861154111</v>
      </c>
      <c r="N8" s="5">
        <f t="shared" si="0"/>
        <v>7.8524044917821092</v>
      </c>
      <c r="O8" s="5">
        <f t="shared" si="0"/>
        <v>7.578776029826539</v>
      </c>
      <c r="P8" s="5">
        <f t="shared" si="0"/>
        <v>7.3748194806057032</v>
      </c>
      <c r="Q8" s="5">
        <f t="shared" si="0"/>
        <v>7.1992171640830396</v>
      </c>
      <c r="R8" s="5">
        <f t="shared" si="0"/>
        <v>7.0533242625898032</v>
      </c>
      <c r="S8" s="5">
        <f t="shared" si="0"/>
        <v>6.913671673293976</v>
      </c>
      <c r="T8" s="5">
        <f t="shared" si="0"/>
        <v>6.8047583063835422</v>
      </c>
      <c r="U8" s="5">
        <f t="shared" si="0"/>
        <v>6.7087154001203704</v>
      </c>
      <c r="V8" s="5">
        <f t="shared" si="0"/>
        <v>6.6097125006834387</v>
      </c>
      <c r="W8" s="5">
        <f t="shared" si="0"/>
        <v>6.5379173509548085</v>
      </c>
      <c r="X8" s="5">
        <f t="shared" si="0"/>
        <v>6.4767736430677507</v>
      </c>
      <c r="Y8" s="5">
        <f t="shared" si="0"/>
        <v>6.4335612322030826</v>
      </c>
      <c r="Z8" s="5">
        <f t="shared" si="0"/>
        <v>6.3997827735648194</v>
      </c>
    </row>
    <row r="9" spans="1:26">
      <c r="A9" s="179" t="s">
        <v>18910</v>
      </c>
      <c r="B9" s="180">
        <f t="shared" ref="B9:J9" si="1">B8/B$88</f>
        <v>2.4506740383336695E-3</v>
      </c>
      <c r="C9" s="180">
        <f>C8/C$88</f>
        <v>2.471946636751772E-3</v>
      </c>
      <c r="D9" s="180">
        <f t="shared" si="1"/>
        <v>2.4649446340814555E-3</v>
      </c>
      <c r="E9" s="180">
        <f t="shared" si="1"/>
        <v>2.3799666147995748E-3</v>
      </c>
      <c r="F9" s="98">
        <f t="shared" si="1"/>
        <v>2.3719894883848292E-3</v>
      </c>
      <c r="G9" s="98">
        <f t="shared" si="1"/>
        <v>2.320470833569537E-3</v>
      </c>
      <c r="H9" s="98">
        <f t="shared" si="1"/>
        <v>2.3022060749620377E-3</v>
      </c>
      <c r="I9" s="98">
        <f t="shared" si="1"/>
        <v>2.2795044223139684E-3</v>
      </c>
      <c r="J9" s="181">
        <f t="shared" si="1"/>
        <v>2.2633041019392507E-3</v>
      </c>
      <c r="K9" s="181">
        <f t="shared" ref="K9:Z9" si="2">K8/K$88</f>
        <v>2.2289723632208693E-3</v>
      </c>
      <c r="L9" s="181">
        <f t="shared" si="2"/>
        <v>2.2111208525998653E-3</v>
      </c>
      <c r="M9" s="181">
        <f t="shared" si="2"/>
        <v>2.194708060706835E-3</v>
      </c>
      <c r="N9" s="181">
        <f t="shared" si="2"/>
        <v>2.1838814430676988E-3</v>
      </c>
      <c r="O9" s="181">
        <f t="shared" si="2"/>
        <v>2.1477160555516362E-3</v>
      </c>
      <c r="P9" s="181">
        <f t="shared" si="2"/>
        <v>2.1522105207209849E-3</v>
      </c>
      <c r="Q9" s="181">
        <f t="shared" si="2"/>
        <v>2.1501728592508832E-3</v>
      </c>
      <c r="R9" s="181">
        <f t="shared" si="2"/>
        <v>2.1438065148644404E-3</v>
      </c>
      <c r="S9" s="181">
        <f t="shared" si="2"/>
        <v>2.1352556827622959E-3</v>
      </c>
      <c r="T9" s="181">
        <f t="shared" si="2"/>
        <v>2.128103770404195E-3</v>
      </c>
      <c r="U9" s="181">
        <f t="shared" si="2"/>
        <v>2.1211595961914071E-3</v>
      </c>
      <c r="V9" s="181">
        <f t="shared" si="2"/>
        <v>2.1125804904467754E-3</v>
      </c>
      <c r="W9" s="181">
        <f t="shared" si="2"/>
        <v>2.1141337073641948E-3</v>
      </c>
      <c r="X9" s="181">
        <f t="shared" si="2"/>
        <v>2.1142189259559505E-3</v>
      </c>
      <c r="Y9" s="181">
        <f t="shared" si="2"/>
        <v>2.0996269161061691E-3</v>
      </c>
      <c r="Z9" s="181">
        <f t="shared" si="2"/>
        <v>2.084737295382937E-3</v>
      </c>
    </row>
    <row r="10" spans="1:26">
      <c r="A10" s="53" t="s">
        <v>416</v>
      </c>
      <c r="F10" s="134"/>
      <c r="G10" s="134"/>
      <c r="H10" s="134"/>
      <c r="I10" s="134"/>
      <c r="J10" s="158"/>
      <c r="K10" s="158"/>
      <c r="L10" s="158"/>
      <c r="M10" s="158"/>
      <c r="N10" s="158"/>
      <c r="O10" s="158"/>
      <c r="P10" s="158"/>
      <c r="Q10" s="158"/>
      <c r="R10" s="158"/>
      <c r="S10" s="158"/>
      <c r="T10" s="158"/>
      <c r="U10" s="158"/>
      <c r="V10" s="158"/>
      <c r="W10" s="158"/>
      <c r="X10" s="158"/>
      <c r="Y10" s="158"/>
      <c r="Z10" s="158"/>
    </row>
    <row r="11" spans="1:26">
      <c r="A11" s="178" t="s">
        <v>18911</v>
      </c>
      <c r="B11">
        <v>5.2387528438148925</v>
      </c>
      <c r="C11">
        <v>4.9630182675836574</v>
      </c>
      <c r="D11">
        <v>4.6839462784654895</v>
      </c>
      <c r="E11">
        <v>4.3848662797656601</v>
      </c>
      <c r="F11">
        <v>4.0971911371053666</v>
      </c>
      <c r="G11">
        <v>3.8186490182240731</v>
      </c>
      <c r="H11">
        <v>3.5484316457536562</v>
      </c>
      <c r="I11">
        <v>3.3013992185427941</v>
      </c>
      <c r="J11">
        <v>3.0637230032811611</v>
      </c>
      <c r="K11">
        <v>2.8508124284032084</v>
      </c>
      <c r="L11">
        <v>2.6598457628823358</v>
      </c>
      <c r="M11">
        <v>2.4856461322779486</v>
      </c>
      <c r="N11">
        <v>2.3307512901759457</v>
      </c>
      <c r="O11">
        <v>2.1787229963893338</v>
      </c>
      <c r="P11">
        <v>2.0449377416511783</v>
      </c>
      <c r="Q11">
        <v>1.9183772514008488</v>
      </c>
      <c r="R11">
        <v>1.8020860911644176</v>
      </c>
      <c r="S11">
        <v>1.6999797640877874</v>
      </c>
      <c r="T11">
        <v>1.6093902947822896</v>
      </c>
      <c r="U11">
        <v>1.5330600039096876</v>
      </c>
      <c r="V11">
        <v>1.4638094024275163</v>
      </c>
      <c r="W11">
        <v>1.4061261853194069</v>
      </c>
      <c r="X11">
        <v>1.3519041306880157</v>
      </c>
      <c r="Y11">
        <v>1.3075822111401014</v>
      </c>
      <c r="Z11">
        <v>1.2649965572774473</v>
      </c>
    </row>
    <row r="12" spans="1:26">
      <c r="A12" s="178" t="s">
        <v>18912</v>
      </c>
      <c r="B12">
        <v>8.6017635453352668</v>
      </c>
      <c r="C12">
        <v>8.0618675894222118</v>
      </c>
      <c r="D12">
        <v>7.5679881401231377</v>
      </c>
      <c r="E12">
        <v>6.7003802875516971</v>
      </c>
      <c r="F12">
        <v>6.2725534399921532</v>
      </c>
      <c r="G12">
        <v>5.8575138145224912</v>
      </c>
      <c r="H12">
        <v>5.5016024949067406</v>
      </c>
      <c r="I12">
        <v>5.1608145363583313</v>
      </c>
      <c r="J12" s="5">
        <v>4.8540995918556558</v>
      </c>
      <c r="K12" s="5">
        <v>4.5866715546445818</v>
      </c>
      <c r="L12" s="5">
        <v>4.3284226247151416</v>
      </c>
      <c r="M12" s="5">
        <v>4.0788819274995607</v>
      </c>
      <c r="N12" s="5">
        <v>3.8412443917610011</v>
      </c>
      <c r="O12" s="5">
        <v>3.6175617348873192</v>
      </c>
      <c r="P12" s="5">
        <v>3.4071386319756143</v>
      </c>
      <c r="Q12" s="5">
        <v>3.2051384618655505</v>
      </c>
      <c r="R12" s="5">
        <v>3.0257364421875557</v>
      </c>
      <c r="S12" s="5">
        <v>2.8602293549762901</v>
      </c>
      <c r="T12" s="5">
        <v>2.7080211187030843</v>
      </c>
      <c r="U12" s="5">
        <v>2.5664774557142653</v>
      </c>
      <c r="V12" s="5">
        <v>2.4283232874483591</v>
      </c>
      <c r="W12" s="5">
        <v>2.3003906640333138</v>
      </c>
      <c r="X12" s="5">
        <v>2.1813540478860114</v>
      </c>
      <c r="Y12" s="5">
        <v>2.0701842605994321</v>
      </c>
      <c r="Z12" s="5">
        <v>1.9705309428906617</v>
      </c>
    </row>
    <row r="13" spans="1:26">
      <c r="A13" s="178" t="s">
        <v>18913</v>
      </c>
      <c r="B13">
        <f t="shared" ref="B13:J13" si="3">SUM(B11:B12)</f>
        <v>13.84051638915016</v>
      </c>
      <c r="C13">
        <f t="shared" si="3"/>
        <v>13.02488585700587</v>
      </c>
      <c r="D13">
        <f t="shared" si="3"/>
        <v>12.251934418588627</v>
      </c>
      <c r="E13">
        <f t="shared" si="3"/>
        <v>11.085246567317357</v>
      </c>
      <c r="F13">
        <f t="shared" si="3"/>
        <v>10.369744577097521</v>
      </c>
      <c r="G13">
        <f t="shared" si="3"/>
        <v>9.6761628327465647</v>
      </c>
      <c r="H13">
        <f t="shared" si="3"/>
        <v>9.0500341406603972</v>
      </c>
      <c r="I13">
        <f t="shared" si="3"/>
        <v>8.4622137549011249</v>
      </c>
      <c r="J13" s="5">
        <f t="shared" si="3"/>
        <v>7.9178225951368173</v>
      </c>
      <c r="K13" s="5">
        <f t="shared" ref="K13:Z13" si="4">SUM(K11:K12)</f>
        <v>7.4374839830477901</v>
      </c>
      <c r="L13" s="5">
        <f t="shared" si="4"/>
        <v>6.9882683875974774</v>
      </c>
      <c r="M13" s="5">
        <f t="shared" si="4"/>
        <v>6.5645280597775093</v>
      </c>
      <c r="N13" s="5">
        <f t="shared" si="4"/>
        <v>6.1719956819369468</v>
      </c>
      <c r="O13" s="5">
        <f t="shared" si="4"/>
        <v>5.7962847312766534</v>
      </c>
      <c r="P13" s="5">
        <f t="shared" si="4"/>
        <v>5.4520763736267925</v>
      </c>
      <c r="Q13" s="5">
        <f t="shared" si="4"/>
        <v>5.1235157132663991</v>
      </c>
      <c r="R13" s="5">
        <f t="shared" si="4"/>
        <v>4.8278225333519735</v>
      </c>
      <c r="S13" s="5">
        <f t="shared" si="4"/>
        <v>4.5602091190640772</v>
      </c>
      <c r="T13" s="5">
        <f t="shared" si="4"/>
        <v>4.3174114134853738</v>
      </c>
      <c r="U13" s="5">
        <f t="shared" si="4"/>
        <v>4.0995374596239529</v>
      </c>
      <c r="V13" s="5">
        <f t="shared" si="4"/>
        <v>3.8921326898758757</v>
      </c>
      <c r="W13" s="5">
        <f t="shared" si="4"/>
        <v>3.7065168493527207</v>
      </c>
      <c r="X13" s="5">
        <f t="shared" si="4"/>
        <v>3.5332581785740271</v>
      </c>
      <c r="Y13" s="5">
        <f t="shared" si="4"/>
        <v>3.3777664717395335</v>
      </c>
      <c r="Z13" s="5">
        <f t="shared" si="4"/>
        <v>3.235527500168109</v>
      </c>
    </row>
    <row r="14" spans="1:26">
      <c r="A14" s="178" t="s">
        <v>18910</v>
      </c>
      <c r="B14" s="98">
        <f t="shared" ref="B14:J14" si="5">B13/B$88</f>
        <v>2.6935765967842917E-3</v>
      </c>
      <c r="C14" s="98">
        <f t="shared" si="5"/>
        <v>2.6427910896387489E-3</v>
      </c>
      <c r="D14" s="98">
        <f t="shared" si="5"/>
        <v>2.5650682690576405E-3</v>
      </c>
      <c r="E14" s="98">
        <f t="shared" si="5"/>
        <v>2.4406037457536255E-3</v>
      </c>
      <c r="F14" s="98">
        <f t="shared" si="5"/>
        <v>2.3585478015842915E-3</v>
      </c>
      <c r="G14" s="98">
        <f t="shared" si="5"/>
        <v>2.2777762818747592E-3</v>
      </c>
      <c r="H14" s="98">
        <f t="shared" si="5"/>
        <v>2.1883528092341538E-3</v>
      </c>
      <c r="I14" s="98">
        <f t="shared" si="5"/>
        <v>2.099496637798598E-3</v>
      </c>
      <c r="J14" s="181">
        <f t="shared" si="5"/>
        <v>2.0111507448524767E-3</v>
      </c>
      <c r="K14" s="181">
        <f t="shared" ref="K14:Z14" si="6">K13/K$88</f>
        <v>1.9299862689156851E-3</v>
      </c>
      <c r="L14" s="181">
        <f t="shared" si="6"/>
        <v>1.8538542167288766E-3</v>
      </c>
      <c r="M14" s="181">
        <f t="shared" si="6"/>
        <v>1.7820950925040574E-3</v>
      </c>
      <c r="N14" s="181">
        <f t="shared" si="6"/>
        <v>1.7165324138080688E-3</v>
      </c>
      <c r="O14" s="181">
        <f t="shared" si="6"/>
        <v>1.6425836745826876E-3</v>
      </c>
      <c r="P14" s="181">
        <f t="shared" si="6"/>
        <v>1.591091980210771E-3</v>
      </c>
      <c r="Q14" s="181">
        <f t="shared" si="6"/>
        <v>1.5302281039071837E-3</v>
      </c>
      <c r="R14" s="181">
        <f t="shared" si="6"/>
        <v>1.4673814806026059E-3</v>
      </c>
      <c r="S14" s="181">
        <f t="shared" si="6"/>
        <v>1.4083996024397234E-3</v>
      </c>
      <c r="T14" s="181">
        <f t="shared" si="6"/>
        <v>1.3502168767412595E-3</v>
      </c>
      <c r="U14" s="181">
        <f t="shared" si="6"/>
        <v>1.2961905079877838E-3</v>
      </c>
      <c r="V14" s="181">
        <f t="shared" si="6"/>
        <v>1.2439941352988817E-3</v>
      </c>
      <c r="W14" s="181">
        <f t="shared" si="6"/>
        <v>1.1985578568051995E-3</v>
      </c>
      <c r="X14" s="181">
        <f t="shared" si="6"/>
        <v>1.1533645798205822E-3</v>
      </c>
      <c r="Y14" s="181">
        <f t="shared" si="6"/>
        <v>1.102352048020645E-3</v>
      </c>
      <c r="Z14" s="181">
        <f t="shared" si="6"/>
        <v>1.0539771564903196E-3</v>
      </c>
    </row>
    <row r="15" spans="1:26">
      <c r="A15" s="95" t="s">
        <v>417</v>
      </c>
      <c r="B15" s="134"/>
      <c r="C15" s="134"/>
      <c r="D15" s="134"/>
      <c r="E15" s="134"/>
      <c r="F15" s="134"/>
      <c r="G15" s="134"/>
      <c r="H15" s="134"/>
      <c r="I15" s="134"/>
      <c r="J15" s="158"/>
      <c r="K15" s="158"/>
      <c r="L15" s="158"/>
      <c r="M15" s="158"/>
      <c r="N15" s="158"/>
      <c r="O15" s="158"/>
      <c r="P15" s="158"/>
      <c r="Q15" s="158"/>
      <c r="R15" s="158"/>
      <c r="S15" s="158"/>
      <c r="T15" s="158"/>
      <c r="U15" s="158"/>
      <c r="V15" s="158"/>
      <c r="W15" s="158"/>
      <c r="X15" s="158"/>
      <c r="Y15" s="158"/>
      <c r="Z15" s="158"/>
    </row>
    <row r="16" spans="1:26">
      <c r="A16" s="178" t="s">
        <v>18911</v>
      </c>
      <c r="B16">
        <v>2.2637793567444158</v>
      </c>
      <c r="C16">
        <v>2.1919298599076646</v>
      </c>
      <c r="D16">
        <v>2.1176954333235432</v>
      </c>
      <c r="E16">
        <v>2.0296627302914336</v>
      </c>
      <c r="F16">
        <v>1.9438478772840881</v>
      </c>
      <c r="G16">
        <v>1.8591574760483889</v>
      </c>
      <c r="H16">
        <v>1.7735219204540618</v>
      </c>
      <c r="I16">
        <v>1.6954499859725021</v>
      </c>
      <c r="J16">
        <v>1.6218065341985717</v>
      </c>
      <c r="K16">
        <v>1.5557814374116068</v>
      </c>
      <c r="L16">
        <v>1.4923088606679613</v>
      </c>
      <c r="M16">
        <v>1.4391373214274747</v>
      </c>
      <c r="N16">
        <v>1.3871629589483263</v>
      </c>
      <c r="O16">
        <v>1.3395378210897946</v>
      </c>
      <c r="P16">
        <v>1.2956766257891537</v>
      </c>
      <c r="Q16">
        <v>1.2568173816526067</v>
      </c>
      <c r="R16">
        <v>1.2221690712133289</v>
      </c>
      <c r="S16">
        <v>1.1931131510368664</v>
      </c>
      <c r="T16">
        <v>1.1670894308362547</v>
      </c>
      <c r="U16">
        <v>1.1483384098054512</v>
      </c>
      <c r="V16">
        <v>1.133312768465178</v>
      </c>
      <c r="W16">
        <v>1.1240847012740063</v>
      </c>
      <c r="X16">
        <v>1.1162645222293874</v>
      </c>
      <c r="Y16">
        <v>1.1140821717950722</v>
      </c>
      <c r="Z16">
        <v>1.1129712049057121</v>
      </c>
    </row>
    <row r="17" spans="1:26">
      <c r="A17" s="178" t="s">
        <v>18912</v>
      </c>
      <c r="B17">
        <v>7.2122231376211889</v>
      </c>
      <c r="C17">
        <v>6.7564784662985824</v>
      </c>
      <c r="D17">
        <v>6.3846694689294736</v>
      </c>
      <c r="E17">
        <v>5.9130826029335948</v>
      </c>
      <c r="F17">
        <v>5.5412409921614794</v>
      </c>
      <c r="G17">
        <v>5.1948880188886992</v>
      </c>
      <c r="H17">
        <v>4.8994815720816325</v>
      </c>
      <c r="I17">
        <v>4.6279868246099101</v>
      </c>
      <c r="J17" s="5">
        <v>4.3883340347652684</v>
      </c>
      <c r="K17" s="5">
        <v>4.1748040320908331</v>
      </c>
      <c r="L17" s="5">
        <v>3.9658816416211469</v>
      </c>
      <c r="M17" s="5">
        <v>3.7522147786392757</v>
      </c>
      <c r="N17" s="5">
        <v>3.5631481483198768</v>
      </c>
      <c r="O17" s="5">
        <v>3.3799427227135985</v>
      </c>
      <c r="P17" s="5">
        <v>3.2096984405531392</v>
      </c>
      <c r="Q17" s="5">
        <v>3.0478969089018624</v>
      </c>
      <c r="R17" s="5">
        <v>2.9057831723157328</v>
      </c>
      <c r="S17" s="5">
        <v>2.7747898807301614</v>
      </c>
      <c r="T17" s="5">
        <v>2.6544492998578426</v>
      </c>
      <c r="U17" s="5">
        <v>2.5402413044559466</v>
      </c>
      <c r="V17" s="5">
        <v>2.4321186658074523</v>
      </c>
      <c r="W17" s="5">
        <v>2.3281552428940224</v>
      </c>
      <c r="X17" s="5">
        <v>2.2308513163255421</v>
      </c>
      <c r="Y17" s="5">
        <v>2.1418453237991733</v>
      </c>
      <c r="Z17" s="5">
        <v>2.0624586929905595</v>
      </c>
    </row>
    <row r="18" spans="1:26">
      <c r="A18" s="178" t="s">
        <v>18913</v>
      </c>
      <c r="B18">
        <f t="shared" ref="B18:J18" si="7">SUM(B16:B17)</f>
        <v>9.4760024943656056</v>
      </c>
      <c r="C18">
        <f t="shared" si="7"/>
        <v>8.9484083262062466</v>
      </c>
      <c r="D18">
        <f t="shared" si="7"/>
        <v>8.5023649022530172</v>
      </c>
      <c r="E18">
        <f t="shared" si="7"/>
        <v>7.9427453332250284</v>
      </c>
      <c r="F18">
        <f t="shared" si="7"/>
        <v>7.4850888694455673</v>
      </c>
      <c r="G18">
        <f t="shared" si="7"/>
        <v>7.0540454949370881</v>
      </c>
      <c r="H18">
        <f t="shared" si="7"/>
        <v>6.6730034925356945</v>
      </c>
      <c r="I18">
        <f t="shared" si="7"/>
        <v>6.3234368105824119</v>
      </c>
      <c r="J18" s="5">
        <f t="shared" si="7"/>
        <v>6.0101405689638403</v>
      </c>
      <c r="K18" s="5">
        <f t="shared" ref="K18:Z18" si="8">SUM(K16:K17)</f>
        <v>5.7305854695024401</v>
      </c>
      <c r="L18" s="5">
        <f t="shared" si="8"/>
        <v>5.4581905022891082</v>
      </c>
      <c r="M18" s="5">
        <f t="shared" si="8"/>
        <v>5.1913521000667506</v>
      </c>
      <c r="N18" s="5">
        <f t="shared" si="8"/>
        <v>4.9503111072682033</v>
      </c>
      <c r="O18" s="5">
        <f t="shared" si="8"/>
        <v>4.7194805438033933</v>
      </c>
      <c r="P18" s="5">
        <f t="shared" si="8"/>
        <v>4.5053750663422925</v>
      </c>
      <c r="Q18" s="5">
        <f t="shared" si="8"/>
        <v>4.3047142905544691</v>
      </c>
      <c r="R18" s="5">
        <f t="shared" si="8"/>
        <v>4.1279522435290614</v>
      </c>
      <c r="S18" s="5">
        <f t="shared" si="8"/>
        <v>3.9679030317670279</v>
      </c>
      <c r="T18" s="5">
        <f t="shared" si="8"/>
        <v>3.8215387306940976</v>
      </c>
      <c r="U18" s="5">
        <f t="shared" si="8"/>
        <v>3.6885797142613979</v>
      </c>
      <c r="V18" s="5">
        <f t="shared" si="8"/>
        <v>3.5654314342726305</v>
      </c>
      <c r="W18" s="5">
        <f t="shared" si="8"/>
        <v>3.4522399441680287</v>
      </c>
      <c r="X18" s="5">
        <f t="shared" si="8"/>
        <v>3.3471158385549296</v>
      </c>
      <c r="Y18" s="5">
        <f t="shared" si="8"/>
        <v>3.2559274955942454</v>
      </c>
      <c r="Z18" s="5">
        <f t="shared" si="8"/>
        <v>3.1754298978962714</v>
      </c>
    </row>
    <row r="19" spans="1:26">
      <c r="A19" s="179" t="s">
        <v>18910</v>
      </c>
      <c r="B19" s="180">
        <f t="shared" ref="B19:J19" si="9">B18/B$88</f>
        <v>1.8441753061975185E-3</v>
      </c>
      <c r="C19" s="180">
        <f t="shared" si="9"/>
        <v>1.8156607321227905E-3</v>
      </c>
      <c r="D19" s="180">
        <f t="shared" si="9"/>
        <v>1.7800573915601244E-3</v>
      </c>
      <c r="E19" s="180">
        <f t="shared" si="9"/>
        <v>1.7487291684597458E-3</v>
      </c>
      <c r="F19" s="98">
        <f t="shared" si="9"/>
        <v>1.7024469374765652E-3</v>
      </c>
      <c r="G19" s="98">
        <f t="shared" si="9"/>
        <v>1.6605278143167056E-3</v>
      </c>
      <c r="H19" s="98">
        <f t="shared" si="9"/>
        <v>1.6135724696674137E-3</v>
      </c>
      <c r="I19" s="98">
        <f t="shared" si="9"/>
        <v>1.5688606678672566E-3</v>
      </c>
      <c r="J19" s="181">
        <f t="shared" si="9"/>
        <v>1.5265937745768416E-3</v>
      </c>
      <c r="K19" s="181">
        <f t="shared" ref="K19:Z19" si="10">K18/K$88</f>
        <v>1.4870554738936352E-3</v>
      </c>
      <c r="L19" s="181">
        <f t="shared" si="10"/>
        <v>1.4479537586645137E-3</v>
      </c>
      <c r="M19" s="181">
        <f t="shared" si="10"/>
        <v>1.4093142746507124E-3</v>
      </c>
      <c r="N19" s="181">
        <f t="shared" si="10"/>
        <v>1.3767620575186902E-3</v>
      </c>
      <c r="O19" s="181">
        <f t="shared" si="10"/>
        <v>1.3374328648714676E-3</v>
      </c>
      <c r="P19" s="181">
        <f t="shared" si="10"/>
        <v>1.3148139616265563E-3</v>
      </c>
      <c r="Q19" s="181">
        <f t="shared" si="10"/>
        <v>1.2856786541399681E-3</v>
      </c>
      <c r="R19" s="181">
        <f t="shared" si="10"/>
        <v>1.2546610056855037E-3</v>
      </c>
      <c r="S19" s="181">
        <f t="shared" si="10"/>
        <v>1.2254685928979939E-3</v>
      </c>
      <c r="T19" s="181">
        <f t="shared" si="10"/>
        <v>1.1951388448148924E-3</v>
      </c>
      <c r="U19" s="181">
        <f t="shared" si="10"/>
        <v>1.1662540129638143E-3</v>
      </c>
      <c r="V19" s="181">
        <f t="shared" si="10"/>
        <v>1.1395746618769263E-3</v>
      </c>
      <c r="W19" s="181">
        <f t="shared" si="10"/>
        <v>1.1163336029031982E-3</v>
      </c>
      <c r="X19" s="181">
        <f t="shared" si="10"/>
        <v>1.0926019717879044E-3</v>
      </c>
      <c r="Y19" s="181">
        <f t="shared" si="10"/>
        <v>1.0625892503239385E-3</v>
      </c>
      <c r="Z19" s="181">
        <f t="shared" si="10"/>
        <v>1.034400286891447E-3</v>
      </c>
    </row>
    <row r="20" spans="1:26">
      <c r="A20" s="53" t="s">
        <v>418</v>
      </c>
      <c r="F20" s="134"/>
      <c r="G20" s="134"/>
      <c r="H20" s="134"/>
      <c r="I20" s="134"/>
      <c r="J20" s="158"/>
      <c r="K20" s="158"/>
      <c r="L20" s="158"/>
      <c r="M20" s="158"/>
      <c r="N20" s="158"/>
      <c r="O20" s="158"/>
      <c r="P20" s="158"/>
      <c r="Q20" s="158"/>
      <c r="R20" s="158"/>
      <c r="S20" s="158"/>
      <c r="T20" s="158"/>
      <c r="U20" s="158"/>
      <c r="V20" s="158"/>
      <c r="W20" s="158"/>
      <c r="X20" s="158"/>
      <c r="Y20" s="158"/>
      <c r="Z20" s="158"/>
    </row>
    <row r="21" spans="1:26">
      <c r="A21" s="178" t="s">
        <v>18911</v>
      </c>
      <c r="B21">
        <v>135.27002899215407</v>
      </c>
      <c r="C21">
        <v>134.9506097283388</v>
      </c>
      <c r="D21">
        <v>135.41120751056548</v>
      </c>
      <c r="E21">
        <v>135.65407504409177</v>
      </c>
      <c r="F21">
        <v>136.6227673790244</v>
      </c>
      <c r="G21">
        <v>137.3352626827299</v>
      </c>
      <c r="H21">
        <v>138.31370984958448</v>
      </c>
      <c r="I21">
        <v>139.24910501086131</v>
      </c>
      <c r="J21">
        <v>140.1424414090923</v>
      </c>
      <c r="K21">
        <v>142.2204276911244</v>
      </c>
      <c r="L21">
        <v>144.21580240067939</v>
      </c>
      <c r="M21">
        <v>146.12079727414488</v>
      </c>
      <c r="N21">
        <v>148.60419654289291</v>
      </c>
      <c r="O21">
        <v>151.23458038574688</v>
      </c>
      <c r="P21">
        <v>153.45433395513066</v>
      </c>
      <c r="Q21">
        <v>156.43197227821088</v>
      </c>
      <c r="R21">
        <v>157.88909997201458</v>
      </c>
      <c r="S21">
        <v>161.30779315947117</v>
      </c>
      <c r="T21">
        <v>164.97503445919486</v>
      </c>
      <c r="U21">
        <v>168.91934139877102</v>
      </c>
      <c r="V21">
        <v>173.14160742020528</v>
      </c>
      <c r="W21">
        <v>177.67928735441544</v>
      </c>
      <c r="X21">
        <v>182.46514768911936</v>
      </c>
      <c r="Y21">
        <v>187.56875178751417</v>
      </c>
      <c r="Z21">
        <v>192.94138346053634</v>
      </c>
    </row>
    <row r="22" spans="1:26">
      <c r="A22" s="178" t="s">
        <v>18912</v>
      </c>
      <c r="B22">
        <v>280.04754816258827</v>
      </c>
      <c r="C22">
        <v>276.30275287352498</v>
      </c>
      <c r="D22">
        <v>271.61153417469222</v>
      </c>
      <c r="E22">
        <v>261.1456734981079</v>
      </c>
      <c r="F22">
        <v>257.81685987476783</v>
      </c>
      <c r="G22">
        <v>255.81203037114037</v>
      </c>
      <c r="H22">
        <v>254.04448928929799</v>
      </c>
      <c r="I22">
        <v>253.83117404298432</v>
      </c>
      <c r="J22" s="5">
        <v>253.52344996587277</v>
      </c>
      <c r="K22" s="5">
        <v>248.1473767937822</v>
      </c>
      <c r="L22" s="5">
        <v>241.36893245361119</v>
      </c>
      <c r="M22" s="5">
        <v>234.1842083990627</v>
      </c>
      <c r="N22" s="5">
        <v>223.98547676208918</v>
      </c>
      <c r="O22" s="5">
        <v>219.43702201735201</v>
      </c>
      <c r="P22" s="5">
        <v>199.84042683621422</v>
      </c>
      <c r="Q22" s="5">
        <v>186.56875439416936</v>
      </c>
      <c r="R22" s="5">
        <v>177.56347834419472</v>
      </c>
      <c r="S22" s="5">
        <v>166.50075213676897</v>
      </c>
      <c r="T22" s="5">
        <v>157.13557920803962</v>
      </c>
      <c r="U22" s="5">
        <v>147.01803478772771</v>
      </c>
      <c r="V22" s="5">
        <v>136.28430162839277</v>
      </c>
      <c r="W22" s="5">
        <v>123.73531359485918</v>
      </c>
      <c r="X22" s="5">
        <v>111.97784303472072</v>
      </c>
      <c r="Y22" s="5">
        <v>108.29585470816367</v>
      </c>
      <c r="Z22" s="5">
        <v>105.07479421186271</v>
      </c>
    </row>
    <row r="23" spans="1:26">
      <c r="A23" s="178" t="s">
        <v>18913</v>
      </c>
      <c r="B23">
        <f t="shared" ref="B23:J23" si="11">SUM(B21:B22)</f>
        <v>415.31757715474237</v>
      </c>
      <c r="C23">
        <f t="shared" si="11"/>
        <v>411.25336260186378</v>
      </c>
      <c r="D23">
        <f t="shared" si="11"/>
        <v>407.0227416852577</v>
      </c>
      <c r="E23">
        <f t="shared" si="11"/>
        <v>396.79974854219967</v>
      </c>
      <c r="F23">
        <f t="shared" si="11"/>
        <v>394.4396272537922</v>
      </c>
      <c r="G23">
        <f t="shared" si="11"/>
        <v>393.14729305387027</v>
      </c>
      <c r="H23">
        <f t="shared" si="11"/>
        <v>392.35819913888247</v>
      </c>
      <c r="I23">
        <f t="shared" si="11"/>
        <v>393.08027905384563</v>
      </c>
      <c r="J23" s="5">
        <f t="shared" si="11"/>
        <v>393.6658913749651</v>
      </c>
      <c r="K23" s="5">
        <f t="shared" ref="K23:Z23" si="12">SUM(K21:K22)</f>
        <v>390.36780448490663</v>
      </c>
      <c r="L23" s="5">
        <f t="shared" si="12"/>
        <v>385.58473485429056</v>
      </c>
      <c r="M23" s="5">
        <f t="shared" si="12"/>
        <v>380.30500567320757</v>
      </c>
      <c r="N23" s="5">
        <f t="shared" si="12"/>
        <v>372.58967330498206</v>
      </c>
      <c r="O23" s="5">
        <f t="shared" si="12"/>
        <v>370.67160240309886</v>
      </c>
      <c r="P23" s="5">
        <f t="shared" si="12"/>
        <v>353.29476079134486</v>
      </c>
      <c r="Q23" s="5">
        <f t="shared" si="12"/>
        <v>343.00072667238021</v>
      </c>
      <c r="R23" s="5">
        <f t="shared" si="12"/>
        <v>335.45257831620927</v>
      </c>
      <c r="S23" s="5">
        <f t="shared" si="12"/>
        <v>327.80854529624014</v>
      </c>
      <c r="T23" s="5">
        <f t="shared" si="12"/>
        <v>322.11061366723447</v>
      </c>
      <c r="U23" s="5">
        <f t="shared" si="12"/>
        <v>315.93737618649874</v>
      </c>
      <c r="V23" s="5">
        <f t="shared" si="12"/>
        <v>309.42590904859804</v>
      </c>
      <c r="W23" s="5">
        <f t="shared" si="12"/>
        <v>301.41460094927459</v>
      </c>
      <c r="X23" s="5">
        <f t="shared" si="12"/>
        <v>294.44299072384007</v>
      </c>
      <c r="Y23" s="5">
        <f t="shared" si="12"/>
        <v>295.86460649567783</v>
      </c>
      <c r="Z23" s="5">
        <f t="shared" si="12"/>
        <v>298.01617767239907</v>
      </c>
    </row>
    <row r="24" spans="1:26">
      <c r="A24" s="178" t="s">
        <v>18910</v>
      </c>
      <c r="B24" s="98">
        <f t="shared" ref="B24:J24" si="13">B23/B$88</f>
        <v>8.0827165302454346E-2</v>
      </c>
      <c r="C24" s="98">
        <f t="shared" si="13"/>
        <v>8.344462548081194E-2</v>
      </c>
      <c r="D24" s="98">
        <f t="shared" si="13"/>
        <v>8.5214390137257068E-2</v>
      </c>
      <c r="E24" s="98">
        <f t="shared" si="13"/>
        <v>8.7362148124103534E-2</v>
      </c>
      <c r="F24" s="98">
        <f t="shared" si="13"/>
        <v>8.9713368424890388E-2</v>
      </c>
      <c r="G24" s="98">
        <f t="shared" si="13"/>
        <v>9.2547179587632478E-2</v>
      </c>
      <c r="H24" s="98">
        <f t="shared" si="13"/>
        <v>9.4874577705070642E-2</v>
      </c>
      <c r="I24" s="98">
        <f t="shared" si="13"/>
        <v>9.7524211531587135E-2</v>
      </c>
      <c r="J24" s="181">
        <f t="shared" si="13"/>
        <v>9.9992320003236282E-2</v>
      </c>
      <c r="K24" s="181">
        <f t="shared" ref="K24:Z24" si="14">K23/K$88</f>
        <v>0.10129830251733821</v>
      </c>
      <c r="L24" s="181">
        <f t="shared" si="14"/>
        <v>0.10228827042254773</v>
      </c>
      <c r="M24" s="181">
        <f t="shared" si="14"/>
        <v>0.10324271266622044</v>
      </c>
      <c r="N24" s="181">
        <f t="shared" si="14"/>
        <v>0.10362324995623585</v>
      </c>
      <c r="O24" s="181">
        <f t="shared" si="14"/>
        <v>0.10504299753484188</v>
      </c>
      <c r="P24" s="181">
        <f t="shared" si="14"/>
        <v>0.10310282212199808</v>
      </c>
      <c r="Q24" s="181">
        <f t="shared" si="14"/>
        <v>0.10244320130718251</v>
      </c>
      <c r="R24" s="181">
        <f t="shared" si="14"/>
        <v>0.1019583668705898</v>
      </c>
      <c r="S24" s="181">
        <f t="shared" si="14"/>
        <v>0.10124216079071469</v>
      </c>
      <c r="T24" s="181">
        <f t="shared" si="14"/>
        <v>0.10073609973617983</v>
      </c>
      <c r="U24" s="181">
        <f t="shared" si="14"/>
        <v>9.9892983577974145E-2</v>
      </c>
      <c r="V24" s="181">
        <f t="shared" si="14"/>
        <v>9.8897968501237499E-2</v>
      </c>
      <c r="W24" s="181">
        <f t="shared" si="14"/>
        <v>9.746693534838384E-2</v>
      </c>
      <c r="X24" s="181">
        <f t="shared" si="14"/>
        <v>9.6115284848608248E-2</v>
      </c>
      <c r="Y24" s="181">
        <f t="shared" si="14"/>
        <v>9.6556987475622774E-2</v>
      </c>
      <c r="Z24" s="181">
        <f t="shared" si="14"/>
        <v>9.7079145059020253E-2</v>
      </c>
    </row>
    <row r="25" spans="1:26">
      <c r="A25" s="95" t="s">
        <v>419</v>
      </c>
      <c r="B25" s="134"/>
      <c r="C25" s="134"/>
      <c r="D25" s="134"/>
      <c r="E25" s="134"/>
      <c r="F25" s="134"/>
      <c r="G25" s="134"/>
      <c r="H25" s="134"/>
      <c r="I25" s="134"/>
      <c r="J25" s="158"/>
      <c r="K25" s="158"/>
      <c r="L25" s="158"/>
      <c r="M25" s="158"/>
      <c r="N25" s="158"/>
      <c r="O25" s="158"/>
      <c r="P25" s="158"/>
      <c r="Q25" s="158"/>
      <c r="R25" s="158"/>
      <c r="S25" s="158"/>
      <c r="T25" s="158"/>
      <c r="U25" s="158"/>
      <c r="V25" s="158"/>
      <c r="W25" s="158"/>
      <c r="X25" s="158"/>
      <c r="Y25" s="158"/>
      <c r="Z25" s="158"/>
    </row>
    <row r="26" spans="1:26">
      <c r="A26" s="178" t="s">
        <v>18911</v>
      </c>
      <c r="B26">
        <v>47.408046785273562</v>
      </c>
      <c r="C26">
        <v>45.527121100067951</v>
      </c>
      <c r="D26">
        <v>43.73145792724258</v>
      </c>
      <c r="E26">
        <v>41.841593632486408</v>
      </c>
      <c r="F26">
        <v>40.085865198847557</v>
      </c>
      <c r="G26">
        <v>38.427845715907345</v>
      </c>
      <c r="H26">
        <v>36.847377635729472</v>
      </c>
      <c r="I26">
        <v>35.361014607256251</v>
      </c>
      <c r="J26">
        <v>33.960519848629147</v>
      </c>
      <c r="K26">
        <v>32.818808979506755</v>
      </c>
      <c r="L26">
        <v>31.847998399309986</v>
      </c>
      <c r="M26">
        <v>31.03662302564295</v>
      </c>
      <c r="N26">
        <v>30.383538361875299</v>
      </c>
      <c r="O26">
        <v>29.749463536575028</v>
      </c>
      <c r="P26">
        <v>29.289011707703445</v>
      </c>
      <c r="Q26">
        <v>28.891881582324494</v>
      </c>
      <c r="R26">
        <v>28.619571043136794</v>
      </c>
      <c r="S26">
        <v>28.473535810824739</v>
      </c>
      <c r="T26">
        <v>28.422396540913045</v>
      </c>
      <c r="U26">
        <v>28.511313403592776</v>
      </c>
      <c r="V26">
        <v>28.693303531089384</v>
      </c>
      <c r="W26">
        <v>29.016107884030255</v>
      </c>
      <c r="X26">
        <v>29.388337795805636</v>
      </c>
      <c r="Y26">
        <v>29.889647349633197</v>
      </c>
      <c r="Z26">
        <v>30.458391168123402</v>
      </c>
    </row>
    <row r="27" spans="1:26">
      <c r="A27" s="178" t="s">
        <v>18912</v>
      </c>
      <c r="B27">
        <v>76.667028505682836</v>
      </c>
      <c r="C27">
        <v>73.182771003767343</v>
      </c>
      <c r="D27">
        <v>69.638643179753387</v>
      </c>
      <c r="E27">
        <v>65.473404451313669</v>
      </c>
      <c r="F27">
        <v>62.389468735645472</v>
      </c>
      <c r="G27">
        <v>59.692488364921751</v>
      </c>
      <c r="H27">
        <v>57.563217503648296</v>
      </c>
      <c r="I27">
        <v>55.747996349361387</v>
      </c>
      <c r="J27" s="5">
        <v>54.067067962238788</v>
      </c>
      <c r="K27" s="5">
        <v>52.141968902404059</v>
      </c>
      <c r="L27" s="5">
        <v>49.292120538557199</v>
      </c>
      <c r="M27" s="5">
        <v>46.851693395203618</v>
      </c>
      <c r="N27" s="5">
        <v>43.869123114878349</v>
      </c>
      <c r="O27" s="5">
        <v>42.499254403961665</v>
      </c>
      <c r="P27" s="5">
        <v>39.163377434676384</v>
      </c>
      <c r="Q27" s="5">
        <v>36.426823926863321</v>
      </c>
      <c r="R27" s="5">
        <v>34.959333889669885</v>
      </c>
      <c r="S27" s="5">
        <v>32.683692290966434</v>
      </c>
      <c r="T27" s="5">
        <v>30.24580082456124</v>
      </c>
      <c r="U27" s="5">
        <v>28.725368705469613</v>
      </c>
      <c r="V27" s="5">
        <v>26.562925206471977</v>
      </c>
      <c r="W27" s="5">
        <v>24.431209184986084</v>
      </c>
      <c r="X27" s="5">
        <v>22.726508653850789</v>
      </c>
      <c r="Y27" s="5">
        <v>21.809368709875869</v>
      </c>
      <c r="Z27" s="5">
        <v>20.646427053215046</v>
      </c>
    </row>
    <row r="28" spans="1:26">
      <c r="A28" s="178" t="s">
        <v>18913</v>
      </c>
      <c r="B28">
        <f t="shared" ref="B28:J28" si="15">SUM(B26:B27)</f>
        <v>124.07507529095639</v>
      </c>
      <c r="C28">
        <f t="shared" si="15"/>
        <v>118.7098921038353</v>
      </c>
      <c r="D28">
        <f t="shared" si="15"/>
        <v>113.37010110699597</v>
      </c>
      <c r="E28">
        <f t="shared" si="15"/>
        <v>107.31499808380008</v>
      </c>
      <c r="F28">
        <f t="shared" si="15"/>
        <v>102.47533393449302</v>
      </c>
      <c r="G28">
        <f t="shared" si="15"/>
        <v>98.120334080829096</v>
      </c>
      <c r="H28">
        <f t="shared" si="15"/>
        <v>94.410595139377762</v>
      </c>
      <c r="I28">
        <f t="shared" si="15"/>
        <v>91.109010956617638</v>
      </c>
      <c r="J28" s="5">
        <f t="shared" si="15"/>
        <v>88.027587810867942</v>
      </c>
      <c r="K28" s="5">
        <f t="shared" ref="K28:Z28" si="16">SUM(K26:K27)</f>
        <v>84.960777881910815</v>
      </c>
      <c r="L28" s="5">
        <f t="shared" si="16"/>
        <v>81.140118937867186</v>
      </c>
      <c r="M28" s="5">
        <f t="shared" si="16"/>
        <v>77.888316420846564</v>
      </c>
      <c r="N28" s="5">
        <f t="shared" si="16"/>
        <v>74.252661476753644</v>
      </c>
      <c r="O28" s="5">
        <f t="shared" si="16"/>
        <v>72.248717940536693</v>
      </c>
      <c r="P28" s="5">
        <f t="shared" si="16"/>
        <v>68.452389142379829</v>
      </c>
      <c r="Q28" s="5">
        <f t="shared" si="16"/>
        <v>65.318705509187822</v>
      </c>
      <c r="R28" s="5">
        <f t="shared" si="16"/>
        <v>63.57890493280668</v>
      </c>
      <c r="S28" s="5">
        <f t="shared" si="16"/>
        <v>61.157228101791176</v>
      </c>
      <c r="T28" s="5">
        <f t="shared" si="16"/>
        <v>58.668197365474285</v>
      </c>
      <c r="U28" s="5">
        <f t="shared" si="16"/>
        <v>57.236682109062386</v>
      </c>
      <c r="V28" s="5">
        <f t="shared" si="16"/>
        <v>55.256228737561358</v>
      </c>
      <c r="W28" s="5">
        <f t="shared" si="16"/>
        <v>53.447317069016336</v>
      </c>
      <c r="X28" s="5">
        <f t="shared" si="16"/>
        <v>52.114846449656426</v>
      </c>
      <c r="Y28" s="5">
        <f t="shared" si="16"/>
        <v>51.699016059509063</v>
      </c>
      <c r="Z28" s="5">
        <f t="shared" si="16"/>
        <v>51.104818221338448</v>
      </c>
    </row>
    <row r="29" spans="1:26">
      <c r="A29" s="179" t="s">
        <v>18910</v>
      </c>
      <c r="B29" s="180">
        <f t="shared" ref="B29:J29" si="17">B28/B$88</f>
        <v>2.4146911115972468E-2</v>
      </c>
      <c r="C29" s="180">
        <f t="shared" si="17"/>
        <v>2.4086617614022737E-2</v>
      </c>
      <c r="D29" s="180">
        <f t="shared" si="17"/>
        <v>2.3735194710821108E-2</v>
      </c>
      <c r="E29" s="180">
        <f t="shared" si="17"/>
        <v>2.3627204384525383E-2</v>
      </c>
      <c r="F29" s="98">
        <f t="shared" si="17"/>
        <v>2.3307514642319595E-2</v>
      </c>
      <c r="G29" s="98">
        <f t="shared" si="17"/>
        <v>2.3097603213390844E-2</v>
      </c>
      <c r="H29" s="98">
        <f t="shared" si="17"/>
        <v>2.2829051016115775E-2</v>
      </c>
      <c r="I29" s="98">
        <f t="shared" si="17"/>
        <v>2.2604376078988492E-2</v>
      </c>
      <c r="J29" s="181">
        <f t="shared" si="17"/>
        <v>2.2359271967286955E-2</v>
      </c>
      <c r="K29" s="181">
        <f t="shared" ref="K29:Z29" si="18">K28/K$88</f>
        <v>2.2046855506812013E-2</v>
      </c>
      <c r="L29" s="181">
        <f t="shared" si="18"/>
        <v>2.1524924816255057E-2</v>
      </c>
      <c r="M29" s="181">
        <f t="shared" si="18"/>
        <v>2.114461012170589E-2</v>
      </c>
      <c r="N29" s="181">
        <f t="shared" si="18"/>
        <v>2.0650873202873937E-2</v>
      </c>
      <c r="O29" s="181">
        <f t="shared" si="18"/>
        <v>2.0474246884092665E-2</v>
      </c>
      <c r="P29" s="181">
        <f t="shared" si="18"/>
        <v>1.9976618067486157E-2</v>
      </c>
      <c r="Q29" s="181">
        <f t="shared" si="18"/>
        <v>1.9508580528442135E-2</v>
      </c>
      <c r="R29" s="181">
        <f t="shared" si="18"/>
        <v>1.9324344880303521E-2</v>
      </c>
      <c r="S29" s="181">
        <f t="shared" si="18"/>
        <v>1.8888128481826291E-2</v>
      </c>
      <c r="T29" s="181">
        <f t="shared" si="18"/>
        <v>1.8347751146305907E-2</v>
      </c>
      <c r="U29" s="181">
        <f t="shared" si="18"/>
        <v>1.8097076752967695E-2</v>
      </c>
      <c r="V29" s="181">
        <f t="shared" si="18"/>
        <v>1.7660863584394396E-2</v>
      </c>
      <c r="W29" s="181">
        <f t="shared" si="18"/>
        <v>1.7282992200457713E-2</v>
      </c>
      <c r="X29" s="181">
        <f t="shared" si="18"/>
        <v>1.7011895236617169E-2</v>
      </c>
      <c r="Y29" s="181">
        <f t="shared" si="18"/>
        <v>1.6872248780568359E-2</v>
      </c>
      <c r="Z29" s="181">
        <f t="shared" si="18"/>
        <v>1.6647458873114935E-2</v>
      </c>
    </row>
    <row r="30" spans="1:26">
      <c r="A30" s="53" t="s">
        <v>420</v>
      </c>
      <c r="F30" s="134"/>
      <c r="G30" s="134"/>
      <c r="H30" s="134"/>
      <c r="I30" s="134"/>
      <c r="J30" s="158"/>
      <c r="K30" s="158"/>
      <c r="L30" s="158"/>
      <c r="M30" s="158"/>
      <c r="N30" s="158"/>
      <c r="O30" s="158"/>
      <c r="P30" s="158"/>
      <c r="Q30" s="158"/>
      <c r="R30" s="158"/>
      <c r="S30" s="158"/>
      <c r="T30" s="158"/>
      <c r="U30" s="158"/>
      <c r="V30" s="158"/>
      <c r="W30" s="158"/>
      <c r="X30" s="158"/>
      <c r="Y30" s="158"/>
      <c r="Z30" s="158"/>
    </row>
    <row r="31" spans="1:26">
      <c r="A31" s="178" t="s">
        <v>18911</v>
      </c>
      <c r="B31">
        <v>35.975794460729645</v>
      </c>
      <c r="C31">
        <v>34.783022503764741</v>
      </c>
      <c r="D31">
        <v>33.824588109809554</v>
      </c>
      <c r="E31">
        <v>32.820825800418312</v>
      </c>
      <c r="F31">
        <v>31.936847695013501</v>
      </c>
      <c r="G31">
        <v>31.102259946897231</v>
      </c>
      <c r="H31">
        <v>30.275103440598546</v>
      </c>
      <c r="I31">
        <v>29.506520505507236</v>
      </c>
      <c r="J31">
        <v>28.706955059436293</v>
      </c>
      <c r="K31">
        <v>28.052794091269686</v>
      </c>
      <c r="L31">
        <v>27.455099835825873</v>
      </c>
      <c r="M31">
        <v>26.832733641432174</v>
      </c>
      <c r="N31">
        <v>26.339761415038229</v>
      </c>
      <c r="O31">
        <v>25.802366074557881</v>
      </c>
      <c r="P31">
        <v>25.412965639769013</v>
      </c>
      <c r="Q31">
        <v>25.05087923685134</v>
      </c>
      <c r="R31">
        <v>24.719728337505838</v>
      </c>
      <c r="S31">
        <v>24.476886147245327</v>
      </c>
      <c r="T31">
        <v>24.27719521126421</v>
      </c>
      <c r="U31">
        <v>24.143288929812993</v>
      </c>
      <c r="V31">
        <v>24.044484912484339</v>
      </c>
      <c r="W31">
        <v>24.012206805323377</v>
      </c>
      <c r="X31">
        <v>24.009818078433909</v>
      </c>
      <c r="Y31">
        <v>24.066721645643721</v>
      </c>
      <c r="Z31">
        <v>24.14410297557971</v>
      </c>
    </row>
    <row r="32" spans="1:26">
      <c r="A32" s="178" t="s">
        <v>18912</v>
      </c>
      <c r="B32">
        <v>59.853955218134701</v>
      </c>
      <c r="C32">
        <v>56.307483387049253</v>
      </c>
      <c r="D32">
        <v>53.204038052009345</v>
      </c>
      <c r="E32">
        <v>49.376734518507341</v>
      </c>
      <c r="F32">
        <v>46.218501007714707</v>
      </c>
      <c r="G32">
        <v>43.3215651766915</v>
      </c>
      <c r="H32">
        <v>40.770141390275406</v>
      </c>
      <c r="I32">
        <v>38.349556681301991</v>
      </c>
      <c r="J32" s="5">
        <v>36.27130572790503</v>
      </c>
      <c r="K32" s="5">
        <v>34.424534274870631</v>
      </c>
      <c r="L32" s="5">
        <v>32.616280720692679</v>
      </c>
      <c r="M32" s="5">
        <v>30.902344706041841</v>
      </c>
      <c r="N32" s="5">
        <v>29.270477265632842</v>
      </c>
      <c r="O32" s="5">
        <v>27.771107918219037</v>
      </c>
      <c r="P32" s="5">
        <v>26.334323300142803</v>
      </c>
      <c r="Q32" s="5">
        <v>24.93853383576943</v>
      </c>
      <c r="R32" s="5">
        <v>23.702407403896011</v>
      </c>
      <c r="S32" s="5">
        <v>22.523389233187235</v>
      </c>
      <c r="T32" s="5">
        <v>21.488158881884903</v>
      </c>
      <c r="U32" s="5">
        <v>20.534542010984982</v>
      </c>
      <c r="V32" s="5">
        <v>19.627316190026718</v>
      </c>
      <c r="W32" s="5">
        <v>18.763719837890289</v>
      </c>
      <c r="X32" s="5">
        <v>17.970872967695065</v>
      </c>
      <c r="Y32" s="5">
        <v>17.232923895813894</v>
      </c>
      <c r="Z32" s="5">
        <v>16.5694181500997</v>
      </c>
    </row>
    <row r="33" spans="1:26">
      <c r="A33" s="178" t="s">
        <v>18913</v>
      </c>
      <c r="B33">
        <f t="shared" ref="B33:J33" si="19">SUM(B31:B32)</f>
        <v>95.829749678864346</v>
      </c>
      <c r="C33">
        <f t="shared" si="19"/>
        <v>91.090505890814001</v>
      </c>
      <c r="D33">
        <f t="shared" si="19"/>
        <v>87.028626161818892</v>
      </c>
      <c r="E33">
        <f t="shared" si="19"/>
        <v>82.197560318925653</v>
      </c>
      <c r="F33">
        <f t="shared" si="19"/>
        <v>78.155348702728205</v>
      </c>
      <c r="G33">
        <f t="shared" si="19"/>
        <v>74.423825123588728</v>
      </c>
      <c r="H33">
        <f t="shared" si="19"/>
        <v>71.045244830873955</v>
      </c>
      <c r="I33">
        <f t="shared" si="19"/>
        <v>67.85607718680923</v>
      </c>
      <c r="J33" s="5">
        <f t="shared" si="19"/>
        <v>64.978260787341327</v>
      </c>
      <c r="K33" s="5">
        <f t="shared" ref="K33:Z33" si="20">SUM(K31:K32)</f>
        <v>62.477328366140313</v>
      </c>
      <c r="L33" s="5">
        <f t="shared" si="20"/>
        <v>60.071380556518548</v>
      </c>
      <c r="M33" s="5">
        <f t="shared" si="20"/>
        <v>57.735078347474015</v>
      </c>
      <c r="N33" s="5">
        <f t="shared" si="20"/>
        <v>55.610238680671074</v>
      </c>
      <c r="O33" s="5">
        <f t="shared" si="20"/>
        <v>53.573473992776918</v>
      </c>
      <c r="P33" s="5">
        <f t="shared" si="20"/>
        <v>51.747288939911812</v>
      </c>
      <c r="Q33" s="5">
        <f t="shared" si="20"/>
        <v>49.989413072620771</v>
      </c>
      <c r="R33" s="5">
        <f t="shared" si="20"/>
        <v>48.422135741401846</v>
      </c>
      <c r="S33" s="5">
        <f t="shared" si="20"/>
        <v>47.000275380432562</v>
      </c>
      <c r="T33" s="5">
        <f t="shared" si="20"/>
        <v>45.765354093149114</v>
      </c>
      <c r="U33" s="5">
        <f t="shared" si="20"/>
        <v>44.677830940797975</v>
      </c>
      <c r="V33" s="5">
        <f t="shared" si="20"/>
        <v>43.671801102511054</v>
      </c>
      <c r="W33" s="5">
        <f t="shared" si="20"/>
        <v>42.775926643213666</v>
      </c>
      <c r="X33" s="5">
        <f t="shared" si="20"/>
        <v>41.980691046128975</v>
      </c>
      <c r="Y33" s="5">
        <f t="shared" si="20"/>
        <v>41.299645541457615</v>
      </c>
      <c r="Z33" s="5">
        <f t="shared" si="20"/>
        <v>40.713521125679407</v>
      </c>
    </row>
    <row r="34" spans="1:26">
      <c r="A34" s="178" t="s">
        <v>18910</v>
      </c>
      <c r="B34" s="98">
        <f t="shared" ref="B34:J34" si="21">B33/B$88</f>
        <v>1.8649937889097464E-2</v>
      </c>
      <c r="C34" s="98">
        <f t="shared" si="21"/>
        <v>1.8482555621740272E-2</v>
      </c>
      <c r="D34" s="98">
        <f t="shared" si="21"/>
        <v>1.8220336466106955E-2</v>
      </c>
      <c r="E34" s="98">
        <f t="shared" si="21"/>
        <v>1.8097177395913152E-2</v>
      </c>
      <c r="F34" s="98">
        <f t="shared" si="21"/>
        <v>1.7776052678480529E-2</v>
      </c>
      <c r="G34" s="98">
        <f t="shared" si="21"/>
        <v>1.7519426512667208E-2</v>
      </c>
      <c r="H34" s="98">
        <f t="shared" si="21"/>
        <v>1.7179168464112136E-2</v>
      </c>
      <c r="I34" s="98">
        <f t="shared" si="21"/>
        <v>1.6835264392298811E-2</v>
      </c>
      <c r="J34" s="181">
        <f t="shared" si="21"/>
        <v>1.6504673603314281E-2</v>
      </c>
      <c r="K34" s="181">
        <f t="shared" ref="K34:Z34" si="22">K33/K$88</f>
        <v>1.6212523770138577E-2</v>
      </c>
      <c r="L34" s="181">
        <f t="shared" si="22"/>
        <v>1.5935790666979959E-2</v>
      </c>
      <c r="M34" s="181">
        <f t="shared" si="22"/>
        <v>1.5673541014897867E-2</v>
      </c>
      <c r="N34" s="181">
        <f t="shared" si="22"/>
        <v>1.5466112122265471E-2</v>
      </c>
      <c r="O34" s="181">
        <f t="shared" si="22"/>
        <v>1.5181951517387497E-2</v>
      </c>
      <c r="P34" s="181">
        <f t="shared" si="22"/>
        <v>1.5101530277202095E-2</v>
      </c>
      <c r="Q34" s="181">
        <f t="shared" si="22"/>
        <v>1.4930217659619788E-2</v>
      </c>
      <c r="R34" s="181">
        <f t="shared" si="22"/>
        <v>1.4717555325884306E-2</v>
      </c>
      <c r="S34" s="181">
        <f t="shared" si="22"/>
        <v>1.4515818777614398E-2</v>
      </c>
      <c r="T34" s="181">
        <f t="shared" si="22"/>
        <v>1.431254692883786E-2</v>
      </c>
      <c r="U34" s="181">
        <f t="shared" si="22"/>
        <v>1.4126223007670085E-2</v>
      </c>
      <c r="V34" s="181">
        <f t="shared" si="22"/>
        <v>1.395827654868456E-2</v>
      </c>
      <c r="W34" s="181">
        <f t="shared" si="22"/>
        <v>1.3832237932305615E-2</v>
      </c>
      <c r="X34" s="181">
        <f t="shared" si="22"/>
        <v>1.370379396066026E-2</v>
      </c>
      <c r="Y34" s="181">
        <f t="shared" si="22"/>
        <v>1.3478358917366613E-2</v>
      </c>
      <c r="Z34" s="181">
        <f t="shared" si="22"/>
        <v>1.3262480762262906E-2</v>
      </c>
    </row>
    <row r="35" spans="1:26">
      <c r="A35" s="95" t="s">
        <v>258</v>
      </c>
      <c r="B35" s="134"/>
      <c r="C35" s="134"/>
      <c r="D35" s="134"/>
      <c r="E35" s="134"/>
      <c r="F35" s="134"/>
      <c r="G35" s="134"/>
      <c r="H35" s="134"/>
      <c r="I35" s="134"/>
      <c r="J35" s="158"/>
      <c r="K35" s="158"/>
      <c r="L35" s="158"/>
      <c r="M35" s="158"/>
      <c r="N35" s="158"/>
      <c r="O35" s="158"/>
      <c r="P35" s="158"/>
      <c r="Q35" s="158"/>
      <c r="R35" s="158"/>
      <c r="S35" s="158"/>
      <c r="T35" s="158"/>
      <c r="U35" s="158"/>
      <c r="V35" s="158"/>
      <c r="W35" s="158"/>
      <c r="X35" s="158"/>
      <c r="Y35" s="158"/>
      <c r="Z35" s="158"/>
    </row>
    <row r="36" spans="1:26">
      <c r="A36" s="178" t="s">
        <v>18911</v>
      </c>
      <c r="B36">
        <v>37.765989126542934</v>
      </c>
      <c r="C36">
        <v>36.102800772967328</v>
      </c>
      <c r="D36">
        <v>34.559504505479765</v>
      </c>
      <c r="E36">
        <v>32.965007316076935</v>
      </c>
      <c r="F36">
        <v>31.465195693650465</v>
      </c>
      <c r="G36">
        <v>30.019775689470332</v>
      </c>
      <c r="H36">
        <v>28.657926049450555</v>
      </c>
      <c r="I36">
        <v>27.356246834216385</v>
      </c>
      <c r="J36">
        <v>26.103816052605737</v>
      </c>
      <c r="K36">
        <v>24.947738433980849</v>
      </c>
      <c r="L36">
        <v>23.918434692619332</v>
      </c>
      <c r="M36">
        <v>22.980233735151682</v>
      </c>
      <c r="N36">
        <v>22.1537126372416</v>
      </c>
      <c r="O36">
        <v>21.349804529674799</v>
      </c>
      <c r="P36">
        <v>20.651755432289544</v>
      </c>
      <c r="Q36">
        <v>20.00028215501019</v>
      </c>
      <c r="R36">
        <v>19.412487487629434</v>
      </c>
      <c r="S36">
        <v>18.901650696787975</v>
      </c>
      <c r="T36">
        <v>18.463603398240895</v>
      </c>
      <c r="U36">
        <v>18.099980617639908</v>
      </c>
      <c r="V36">
        <v>17.785809486985244</v>
      </c>
      <c r="W36">
        <v>17.545794330339223</v>
      </c>
      <c r="X36">
        <v>17.328040947391109</v>
      </c>
      <c r="Y36">
        <v>17.188157809969912</v>
      </c>
      <c r="Z36">
        <v>17.072333987795631</v>
      </c>
    </row>
    <row r="37" spans="1:26">
      <c r="A37" s="178" t="s">
        <v>18912</v>
      </c>
      <c r="B37">
        <v>86.865557044323651</v>
      </c>
      <c r="C37">
        <v>81.986526574817759</v>
      </c>
      <c r="D37">
        <v>77.329326001209296</v>
      </c>
      <c r="E37">
        <v>72.467618173885668</v>
      </c>
      <c r="F37">
        <v>68.016913373191798</v>
      </c>
      <c r="G37">
        <v>64.134356427555815</v>
      </c>
      <c r="H37">
        <v>60.474352672678648</v>
      </c>
      <c r="I37">
        <v>57.080807794282798</v>
      </c>
      <c r="J37" s="5">
        <v>53.832387079338517</v>
      </c>
      <c r="K37" s="5">
        <v>51.082596824912265</v>
      </c>
      <c r="L37" s="5">
        <v>48.049485024044266</v>
      </c>
      <c r="M37" s="5">
        <v>45.286323392983626</v>
      </c>
      <c r="N37" s="5">
        <v>42.788483314720473</v>
      </c>
      <c r="O37" s="5">
        <v>40.483486896446578</v>
      </c>
      <c r="P37" s="5">
        <v>38.49989635099552</v>
      </c>
      <c r="Q37" s="5">
        <v>36.160583240192786</v>
      </c>
      <c r="R37" s="5">
        <v>34.071074716453104</v>
      </c>
      <c r="S37" s="5">
        <v>32.389289596515454</v>
      </c>
      <c r="T37" s="5">
        <v>30.504154689510621</v>
      </c>
      <c r="U37" s="5">
        <v>28.917867155666226</v>
      </c>
      <c r="V37" s="5">
        <v>27.447577084610565</v>
      </c>
      <c r="W37" s="5">
        <v>25.782278206105175</v>
      </c>
      <c r="X37" s="5">
        <v>24.510710775207777</v>
      </c>
      <c r="Y37" s="5">
        <v>23.329174371047849</v>
      </c>
      <c r="Z37" s="5">
        <v>22.335139447354191</v>
      </c>
    </row>
    <row r="38" spans="1:26">
      <c r="A38" s="178" t="s">
        <v>18913</v>
      </c>
      <c r="B38">
        <f t="shared" ref="B38:J38" si="23">SUM(B36:B37)</f>
        <v>124.63154617086659</v>
      </c>
      <c r="C38">
        <f t="shared" si="23"/>
        <v>118.08932734778509</v>
      </c>
      <c r="D38">
        <f t="shared" si="23"/>
        <v>111.88883050668906</v>
      </c>
      <c r="E38">
        <f t="shared" si="23"/>
        <v>105.4326254899626</v>
      </c>
      <c r="F38">
        <f t="shared" si="23"/>
        <v>99.48210906684227</v>
      </c>
      <c r="G38">
        <f t="shared" si="23"/>
        <v>94.154132117026151</v>
      </c>
      <c r="H38">
        <f t="shared" si="23"/>
        <v>89.1322787221292</v>
      </c>
      <c r="I38">
        <f t="shared" si="23"/>
        <v>84.437054628499183</v>
      </c>
      <c r="J38" s="5">
        <f t="shared" si="23"/>
        <v>79.936203131944254</v>
      </c>
      <c r="K38" s="5">
        <f t="shared" ref="K38:Z38" si="24">SUM(K36:K37)</f>
        <v>76.030335258893118</v>
      </c>
      <c r="L38" s="5">
        <f t="shared" si="24"/>
        <v>71.967919716663602</v>
      </c>
      <c r="M38" s="5">
        <f t="shared" si="24"/>
        <v>68.266557128135304</v>
      </c>
      <c r="N38" s="5">
        <f t="shared" si="24"/>
        <v>64.942195951962077</v>
      </c>
      <c r="O38" s="5">
        <f t="shared" si="24"/>
        <v>61.833291426121377</v>
      </c>
      <c r="P38" s="5">
        <f t="shared" si="24"/>
        <v>59.151651783285061</v>
      </c>
      <c r="Q38" s="5">
        <f t="shared" si="24"/>
        <v>56.160865395202975</v>
      </c>
      <c r="R38" s="5">
        <f t="shared" si="24"/>
        <v>53.483562204082538</v>
      </c>
      <c r="S38" s="5">
        <f t="shared" si="24"/>
        <v>51.290940293303429</v>
      </c>
      <c r="T38" s="5">
        <f t="shared" si="24"/>
        <v>48.96775808775152</v>
      </c>
      <c r="U38" s="5">
        <f t="shared" si="24"/>
        <v>47.01784777330613</v>
      </c>
      <c r="V38" s="5">
        <f t="shared" si="24"/>
        <v>45.233386571595808</v>
      </c>
      <c r="W38" s="5">
        <f t="shared" si="24"/>
        <v>43.328072536444395</v>
      </c>
      <c r="X38" s="5">
        <f t="shared" si="24"/>
        <v>41.838751722598886</v>
      </c>
      <c r="Y38" s="5">
        <f t="shared" si="24"/>
        <v>40.517332181017764</v>
      </c>
      <c r="Z38" s="5">
        <f t="shared" si="24"/>
        <v>39.407473435149825</v>
      </c>
    </row>
    <row r="39" spans="1:26">
      <c r="A39" s="179" t="s">
        <v>18910</v>
      </c>
      <c r="B39" s="180">
        <f t="shared" ref="B39:J39" si="25">B38/B$88</f>
        <v>2.4255208877181224E-2</v>
      </c>
      <c r="C39" s="180">
        <f t="shared" si="25"/>
        <v>2.3960703035896033E-2</v>
      </c>
      <c r="D39" s="180">
        <f t="shared" si="25"/>
        <v>2.3425075501484618E-2</v>
      </c>
      <c r="E39" s="180">
        <f t="shared" si="25"/>
        <v>2.3212768352315817E-2</v>
      </c>
      <c r="F39" s="98">
        <f t="shared" si="25"/>
        <v>2.262672025256799E-2</v>
      </c>
      <c r="G39" s="98">
        <f t="shared" si="25"/>
        <v>2.2163956175982411E-2</v>
      </c>
      <c r="H39" s="98">
        <f t="shared" si="25"/>
        <v>2.155272228849069E-2</v>
      </c>
      <c r="I39" s="98">
        <f t="shared" si="25"/>
        <v>2.0949046837238861E-2</v>
      </c>
      <c r="J39" s="181">
        <f t="shared" si="25"/>
        <v>2.0304035931321678E-2</v>
      </c>
      <c r="K39" s="181">
        <f t="shared" ref="K39:Z39" si="26">K38/K$88</f>
        <v>1.9729454665741483E-2</v>
      </c>
      <c r="L39" s="181">
        <f t="shared" si="26"/>
        <v>1.9091715434502703E-2</v>
      </c>
      <c r="M39" s="181">
        <f t="shared" si="26"/>
        <v>1.8532557913130639E-2</v>
      </c>
      <c r="N39" s="181">
        <f t="shared" si="26"/>
        <v>1.8061481264749352E-2</v>
      </c>
      <c r="O39" s="181">
        <f t="shared" si="26"/>
        <v>1.7522664905367802E-2</v>
      </c>
      <c r="P39" s="181">
        <f t="shared" si="26"/>
        <v>1.7262362505387648E-2</v>
      </c>
      <c r="Q39" s="181">
        <f t="shared" si="26"/>
        <v>1.6773430467865062E-2</v>
      </c>
      <c r="R39" s="181">
        <f t="shared" si="26"/>
        <v>1.6255939018628079E-2</v>
      </c>
      <c r="S39" s="181">
        <f t="shared" si="26"/>
        <v>1.5840970892289707E-2</v>
      </c>
      <c r="T39" s="181">
        <f t="shared" si="26"/>
        <v>1.5314059063203843E-2</v>
      </c>
      <c r="U39" s="181">
        <f t="shared" si="26"/>
        <v>1.4866088818557671E-2</v>
      </c>
      <c r="V39" s="181">
        <f t="shared" si="26"/>
        <v>1.4457386758971697E-2</v>
      </c>
      <c r="W39" s="181">
        <f t="shared" si="26"/>
        <v>1.4010782594405285E-2</v>
      </c>
      <c r="X39" s="181">
        <f t="shared" si="26"/>
        <v>1.3657460582240297E-2</v>
      </c>
      <c r="Y39" s="181">
        <f t="shared" si="26"/>
        <v>1.3223046792537965E-2</v>
      </c>
      <c r="Z39" s="181">
        <f t="shared" si="26"/>
        <v>1.2837034082847079E-2</v>
      </c>
    </row>
    <row r="40" spans="1:26">
      <c r="A40" s="53" t="s">
        <v>259</v>
      </c>
      <c r="F40" s="134"/>
      <c r="G40" s="134"/>
      <c r="H40" s="134"/>
      <c r="I40" s="134"/>
      <c r="J40" s="158"/>
      <c r="K40" s="158"/>
      <c r="L40" s="158"/>
      <c r="M40" s="158"/>
      <c r="N40" s="158"/>
      <c r="O40" s="158"/>
      <c r="P40" s="158"/>
      <c r="Q40" s="158"/>
      <c r="R40" s="158"/>
      <c r="S40" s="158"/>
      <c r="T40" s="158"/>
      <c r="U40" s="158"/>
      <c r="V40" s="158"/>
      <c r="W40" s="158"/>
      <c r="X40" s="158"/>
      <c r="Y40" s="158"/>
      <c r="Z40" s="158"/>
    </row>
    <row r="41" spans="1:26">
      <c r="A41" s="178" t="s">
        <v>18911</v>
      </c>
      <c r="B41">
        <v>21.153451723397158</v>
      </c>
      <c r="C41">
        <v>20.418214867536278</v>
      </c>
      <c r="D41">
        <v>19.752559699349487</v>
      </c>
      <c r="E41">
        <v>19.063686446358872</v>
      </c>
      <c r="F41">
        <v>18.463128234855311</v>
      </c>
      <c r="G41">
        <v>17.908482179358383</v>
      </c>
      <c r="H41">
        <v>17.395221221670877</v>
      </c>
      <c r="I41">
        <v>16.907325706600865</v>
      </c>
      <c r="J41">
        <v>16.445935226695937</v>
      </c>
      <c r="K41">
        <v>16.068591483496366</v>
      </c>
      <c r="L41">
        <v>15.752479391745743</v>
      </c>
      <c r="M41">
        <v>15.482812953410804</v>
      </c>
      <c r="N41">
        <v>15.267946220390927</v>
      </c>
      <c r="O41">
        <v>15.071204217988516</v>
      </c>
      <c r="P41">
        <v>14.932436783187232</v>
      </c>
      <c r="Q41">
        <v>14.81484467588402</v>
      </c>
      <c r="R41">
        <v>14.735557015032835</v>
      </c>
      <c r="S41">
        <v>14.690215647111584</v>
      </c>
      <c r="T41">
        <v>14.675438082360369</v>
      </c>
      <c r="U41">
        <v>14.704337690798072</v>
      </c>
      <c r="V41">
        <v>14.760897073248682</v>
      </c>
      <c r="W41">
        <v>14.854620462931004</v>
      </c>
      <c r="X41">
        <v>14.967147522279808</v>
      </c>
      <c r="Y41">
        <v>15.116518019265662</v>
      </c>
      <c r="Z41">
        <v>15.282619787086528</v>
      </c>
    </row>
    <row r="42" spans="1:26">
      <c r="A42" s="178" t="s">
        <v>18912</v>
      </c>
      <c r="B42">
        <v>63.781260338922515</v>
      </c>
      <c r="C42">
        <v>61.001347115776696</v>
      </c>
      <c r="D42">
        <v>58.488836701143732</v>
      </c>
      <c r="E42">
        <v>55.49123219736682</v>
      </c>
      <c r="F42">
        <v>53.033917474587426</v>
      </c>
      <c r="G42">
        <v>51.345498112621861</v>
      </c>
      <c r="H42">
        <v>49.469465965770063</v>
      </c>
      <c r="I42">
        <v>47.634136607543539</v>
      </c>
      <c r="J42" s="5">
        <v>46.596866848386064</v>
      </c>
      <c r="K42" s="5">
        <v>44.445050384624764</v>
      </c>
      <c r="L42" s="5">
        <v>42.570165676780327</v>
      </c>
      <c r="M42" s="5">
        <v>40.818777455736537</v>
      </c>
      <c r="N42" s="5">
        <v>38.50345123953521</v>
      </c>
      <c r="O42" s="5">
        <v>36.655255161954905</v>
      </c>
      <c r="P42" s="5">
        <v>33.853807560104777</v>
      </c>
      <c r="Q42" s="5">
        <v>31.300324528089476</v>
      </c>
      <c r="R42" s="5">
        <v>29.630832172604755</v>
      </c>
      <c r="S42" s="5">
        <v>27.80466809047147</v>
      </c>
      <c r="T42" s="5">
        <v>26.281492203011997</v>
      </c>
      <c r="U42" s="5">
        <v>24.148287196399028</v>
      </c>
      <c r="V42" s="5">
        <v>22.4167126599211</v>
      </c>
      <c r="W42" s="5">
        <v>20.721904950112521</v>
      </c>
      <c r="X42" s="5">
        <v>18.703867060048285</v>
      </c>
      <c r="Y42" s="5">
        <v>18.230016752312423</v>
      </c>
      <c r="Z42" s="5">
        <v>17.088292678088141</v>
      </c>
    </row>
    <row r="43" spans="1:26">
      <c r="A43" s="178" t="s">
        <v>18913</v>
      </c>
      <c r="B43">
        <f t="shared" ref="B43:J43" si="27">SUM(B41:B42)</f>
        <v>84.934712062319676</v>
      </c>
      <c r="C43">
        <f t="shared" si="27"/>
        <v>81.419561983312974</v>
      </c>
      <c r="D43">
        <f t="shared" si="27"/>
        <v>78.241396400493215</v>
      </c>
      <c r="E43">
        <f t="shared" si="27"/>
        <v>74.554918643725699</v>
      </c>
      <c r="F43">
        <f t="shared" si="27"/>
        <v>71.497045709442745</v>
      </c>
      <c r="G43">
        <f t="shared" si="27"/>
        <v>69.253980291980241</v>
      </c>
      <c r="H43">
        <f t="shared" si="27"/>
        <v>66.864687187440936</v>
      </c>
      <c r="I43">
        <f t="shared" si="27"/>
        <v>64.541462314144411</v>
      </c>
      <c r="J43" s="5">
        <f t="shared" si="27"/>
        <v>63.042802075082001</v>
      </c>
      <c r="K43" s="5">
        <f t="shared" ref="K43:Z43" si="28">SUM(K41:K42)</f>
        <v>60.513641868121127</v>
      </c>
      <c r="L43" s="5">
        <f t="shared" si="28"/>
        <v>58.322645068526072</v>
      </c>
      <c r="M43" s="5">
        <f t="shared" si="28"/>
        <v>56.301590409147337</v>
      </c>
      <c r="N43" s="5">
        <f t="shared" si="28"/>
        <v>53.771397459926135</v>
      </c>
      <c r="O43" s="5">
        <f t="shared" si="28"/>
        <v>51.726459379943421</v>
      </c>
      <c r="P43" s="5">
        <f t="shared" si="28"/>
        <v>48.786244343292012</v>
      </c>
      <c r="Q43" s="5">
        <f t="shared" si="28"/>
        <v>46.115169203973494</v>
      </c>
      <c r="R43" s="5">
        <f t="shared" si="28"/>
        <v>44.366389187637594</v>
      </c>
      <c r="S43" s="5">
        <f t="shared" si="28"/>
        <v>42.494883737583052</v>
      </c>
      <c r="T43" s="5">
        <f t="shared" si="28"/>
        <v>40.956930285372366</v>
      </c>
      <c r="U43" s="5">
        <f t="shared" si="28"/>
        <v>38.852624887197102</v>
      </c>
      <c r="V43" s="5">
        <f t="shared" si="28"/>
        <v>37.177609733169781</v>
      </c>
      <c r="W43" s="5">
        <f t="shared" si="28"/>
        <v>35.576525413043527</v>
      </c>
      <c r="X43" s="5">
        <f t="shared" si="28"/>
        <v>33.671014582328091</v>
      </c>
      <c r="Y43" s="5">
        <f t="shared" si="28"/>
        <v>33.346534771578085</v>
      </c>
      <c r="Z43" s="5">
        <f t="shared" si="28"/>
        <v>32.370912465174669</v>
      </c>
    </row>
    <row r="44" spans="1:26">
      <c r="A44" s="178" t="s">
        <v>18910</v>
      </c>
      <c r="B44" s="98">
        <f t="shared" ref="B44:J44" si="29">B43/B$88</f>
        <v>1.6529596601252555E-2</v>
      </c>
      <c r="C44" s="98">
        <f t="shared" si="29"/>
        <v>1.6520290104196984E-2</v>
      </c>
      <c r="D44" s="98">
        <f t="shared" si="29"/>
        <v>1.6380639691408422E-2</v>
      </c>
      <c r="E44" s="98">
        <f t="shared" si="29"/>
        <v>1.6414521102552981E-2</v>
      </c>
      <c r="F44" s="98">
        <f t="shared" si="29"/>
        <v>1.6261654153971159E-2</v>
      </c>
      <c r="G44" s="98">
        <f t="shared" si="29"/>
        <v>1.6302441004883223E-2</v>
      </c>
      <c r="H44" s="98">
        <f t="shared" si="29"/>
        <v>1.616828442533608E-2</v>
      </c>
      <c r="I44" s="98">
        <f t="shared" si="29"/>
        <v>1.6012900058057489E-2</v>
      </c>
      <c r="J44" s="181">
        <f t="shared" si="29"/>
        <v>1.6013061271259461E-2</v>
      </c>
      <c r="K44" s="181">
        <f t="shared" ref="K44:Z44" si="30">K43/K$88</f>
        <v>1.57029579026664E-2</v>
      </c>
      <c r="L44" s="181">
        <f t="shared" si="30"/>
        <v>1.5471884520485658E-2</v>
      </c>
      <c r="M44" s="181">
        <f t="shared" si="30"/>
        <v>1.5284387096018539E-2</v>
      </c>
      <c r="N44" s="181">
        <f t="shared" si="30"/>
        <v>1.4954700461934478E-2</v>
      </c>
      <c r="O44" s="181">
        <f t="shared" si="30"/>
        <v>1.4658534157749309E-2</v>
      </c>
      <c r="P44" s="181">
        <f t="shared" si="30"/>
        <v>1.4237401826339221E-2</v>
      </c>
      <c r="Q44" s="181">
        <f t="shared" si="30"/>
        <v>1.3773106570091271E-2</v>
      </c>
      <c r="R44" s="181">
        <f t="shared" si="30"/>
        <v>1.3484840713468867E-2</v>
      </c>
      <c r="S44" s="181">
        <f t="shared" si="30"/>
        <v>1.312434930045875E-2</v>
      </c>
      <c r="T44" s="181">
        <f t="shared" si="30"/>
        <v>1.2808772015123204E-2</v>
      </c>
      <c r="U44" s="181">
        <f t="shared" si="30"/>
        <v>1.2284411128131108E-2</v>
      </c>
      <c r="V44" s="181">
        <f t="shared" si="30"/>
        <v>1.1882618645760701E-2</v>
      </c>
      <c r="W44" s="181">
        <f t="shared" si="30"/>
        <v>1.1504203483947361E-2</v>
      </c>
      <c r="X44" s="181">
        <f t="shared" si="30"/>
        <v>1.0991258952254876E-2</v>
      </c>
      <c r="Y44" s="181">
        <f t="shared" si="30"/>
        <v>1.0882818930022039E-2</v>
      </c>
      <c r="Z44" s="181">
        <f t="shared" si="30"/>
        <v>1.054486548832274E-2</v>
      </c>
    </row>
    <row r="45" spans="1:26">
      <c r="A45" s="95" t="s">
        <v>18904</v>
      </c>
      <c r="B45" s="134"/>
      <c r="C45" s="134"/>
      <c r="D45" s="134"/>
      <c r="E45" s="134"/>
      <c r="F45" s="134"/>
      <c r="G45" s="134"/>
      <c r="H45" s="134"/>
      <c r="I45" s="134"/>
      <c r="J45" s="158"/>
      <c r="K45" s="158"/>
      <c r="L45" s="158"/>
      <c r="M45" s="158"/>
      <c r="N45" s="158"/>
      <c r="O45" s="158"/>
      <c r="P45" s="158"/>
      <c r="Q45" s="158"/>
      <c r="R45" s="158"/>
      <c r="S45" s="158"/>
      <c r="T45" s="158"/>
      <c r="U45" s="158"/>
      <c r="V45" s="158"/>
      <c r="W45" s="158"/>
      <c r="X45" s="158"/>
      <c r="Y45" s="158"/>
      <c r="Z45" s="158"/>
    </row>
    <row r="46" spans="1:26">
      <c r="A46" s="178" t="s">
        <v>18911</v>
      </c>
      <c r="B46">
        <v>0</v>
      </c>
      <c r="C46">
        <v>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 s="5">
        <v>0</v>
      </c>
      <c r="K46" s="5">
        <v>0</v>
      </c>
      <c r="L46" s="5">
        <v>0</v>
      </c>
      <c r="M46" s="5">
        <v>0</v>
      </c>
      <c r="N46" s="5">
        <v>0</v>
      </c>
      <c r="O46" s="5">
        <v>0</v>
      </c>
      <c r="P46" s="5">
        <v>0</v>
      </c>
      <c r="Q46" s="5">
        <v>0</v>
      </c>
      <c r="R46" s="5">
        <v>0</v>
      </c>
      <c r="S46" s="5">
        <v>0</v>
      </c>
      <c r="T46" s="5">
        <v>0</v>
      </c>
      <c r="U46" s="5">
        <v>0</v>
      </c>
      <c r="V46" s="5">
        <v>0</v>
      </c>
      <c r="W46" s="5">
        <v>0</v>
      </c>
      <c r="X46" s="5">
        <v>0</v>
      </c>
      <c r="Y46" s="5">
        <v>0</v>
      </c>
      <c r="Z46" s="5">
        <v>0</v>
      </c>
    </row>
    <row r="47" spans="1:26">
      <c r="A47" s="178" t="s">
        <v>18912</v>
      </c>
      <c r="B47">
        <v>0</v>
      </c>
      <c r="C47">
        <v>0</v>
      </c>
      <c r="D47">
        <v>0</v>
      </c>
      <c r="E47">
        <v>0</v>
      </c>
      <c r="F47">
        <v>0</v>
      </c>
      <c r="G47">
        <v>0</v>
      </c>
      <c r="H47">
        <v>0</v>
      </c>
      <c r="I47">
        <v>0</v>
      </c>
      <c r="J47" s="5">
        <v>0</v>
      </c>
      <c r="K47" s="5">
        <v>0</v>
      </c>
      <c r="L47" s="5">
        <v>0</v>
      </c>
      <c r="M47" s="5">
        <v>0</v>
      </c>
      <c r="N47" s="5">
        <v>0</v>
      </c>
      <c r="O47" s="5">
        <v>0</v>
      </c>
      <c r="P47" s="5">
        <v>0</v>
      </c>
      <c r="Q47" s="5">
        <v>0</v>
      </c>
      <c r="R47" s="5">
        <v>0</v>
      </c>
      <c r="S47" s="5">
        <v>0</v>
      </c>
      <c r="T47" s="5">
        <v>0</v>
      </c>
      <c r="U47" s="5">
        <v>0</v>
      </c>
      <c r="V47" s="5">
        <v>0</v>
      </c>
      <c r="W47" s="5">
        <v>0</v>
      </c>
      <c r="X47" s="5">
        <v>0</v>
      </c>
      <c r="Y47" s="5">
        <v>0</v>
      </c>
      <c r="Z47" s="5">
        <v>0</v>
      </c>
    </row>
    <row r="48" spans="1:26">
      <c r="A48" s="178" t="s">
        <v>18913</v>
      </c>
      <c r="B48">
        <f t="shared" ref="B48:J48" si="31">SUM(B46:B47)</f>
        <v>0</v>
      </c>
      <c r="C48">
        <f t="shared" si="31"/>
        <v>0</v>
      </c>
      <c r="D48">
        <f t="shared" si="31"/>
        <v>0</v>
      </c>
      <c r="E48">
        <f t="shared" si="31"/>
        <v>0</v>
      </c>
      <c r="F48">
        <f t="shared" si="31"/>
        <v>0</v>
      </c>
      <c r="G48">
        <f t="shared" si="31"/>
        <v>0</v>
      </c>
      <c r="H48">
        <f t="shared" si="31"/>
        <v>0</v>
      </c>
      <c r="I48">
        <f t="shared" si="31"/>
        <v>0</v>
      </c>
      <c r="J48" s="5">
        <f t="shared" si="31"/>
        <v>0</v>
      </c>
      <c r="K48" s="5">
        <f t="shared" ref="K48:Z48" si="32">SUM(K46:K47)</f>
        <v>0</v>
      </c>
      <c r="L48" s="5">
        <f t="shared" si="32"/>
        <v>0</v>
      </c>
      <c r="M48" s="5">
        <f t="shared" si="32"/>
        <v>0</v>
      </c>
      <c r="N48" s="5">
        <f t="shared" si="32"/>
        <v>0</v>
      </c>
      <c r="O48" s="5">
        <f t="shared" si="32"/>
        <v>0</v>
      </c>
      <c r="P48" s="5">
        <f t="shared" si="32"/>
        <v>0</v>
      </c>
      <c r="Q48" s="5">
        <f t="shared" si="32"/>
        <v>0</v>
      </c>
      <c r="R48" s="5">
        <f t="shared" si="32"/>
        <v>0</v>
      </c>
      <c r="S48" s="5">
        <f t="shared" si="32"/>
        <v>0</v>
      </c>
      <c r="T48" s="5">
        <f t="shared" si="32"/>
        <v>0</v>
      </c>
      <c r="U48" s="5">
        <f t="shared" si="32"/>
        <v>0</v>
      </c>
      <c r="V48" s="5">
        <f t="shared" si="32"/>
        <v>0</v>
      </c>
      <c r="W48" s="5">
        <f t="shared" si="32"/>
        <v>0</v>
      </c>
      <c r="X48" s="5">
        <f t="shared" si="32"/>
        <v>0</v>
      </c>
      <c r="Y48" s="5">
        <f t="shared" si="32"/>
        <v>0</v>
      </c>
      <c r="Z48" s="5">
        <f t="shared" si="32"/>
        <v>0</v>
      </c>
    </row>
    <row r="49" spans="1:26">
      <c r="A49" s="179" t="s">
        <v>18910</v>
      </c>
      <c r="B49" s="180">
        <f t="shared" ref="B49:J49" si="33">B48/B$88</f>
        <v>0</v>
      </c>
      <c r="C49" s="180">
        <f t="shared" si="33"/>
        <v>0</v>
      </c>
      <c r="D49" s="180">
        <f t="shared" si="33"/>
        <v>0</v>
      </c>
      <c r="E49" s="180">
        <f t="shared" si="33"/>
        <v>0</v>
      </c>
      <c r="F49" s="98">
        <f t="shared" si="33"/>
        <v>0</v>
      </c>
      <c r="G49" s="98">
        <f t="shared" si="33"/>
        <v>0</v>
      </c>
      <c r="H49" s="98">
        <f t="shared" si="33"/>
        <v>0</v>
      </c>
      <c r="I49" s="98">
        <f t="shared" si="33"/>
        <v>0</v>
      </c>
      <c r="J49" s="181">
        <f t="shared" si="33"/>
        <v>0</v>
      </c>
      <c r="K49" s="181">
        <f t="shared" ref="K49:Z49" si="34">K48/K$88</f>
        <v>0</v>
      </c>
      <c r="L49" s="181">
        <f t="shared" si="34"/>
        <v>0</v>
      </c>
      <c r="M49" s="181">
        <f t="shared" si="34"/>
        <v>0</v>
      </c>
      <c r="N49" s="181">
        <f t="shared" si="34"/>
        <v>0</v>
      </c>
      <c r="O49" s="181">
        <f t="shared" si="34"/>
        <v>0</v>
      </c>
      <c r="P49" s="181">
        <f t="shared" si="34"/>
        <v>0</v>
      </c>
      <c r="Q49" s="181">
        <f t="shared" si="34"/>
        <v>0</v>
      </c>
      <c r="R49" s="181">
        <f t="shared" si="34"/>
        <v>0</v>
      </c>
      <c r="S49" s="181">
        <f t="shared" si="34"/>
        <v>0</v>
      </c>
      <c r="T49" s="181">
        <f t="shared" si="34"/>
        <v>0</v>
      </c>
      <c r="U49" s="181">
        <f t="shared" si="34"/>
        <v>0</v>
      </c>
      <c r="V49" s="181">
        <f t="shared" si="34"/>
        <v>0</v>
      </c>
      <c r="W49" s="181">
        <f t="shared" si="34"/>
        <v>0</v>
      </c>
      <c r="X49" s="181">
        <f t="shared" si="34"/>
        <v>0</v>
      </c>
      <c r="Y49" s="181">
        <f t="shared" si="34"/>
        <v>0</v>
      </c>
      <c r="Z49" s="181">
        <f t="shared" si="34"/>
        <v>0</v>
      </c>
    </row>
    <row r="50" spans="1:26">
      <c r="A50" s="53" t="s">
        <v>381</v>
      </c>
      <c r="F50" s="134"/>
      <c r="G50" s="134"/>
      <c r="H50" s="134"/>
      <c r="I50" s="134"/>
      <c r="J50" s="158"/>
      <c r="K50" s="158"/>
      <c r="L50" s="158"/>
      <c r="M50" s="158"/>
      <c r="N50" s="158"/>
      <c r="O50" s="158"/>
      <c r="P50" s="158"/>
      <c r="Q50" s="158"/>
      <c r="R50" s="158"/>
      <c r="S50" s="158"/>
      <c r="T50" s="158"/>
      <c r="U50" s="158"/>
      <c r="V50" s="158"/>
      <c r="W50" s="158"/>
      <c r="X50" s="158"/>
      <c r="Y50" s="158"/>
      <c r="Z50" s="158"/>
    </row>
    <row r="51" spans="1:26">
      <c r="A51" s="178" t="s">
        <v>18911</v>
      </c>
      <c r="B51">
        <v>183.07073577889702</v>
      </c>
      <c r="C51">
        <v>178.07884134320571</v>
      </c>
      <c r="D51">
        <v>174.02605561010006</v>
      </c>
      <c r="E51">
        <v>169.52293706974629</v>
      </c>
      <c r="F51">
        <v>165.59074802158889</v>
      </c>
      <c r="G51">
        <v>161.87078805132285</v>
      </c>
      <c r="H51">
        <v>158.18800117519186</v>
      </c>
      <c r="I51">
        <v>154.63087760870292</v>
      </c>
      <c r="J51">
        <v>151.02961311451028</v>
      </c>
      <c r="K51">
        <v>148.15683333227855</v>
      </c>
      <c r="L51">
        <v>145.6802141527713</v>
      </c>
      <c r="M51">
        <v>143.50967865095768</v>
      </c>
      <c r="N51">
        <v>141.68353079905779</v>
      </c>
      <c r="O51">
        <v>139.89981463252224</v>
      </c>
      <c r="P51">
        <v>138.63580748445872</v>
      </c>
      <c r="Q51">
        <v>137.53976420825759</v>
      </c>
      <c r="R51">
        <v>136.75054684833356</v>
      </c>
      <c r="S51">
        <v>136.34391155804144</v>
      </c>
      <c r="T51">
        <v>136.24563843783798</v>
      </c>
      <c r="U51">
        <v>136.52833243621288</v>
      </c>
      <c r="V51">
        <v>137.06611762245731</v>
      </c>
      <c r="W51">
        <v>138.02079364981827</v>
      </c>
      <c r="X51">
        <v>139.12403962986713</v>
      </c>
      <c r="Y51">
        <v>140.61638953765032</v>
      </c>
      <c r="Z51">
        <v>142.29902032274532</v>
      </c>
    </row>
    <row r="52" spans="1:26">
      <c r="A52" s="178" t="s">
        <v>18912</v>
      </c>
      <c r="B52">
        <v>336.39633327385809</v>
      </c>
      <c r="C52">
        <v>317.1690204061793</v>
      </c>
      <c r="D52">
        <v>300.75619036316607</v>
      </c>
      <c r="E52">
        <v>276.9578946472223</v>
      </c>
      <c r="F52">
        <v>260.71095341497397</v>
      </c>
      <c r="G52">
        <v>246.12425265053386</v>
      </c>
      <c r="H52">
        <v>233.63806795279373</v>
      </c>
      <c r="I52">
        <v>222.1293589028146</v>
      </c>
      <c r="J52">
        <v>211.19890133024307</v>
      </c>
      <c r="K52">
        <v>201.17596631292972</v>
      </c>
      <c r="L52">
        <v>190.79664753080351</v>
      </c>
      <c r="M52">
        <v>181.41207759476211</v>
      </c>
      <c r="N52">
        <v>171.76704023862789</v>
      </c>
      <c r="O52">
        <v>162.81769063921945</v>
      </c>
      <c r="P52">
        <v>152.04493147247817</v>
      </c>
      <c r="Q52">
        <v>143.31004476725161</v>
      </c>
      <c r="R52">
        <v>135.39672135310391</v>
      </c>
      <c r="S52">
        <v>128.37053071899479</v>
      </c>
      <c r="T52">
        <v>121.2767572535748</v>
      </c>
      <c r="U52">
        <v>114.67351418066899</v>
      </c>
      <c r="V52">
        <v>109.03699291477882</v>
      </c>
      <c r="W52">
        <v>102.92819420009629</v>
      </c>
      <c r="X52">
        <v>97.25508924196825</v>
      </c>
      <c r="Y52">
        <v>93.631969976818226</v>
      </c>
      <c r="Z52">
        <v>90.492908079966256</v>
      </c>
    </row>
    <row r="53" spans="1:26">
      <c r="A53" s="178" t="s">
        <v>18913</v>
      </c>
      <c r="B53">
        <f t="shared" ref="B53:J53" si="35">SUM(B51:B52)</f>
        <v>519.46706905275505</v>
      </c>
      <c r="C53">
        <f t="shared" si="35"/>
        <v>495.24786174938504</v>
      </c>
      <c r="D53">
        <f t="shared" si="35"/>
        <v>474.78224597326613</v>
      </c>
      <c r="E53">
        <f t="shared" si="35"/>
        <v>446.48083171696862</v>
      </c>
      <c r="F53">
        <f t="shared" si="35"/>
        <v>426.30170143656289</v>
      </c>
      <c r="G53">
        <f t="shared" si="35"/>
        <v>407.99504070185674</v>
      </c>
      <c r="H53">
        <f t="shared" si="35"/>
        <v>391.82606912798559</v>
      </c>
      <c r="I53">
        <f t="shared" si="35"/>
        <v>376.76023651151752</v>
      </c>
      <c r="J53" s="5">
        <f t="shared" si="35"/>
        <v>362.22851444475339</v>
      </c>
      <c r="K53" s="5">
        <f t="shared" ref="K53:Z53" si="36">SUM(K51:K52)</f>
        <v>349.3327996452083</v>
      </c>
      <c r="L53" s="5">
        <f t="shared" si="36"/>
        <v>336.47686168357484</v>
      </c>
      <c r="M53" s="5">
        <f t="shared" si="36"/>
        <v>324.92175624571979</v>
      </c>
      <c r="N53" s="5">
        <f t="shared" si="36"/>
        <v>313.45057103768568</v>
      </c>
      <c r="O53" s="5">
        <f t="shared" si="36"/>
        <v>302.71750527174169</v>
      </c>
      <c r="P53" s="5">
        <f t="shared" si="36"/>
        <v>290.68073895693692</v>
      </c>
      <c r="Q53" s="5">
        <f t="shared" si="36"/>
        <v>280.84980897550918</v>
      </c>
      <c r="R53" s="5">
        <f t="shared" si="36"/>
        <v>272.14726820143744</v>
      </c>
      <c r="S53" s="5">
        <f t="shared" si="36"/>
        <v>264.71444227703626</v>
      </c>
      <c r="T53" s="5">
        <f t="shared" si="36"/>
        <v>257.52239569141278</v>
      </c>
      <c r="U53" s="5">
        <f t="shared" si="36"/>
        <v>251.20184661688188</v>
      </c>
      <c r="V53" s="5">
        <f t="shared" si="36"/>
        <v>246.10311053723615</v>
      </c>
      <c r="W53" s="5">
        <f t="shared" si="36"/>
        <v>240.94898784991454</v>
      </c>
      <c r="X53" s="5">
        <f t="shared" si="36"/>
        <v>236.37912887183538</v>
      </c>
      <c r="Y53" s="5">
        <f t="shared" si="36"/>
        <v>234.24835951446855</v>
      </c>
      <c r="Z53" s="5">
        <f t="shared" si="36"/>
        <v>232.79192840271156</v>
      </c>
    </row>
    <row r="54" spans="1:26">
      <c r="A54" s="178" t="s">
        <v>18910</v>
      </c>
      <c r="B54" s="98">
        <f t="shared" ref="B54:J54" si="37">B53/B$88</f>
        <v>0.10109625252837451</v>
      </c>
      <c r="C54" s="98">
        <f t="shared" si="37"/>
        <v>0.10048737858918864</v>
      </c>
      <c r="D54" s="98">
        <f t="shared" si="37"/>
        <v>9.9400538090558599E-2</v>
      </c>
      <c r="E54" s="98">
        <f t="shared" si="37"/>
        <v>9.8300275386597219E-2</v>
      </c>
      <c r="F54" s="98">
        <f t="shared" si="37"/>
        <v>9.6960241716606818E-2</v>
      </c>
      <c r="G54" s="98">
        <f t="shared" si="37"/>
        <v>9.6042350970795901E-2</v>
      </c>
      <c r="H54" s="98">
        <f t="shared" si="37"/>
        <v>9.4745905460731569E-2</v>
      </c>
      <c r="I54" s="98">
        <f t="shared" si="37"/>
        <v>9.3475167695214759E-2</v>
      </c>
      <c r="J54" s="181">
        <f t="shared" si="37"/>
        <v>9.2007131743494661E-2</v>
      </c>
      <c r="K54" s="181">
        <f t="shared" ref="K54:Z54" si="38">K53/K$88</f>
        <v>9.0649944004429855E-2</v>
      </c>
      <c r="L54" s="181">
        <f t="shared" si="38"/>
        <v>8.9260889002324859E-2</v>
      </c>
      <c r="M54" s="181">
        <f t="shared" si="38"/>
        <v>8.8207630766517303E-2</v>
      </c>
      <c r="N54" s="181">
        <f t="shared" si="38"/>
        <v>8.71757034580396E-2</v>
      </c>
      <c r="O54" s="181">
        <f t="shared" si="38"/>
        <v>8.5785784381272601E-2</v>
      </c>
      <c r="P54" s="181">
        <f t="shared" si="38"/>
        <v>8.4830028206017594E-2</v>
      </c>
      <c r="Q54" s="181">
        <f t="shared" si="38"/>
        <v>8.3880736338622489E-2</v>
      </c>
      <c r="R54" s="181">
        <f t="shared" si="38"/>
        <v>8.2717179141652081E-2</v>
      </c>
      <c r="S54" s="181">
        <f t="shared" si="38"/>
        <v>8.1755837403252277E-2</v>
      </c>
      <c r="T54" s="181">
        <f t="shared" si="38"/>
        <v>8.0536935561738562E-2</v>
      </c>
      <c r="U54" s="181">
        <f t="shared" si="38"/>
        <v>7.9424923514096399E-2</v>
      </c>
      <c r="V54" s="181">
        <f t="shared" si="38"/>
        <v>7.8658887191458443E-2</v>
      </c>
      <c r="W54" s="181">
        <f t="shared" si="38"/>
        <v>7.791447178425967E-2</v>
      </c>
      <c r="X54" s="181">
        <f t="shared" si="38"/>
        <v>7.7161447273476569E-2</v>
      </c>
      <c r="Y54" s="181">
        <f t="shared" si="38"/>
        <v>7.6448197652712963E-2</v>
      </c>
      <c r="Z54" s="181">
        <f t="shared" si="38"/>
        <v>7.5832263746495723E-2</v>
      </c>
    </row>
    <row r="55" spans="1:26">
      <c r="A55" s="95" t="s">
        <v>261</v>
      </c>
      <c r="B55" s="134"/>
      <c r="C55" s="134"/>
      <c r="D55" s="134"/>
      <c r="E55" s="134"/>
      <c r="F55" s="134"/>
      <c r="G55" s="134"/>
      <c r="H55" s="134"/>
      <c r="I55" s="134"/>
      <c r="J55" s="158"/>
      <c r="K55" s="158"/>
      <c r="L55" s="158"/>
      <c r="M55" s="158"/>
      <c r="N55" s="158"/>
      <c r="O55" s="158"/>
      <c r="P55" s="158"/>
      <c r="Q55" s="158"/>
      <c r="R55" s="158"/>
      <c r="S55" s="158"/>
      <c r="T55" s="158"/>
      <c r="U55" s="158"/>
      <c r="V55" s="158"/>
      <c r="W55" s="158"/>
      <c r="X55" s="158"/>
      <c r="Y55" s="158"/>
      <c r="Z55" s="158"/>
    </row>
    <row r="56" spans="1:26">
      <c r="A56" s="178" t="s">
        <v>18911</v>
      </c>
      <c r="B56">
        <v>61.837830364885626</v>
      </c>
      <c r="C56">
        <v>62.222561534296986</v>
      </c>
      <c r="D56">
        <v>63.059155749438133</v>
      </c>
      <c r="E56">
        <v>63.864648225685904</v>
      </c>
      <c r="F56">
        <v>64.987901346387758</v>
      </c>
      <c r="G56">
        <v>66.102163830861883</v>
      </c>
      <c r="H56">
        <v>67.302625477383799</v>
      </c>
      <c r="I56">
        <v>68.499335122820582</v>
      </c>
      <c r="J56">
        <v>69.652427835195482</v>
      </c>
      <c r="K56">
        <v>71.115080914405794</v>
      </c>
      <c r="L56">
        <v>72.612418367049415</v>
      </c>
      <c r="M56">
        <v>74.201970470627089</v>
      </c>
      <c r="N56">
        <v>75.87088751814413</v>
      </c>
      <c r="O56">
        <v>77.628556406004492</v>
      </c>
      <c r="P56">
        <v>79.462876834665281</v>
      </c>
      <c r="Q56">
        <v>81.402464929442914</v>
      </c>
      <c r="R56">
        <v>83.526376629934475</v>
      </c>
      <c r="S56">
        <v>85.736989662204991</v>
      </c>
      <c r="T56">
        <v>88.086693899218133</v>
      </c>
      <c r="U56">
        <v>90.586909839828621</v>
      </c>
      <c r="V56">
        <v>93.231419395413326</v>
      </c>
      <c r="W56">
        <v>96.07253278165453</v>
      </c>
      <c r="X56">
        <v>99.076140368671162</v>
      </c>
      <c r="Y56">
        <v>102.26771511484932</v>
      </c>
      <c r="Z56">
        <v>105.63675062730032</v>
      </c>
    </row>
    <row r="57" spans="1:26">
      <c r="A57" s="178" t="s">
        <v>18912</v>
      </c>
      <c r="B57">
        <v>132.58277076545625</v>
      </c>
      <c r="C57">
        <v>127.23985968038029</v>
      </c>
      <c r="D57">
        <v>122.96898682960683</v>
      </c>
      <c r="E57">
        <v>114.75601684479993</v>
      </c>
      <c r="F57">
        <v>111.10648947582065</v>
      </c>
      <c r="G57">
        <v>106.9346864065084</v>
      </c>
      <c r="H57">
        <v>104.88228855426641</v>
      </c>
      <c r="I57">
        <v>103.06070323306261</v>
      </c>
      <c r="J57" s="5">
        <v>101.61895828170654</v>
      </c>
      <c r="K57" s="5">
        <v>98.554548128159865</v>
      </c>
      <c r="L57" s="5">
        <v>95.514108573468064</v>
      </c>
      <c r="M57" s="5">
        <v>92.109625172264614</v>
      </c>
      <c r="N57" s="5">
        <v>87.793185857456123</v>
      </c>
      <c r="O57" s="5">
        <v>85.353841245188775</v>
      </c>
      <c r="P57" s="5">
        <v>77.962172059626013</v>
      </c>
      <c r="Q57" s="5">
        <v>73.16867788412803</v>
      </c>
      <c r="R57" s="5">
        <v>69.714119765170892</v>
      </c>
      <c r="S57" s="5">
        <v>65.262826537636585</v>
      </c>
      <c r="T57" s="5">
        <v>61.701487945336055</v>
      </c>
      <c r="U57" s="5">
        <v>58.191956968740534</v>
      </c>
      <c r="V57" s="5">
        <v>53.97507553697956</v>
      </c>
      <c r="W57" s="5">
        <v>49.43174336648508</v>
      </c>
      <c r="X57" s="5">
        <v>45.326305220030115</v>
      </c>
      <c r="Y57" s="5">
        <v>43.828495699498319</v>
      </c>
      <c r="Z57" s="5">
        <v>42.388777308225933</v>
      </c>
    </row>
    <row r="58" spans="1:26">
      <c r="A58" s="178" t="s">
        <v>18913</v>
      </c>
      <c r="B58">
        <f t="shared" ref="B58:J58" si="39">SUM(B56:B57)</f>
        <v>194.42060113034188</v>
      </c>
      <c r="C58">
        <f t="shared" si="39"/>
        <v>189.46242121467728</v>
      </c>
      <c r="D58">
        <f t="shared" si="39"/>
        <v>186.02814257904498</v>
      </c>
      <c r="E58">
        <f t="shared" si="39"/>
        <v>178.62066507048584</v>
      </c>
      <c r="F58">
        <f t="shared" si="39"/>
        <v>176.09439082220842</v>
      </c>
      <c r="G58">
        <f t="shared" si="39"/>
        <v>173.03685023737029</v>
      </c>
      <c r="H58">
        <f t="shared" si="39"/>
        <v>172.18491403165021</v>
      </c>
      <c r="I58">
        <f t="shared" si="39"/>
        <v>171.56003835588319</v>
      </c>
      <c r="J58" s="5">
        <f t="shared" si="39"/>
        <v>171.27138611690202</v>
      </c>
      <c r="K58" s="5">
        <f t="shared" ref="K58:Z58" si="40">SUM(K56:K57)</f>
        <v>169.66962904256565</v>
      </c>
      <c r="L58" s="5">
        <f t="shared" si="40"/>
        <v>168.12652694051746</v>
      </c>
      <c r="M58" s="5">
        <f t="shared" si="40"/>
        <v>166.31159564289169</v>
      </c>
      <c r="N58" s="5">
        <f t="shared" si="40"/>
        <v>163.66407337560025</v>
      </c>
      <c r="O58" s="5">
        <f t="shared" si="40"/>
        <v>162.98239765119325</v>
      </c>
      <c r="P58" s="5">
        <f t="shared" si="40"/>
        <v>157.42504889429131</v>
      </c>
      <c r="Q58" s="5">
        <f t="shared" si="40"/>
        <v>154.57114281357093</v>
      </c>
      <c r="R58" s="5">
        <f t="shared" si="40"/>
        <v>153.24049639510537</v>
      </c>
      <c r="S58" s="5">
        <f t="shared" si="40"/>
        <v>150.99981619984158</v>
      </c>
      <c r="T58" s="5">
        <f t="shared" si="40"/>
        <v>149.78818184455417</v>
      </c>
      <c r="U58" s="5">
        <f t="shared" si="40"/>
        <v>148.77886680856915</v>
      </c>
      <c r="V58" s="5">
        <f t="shared" si="40"/>
        <v>147.2064949323929</v>
      </c>
      <c r="W58" s="5">
        <f t="shared" si="40"/>
        <v>145.50427614813961</v>
      </c>
      <c r="X58" s="5">
        <f t="shared" si="40"/>
        <v>144.40244558870128</v>
      </c>
      <c r="Y58" s="5">
        <f t="shared" si="40"/>
        <v>146.09621081434764</v>
      </c>
      <c r="Z58" s="5">
        <f t="shared" si="40"/>
        <v>148.02552793552624</v>
      </c>
    </row>
    <row r="59" spans="1:26">
      <c r="A59" s="179" t="s">
        <v>18910</v>
      </c>
      <c r="B59" s="180">
        <f t="shared" ref="B59:J59" si="41">B58/B$88</f>
        <v>3.7837228497337748E-2</v>
      </c>
      <c r="C59" s="180">
        <f t="shared" si="41"/>
        <v>3.8442532556875283E-2</v>
      </c>
      <c r="D59" s="180">
        <f t="shared" si="41"/>
        <v>3.8946901720047528E-2</v>
      </c>
      <c r="E59" s="180">
        <f t="shared" si="41"/>
        <v>3.932634800612559E-2</v>
      </c>
      <c r="F59" s="98">
        <f t="shared" si="41"/>
        <v>4.0051809883758414E-2</v>
      </c>
      <c r="G59" s="98">
        <f t="shared" si="41"/>
        <v>4.0733009579699372E-2</v>
      </c>
      <c r="H59" s="98">
        <f t="shared" si="41"/>
        <v>4.1635350151442319E-2</v>
      </c>
      <c r="I59" s="98">
        <f t="shared" si="41"/>
        <v>4.2564479477980741E-2</v>
      </c>
      <c r="J59" s="181">
        <f t="shared" si="41"/>
        <v>4.3503447017427352E-2</v>
      </c>
      <c r="K59" s="181">
        <f t="shared" ref="K59:Z59" si="42">K58/K$88</f>
        <v>4.402833741229524E-2</v>
      </c>
      <c r="L59" s="181">
        <f t="shared" si="42"/>
        <v>4.4600758532088045E-2</v>
      </c>
      <c r="M59" s="181">
        <f t="shared" si="42"/>
        <v>4.5149182960726307E-2</v>
      </c>
      <c r="N59" s="181">
        <f t="shared" si="42"/>
        <v>4.5517641521893408E-2</v>
      </c>
      <c r="O59" s="181">
        <f t="shared" si="42"/>
        <v>4.6186865904227103E-2</v>
      </c>
      <c r="P59" s="181">
        <f t="shared" si="42"/>
        <v>4.594171387466723E-2</v>
      </c>
      <c r="Q59" s="181">
        <f t="shared" si="42"/>
        <v>4.6165391114919123E-2</v>
      </c>
      <c r="R59" s="181">
        <f t="shared" si="42"/>
        <v>4.6576332277152979E-2</v>
      </c>
      <c r="S59" s="181">
        <f t="shared" si="42"/>
        <v>4.6635598401674944E-2</v>
      </c>
      <c r="T59" s="181">
        <f t="shared" si="42"/>
        <v>4.6844396258181827E-2</v>
      </c>
      <c r="U59" s="181">
        <f t="shared" si="42"/>
        <v>4.7040856888312388E-2</v>
      </c>
      <c r="V59" s="181">
        <f t="shared" si="42"/>
        <v>4.7049787601059753E-2</v>
      </c>
      <c r="W59" s="181">
        <f t="shared" si="42"/>
        <v>4.7050991662579721E-2</v>
      </c>
      <c r="X59" s="181">
        <f t="shared" si="42"/>
        <v>4.7137417523418462E-2</v>
      </c>
      <c r="Y59" s="181">
        <f t="shared" si="42"/>
        <v>4.7679275209429245E-2</v>
      </c>
      <c r="Z59" s="181">
        <f t="shared" si="42"/>
        <v>4.8219502079138006E-2</v>
      </c>
    </row>
    <row r="60" spans="1:26">
      <c r="A60" s="53" t="s">
        <v>373</v>
      </c>
      <c r="F60" s="134"/>
      <c r="G60" s="134"/>
      <c r="H60" s="134"/>
      <c r="I60" s="134"/>
      <c r="J60" s="158"/>
      <c r="K60" s="158"/>
      <c r="L60" s="158"/>
      <c r="M60" s="158"/>
      <c r="N60" s="158"/>
      <c r="O60" s="158"/>
      <c r="P60" s="158"/>
      <c r="Q60" s="158"/>
      <c r="R60" s="158"/>
      <c r="S60" s="158"/>
      <c r="T60" s="158"/>
      <c r="U60" s="158"/>
      <c r="V60" s="158"/>
      <c r="W60" s="158"/>
      <c r="X60" s="158"/>
      <c r="Y60" s="158"/>
      <c r="Z60" s="158"/>
    </row>
    <row r="61" spans="1:26">
      <c r="A61" s="178" t="s">
        <v>18911</v>
      </c>
      <c r="B61">
        <v>103.67410635629392</v>
      </c>
      <c r="C61">
        <v>101.46900112066641</v>
      </c>
      <c r="D61">
        <v>100.05388323421722</v>
      </c>
      <c r="E61">
        <v>98.262359263953911</v>
      </c>
      <c r="F61">
        <v>96.689984969962225</v>
      </c>
      <c r="G61">
        <v>95.141171874071901</v>
      </c>
      <c r="H61">
        <v>93.518543514884598</v>
      </c>
      <c r="I61">
        <v>91.856260524163332</v>
      </c>
      <c r="J61">
        <v>90.165552375235492</v>
      </c>
      <c r="K61">
        <v>89.172826530623468</v>
      </c>
      <c r="L61">
        <v>88.327169281766913</v>
      </c>
      <c r="M61">
        <v>87.583886839052113</v>
      </c>
      <c r="N61">
        <v>86.910651021105465</v>
      </c>
      <c r="O61">
        <v>86.213644015460289</v>
      </c>
      <c r="P61">
        <v>85.628359146164613</v>
      </c>
      <c r="Q61">
        <v>85.181942810177702</v>
      </c>
      <c r="R61">
        <v>84.896003945168559</v>
      </c>
      <c r="S61">
        <v>84.805435154844872</v>
      </c>
      <c r="T61">
        <v>84.895421325617335</v>
      </c>
      <c r="U61">
        <v>85.192262386936562</v>
      </c>
      <c r="V61">
        <v>85.64959988052577</v>
      </c>
      <c r="W61">
        <v>86.328151486045002</v>
      </c>
      <c r="X61">
        <v>87.106743983306501</v>
      </c>
      <c r="Y61">
        <v>88.107181432792459</v>
      </c>
      <c r="Z61">
        <v>89.237891244259544</v>
      </c>
    </row>
    <row r="62" spans="1:26">
      <c r="A62" s="178" t="s">
        <v>18912</v>
      </c>
      <c r="B62">
        <v>141.19002908692013</v>
      </c>
      <c r="C62">
        <v>132.92359585126351</v>
      </c>
      <c r="D62">
        <v>127.26221842801486</v>
      </c>
      <c r="E62">
        <v>117.58296300255131</v>
      </c>
      <c r="F62">
        <v>111.55337232830074</v>
      </c>
      <c r="G62">
        <v>105.37563409663512</v>
      </c>
      <c r="H62">
        <v>100.82502181490862</v>
      </c>
      <c r="I62">
        <v>96.748368051040586</v>
      </c>
      <c r="J62" s="5">
        <v>90.980168504556218</v>
      </c>
      <c r="K62" s="5">
        <v>87.958767343324723</v>
      </c>
      <c r="L62" s="5">
        <v>84.714476375378482</v>
      </c>
      <c r="M62" s="5">
        <v>81.439405163770957</v>
      </c>
      <c r="N62" s="5">
        <v>78.451999746526354</v>
      </c>
      <c r="O62" s="5">
        <v>75.596038685992824</v>
      </c>
      <c r="P62" s="5">
        <v>72.926004675120197</v>
      </c>
      <c r="Q62" s="5">
        <v>70.400440664520403</v>
      </c>
      <c r="R62" s="5">
        <v>68.281820761713831</v>
      </c>
      <c r="S62" s="5">
        <v>66.51174237979194</v>
      </c>
      <c r="T62" s="5">
        <v>65.048619386139364</v>
      </c>
      <c r="U62" s="5">
        <v>63.616413261289949</v>
      </c>
      <c r="V62" s="5">
        <v>62.259287543142889</v>
      </c>
      <c r="W62" s="5">
        <v>60.935573894797365</v>
      </c>
      <c r="X62" s="5">
        <v>59.729191384811237</v>
      </c>
      <c r="Y62" s="5">
        <v>58.597485335834179</v>
      </c>
      <c r="Z62" s="5">
        <v>57.655804996443003</v>
      </c>
    </row>
    <row r="63" spans="1:26">
      <c r="A63" s="178" t="s">
        <v>18913</v>
      </c>
      <c r="B63">
        <f t="shared" ref="B63:J63" si="43">SUM(B61:B62)</f>
        <v>244.86413544321405</v>
      </c>
      <c r="C63">
        <f t="shared" si="43"/>
        <v>234.39259697192992</v>
      </c>
      <c r="D63">
        <f t="shared" si="43"/>
        <v>227.31610166223209</v>
      </c>
      <c r="E63">
        <f t="shared" si="43"/>
        <v>215.84532226650521</v>
      </c>
      <c r="F63">
        <f t="shared" si="43"/>
        <v>208.24335729826296</v>
      </c>
      <c r="G63">
        <f t="shared" si="43"/>
        <v>200.51680597070703</v>
      </c>
      <c r="H63">
        <f t="shared" si="43"/>
        <v>194.34356532979322</v>
      </c>
      <c r="I63">
        <f t="shared" si="43"/>
        <v>188.60462857520392</v>
      </c>
      <c r="J63" s="5">
        <f t="shared" si="43"/>
        <v>181.14572087979172</v>
      </c>
      <c r="K63" s="5">
        <f t="shared" ref="K63:Z63" si="44">SUM(K61:K62)</f>
        <v>177.13159387394819</v>
      </c>
      <c r="L63" s="5">
        <f t="shared" si="44"/>
        <v>173.04164565714541</v>
      </c>
      <c r="M63" s="5">
        <f t="shared" si="44"/>
        <v>169.02329200282307</v>
      </c>
      <c r="N63" s="5">
        <f t="shared" si="44"/>
        <v>165.36265076763181</v>
      </c>
      <c r="O63" s="5">
        <f t="shared" si="44"/>
        <v>161.80968270145311</v>
      </c>
      <c r="P63" s="5">
        <f t="shared" si="44"/>
        <v>158.55436382128482</v>
      </c>
      <c r="Q63" s="5">
        <f t="shared" si="44"/>
        <v>155.5823834746981</v>
      </c>
      <c r="R63" s="5">
        <f t="shared" si="44"/>
        <v>153.1778247068824</v>
      </c>
      <c r="S63" s="5">
        <f t="shared" si="44"/>
        <v>151.31717753463681</v>
      </c>
      <c r="T63" s="5">
        <f t="shared" si="44"/>
        <v>149.94404071175671</v>
      </c>
      <c r="U63" s="5">
        <f t="shared" si="44"/>
        <v>148.80867564822651</v>
      </c>
      <c r="V63" s="5">
        <f t="shared" si="44"/>
        <v>147.90888742366866</v>
      </c>
      <c r="W63" s="5">
        <f t="shared" si="44"/>
        <v>147.26372538084237</v>
      </c>
      <c r="X63" s="5">
        <f t="shared" si="44"/>
        <v>146.83593536811773</v>
      </c>
      <c r="Y63" s="5">
        <f t="shared" si="44"/>
        <v>146.70466676862662</v>
      </c>
      <c r="Z63" s="5">
        <f t="shared" si="44"/>
        <v>146.89369624070255</v>
      </c>
    </row>
    <row r="64" spans="1:26">
      <c r="A64" s="178" t="s">
        <v>18910</v>
      </c>
      <c r="B64" s="98">
        <f t="shared" ref="B64:J64" si="45">B63/B$88</f>
        <v>4.7654313327406057E-2</v>
      </c>
      <c r="C64" s="98">
        <f t="shared" si="45"/>
        <v>4.7559009234734335E-2</v>
      </c>
      <c r="D64" s="98">
        <f t="shared" si="45"/>
        <v>4.7590959884262984E-2</v>
      </c>
      <c r="E64" s="98">
        <f t="shared" si="45"/>
        <v>4.7521983280026901E-2</v>
      </c>
      <c r="F64" s="98">
        <f t="shared" si="45"/>
        <v>4.7363935427599806E-2</v>
      </c>
      <c r="G64" s="98">
        <f t="shared" si="45"/>
        <v>4.7201812604027532E-2</v>
      </c>
      <c r="H64" s="98">
        <f t="shared" si="45"/>
        <v>4.6993445608703527E-2</v>
      </c>
      <c r="I64" s="98">
        <f t="shared" si="45"/>
        <v>4.6793285425761583E-2</v>
      </c>
      <c r="J64" s="181">
        <f t="shared" si="45"/>
        <v>4.6011557735329237E-2</v>
      </c>
      <c r="K64" s="181">
        <f t="shared" ref="K64:Z64" si="46">K63/K$88</f>
        <v>4.5964676326977309E-2</v>
      </c>
      <c r="L64" s="181">
        <f t="shared" si="46"/>
        <v>4.5904645711738336E-2</v>
      </c>
      <c r="M64" s="181">
        <f t="shared" si="46"/>
        <v>4.5885336532070567E-2</v>
      </c>
      <c r="N64" s="181">
        <f t="shared" si="46"/>
        <v>4.5990043529450991E-2</v>
      </c>
      <c r="O64" s="181">
        <f t="shared" si="46"/>
        <v>4.5854535364806215E-2</v>
      </c>
      <c r="P64" s="181">
        <f t="shared" si="46"/>
        <v>4.6271284445645197E-2</v>
      </c>
      <c r="Q64" s="181">
        <f t="shared" si="46"/>
        <v>4.6467415928752275E-2</v>
      </c>
      <c r="R64" s="181">
        <f t="shared" si="46"/>
        <v>4.6557283674181112E-2</v>
      </c>
      <c r="S64" s="181">
        <f t="shared" si="46"/>
        <v>4.6733613989575679E-2</v>
      </c>
      <c r="T64" s="181">
        <f t="shared" si="46"/>
        <v>4.689313918599948E-2</v>
      </c>
      <c r="U64" s="181">
        <f t="shared" si="46"/>
        <v>4.7050281838175279E-2</v>
      </c>
      <c r="V64" s="181">
        <f t="shared" si="46"/>
        <v>4.7274284608085707E-2</v>
      </c>
      <c r="W64" s="181">
        <f t="shared" si="46"/>
        <v>4.7619935980713346E-2</v>
      </c>
      <c r="X64" s="181">
        <f t="shared" si="46"/>
        <v>4.7931783735871994E-2</v>
      </c>
      <c r="Y64" s="181">
        <f t="shared" si="46"/>
        <v>4.7877848045337693E-2</v>
      </c>
      <c r="Z64" s="181">
        <f t="shared" si="46"/>
        <v>4.7850806479649538E-2</v>
      </c>
    </row>
    <row r="65" spans="1:26">
      <c r="A65" s="95" t="s">
        <v>421</v>
      </c>
      <c r="B65" s="134"/>
      <c r="C65" s="134"/>
      <c r="D65" s="134"/>
      <c r="E65" s="134"/>
      <c r="F65" s="134"/>
      <c r="G65" s="134"/>
      <c r="H65" s="134"/>
      <c r="I65" s="134"/>
      <c r="J65" s="158"/>
      <c r="K65" s="158"/>
      <c r="L65" s="158"/>
      <c r="M65" s="158"/>
      <c r="N65" s="158"/>
      <c r="O65" s="158"/>
      <c r="P65" s="158"/>
      <c r="Q65" s="158"/>
      <c r="R65" s="158"/>
      <c r="S65" s="158"/>
      <c r="T65" s="158"/>
      <c r="U65" s="158"/>
      <c r="V65" s="158"/>
      <c r="W65" s="158"/>
      <c r="X65" s="158"/>
      <c r="Y65" s="158"/>
      <c r="Z65" s="158"/>
    </row>
    <row r="66" spans="1:26">
      <c r="A66" s="178" t="s">
        <v>18911</v>
      </c>
      <c r="B66">
        <v>204.39378460406911</v>
      </c>
      <c r="C66">
        <v>198.81618874418211</v>
      </c>
      <c r="D66">
        <v>196.02847012748188</v>
      </c>
      <c r="E66">
        <v>192.90855698582553</v>
      </c>
      <c r="F66">
        <v>190.37283066392308</v>
      </c>
      <c r="G66">
        <v>187.74944792344954</v>
      </c>
      <c r="H66">
        <v>184.70106577207829</v>
      </c>
      <c r="I66">
        <v>181.47352934227882</v>
      </c>
      <c r="J66">
        <v>178.05602319240472</v>
      </c>
      <c r="K66">
        <v>175.45842102269532</v>
      </c>
      <c r="L66">
        <v>173.02125422452357</v>
      </c>
      <c r="M66">
        <v>171.18983443414729</v>
      </c>
      <c r="N66">
        <v>169.58771811758496</v>
      </c>
      <c r="O66">
        <v>167.31005256514956</v>
      </c>
      <c r="P66">
        <v>165.86953793964267</v>
      </c>
      <c r="Q66">
        <v>164.60079253338128</v>
      </c>
      <c r="R66">
        <v>163.63443775397724</v>
      </c>
      <c r="S66">
        <v>162.67535110216289</v>
      </c>
      <c r="T66">
        <v>162.09805740256101</v>
      </c>
      <c r="U66">
        <v>161.83591533715895</v>
      </c>
      <c r="V66">
        <v>161.78678660547737</v>
      </c>
      <c r="W66">
        <v>161.93997261549035</v>
      </c>
      <c r="X66">
        <v>162.30014930217092</v>
      </c>
      <c r="Y66">
        <v>163.16649864640405</v>
      </c>
      <c r="Z66">
        <v>164.19356283270034</v>
      </c>
    </row>
    <row r="67" spans="1:26">
      <c r="A67" s="178" t="s">
        <v>18912</v>
      </c>
      <c r="B67">
        <v>450.58387200062538</v>
      </c>
      <c r="C67">
        <v>432.02366415071458</v>
      </c>
      <c r="D67">
        <v>421.72880931439306</v>
      </c>
      <c r="E67">
        <v>405.48968037357031</v>
      </c>
      <c r="F67">
        <v>395.64820160960596</v>
      </c>
      <c r="G67">
        <v>381.56491835561894</v>
      </c>
      <c r="H67">
        <v>373.06346768587019</v>
      </c>
      <c r="I67">
        <v>365.66304236190831</v>
      </c>
      <c r="J67" s="5">
        <v>360.18741024905887</v>
      </c>
      <c r="K67" s="5">
        <v>354.52516318872921</v>
      </c>
      <c r="L67" s="5">
        <v>349.93221217817933</v>
      </c>
      <c r="M67" s="5">
        <v>345.0984661659071</v>
      </c>
      <c r="N67" s="5">
        <v>341.01443551278135</v>
      </c>
      <c r="O67" s="5">
        <v>335.84194298653824</v>
      </c>
      <c r="P67" s="5">
        <v>331.78888239823709</v>
      </c>
      <c r="Q67" s="5">
        <v>328.89235505996737</v>
      </c>
      <c r="R67" s="5">
        <v>326.57524126642204</v>
      </c>
      <c r="S67" s="5">
        <v>325.92214527937961</v>
      </c>
      <c r="T67" s="5">
        <v>325.6031924097224</v>
      </c>
      <c r="U67" s="5">
        <v>325.3526902169769</v>
      </c>
      <c r="V67" s="5">
        <v>325.7106042777333</v>
      </c>
      <c r="W67" s="5">
        <v>325.15852547936851</v>
      </c>
      <c r="X67" s="5">
        <v>325.45153886086899</v>
      </c>
      <c r="Y67" s="5">
        <v>326.63396091730323</v>
      </c>
      <c r="Z67" s="5">
        <v>328.3221004886438</v>
      </c>
    </row>
    <row r="68" spans="1:26">
      <c r="A68" s="178" t="s">
        <v>18913</v>
      </c>
      <c r="B68">
        <f t="shared" ref="B68:J68" si="47">SUM(B66:B67)</f>
        <v>654.97765660469452</v>
      </c>
      <c r="C68">
        <f t="shared" si="47"/>
        <v>630.83985289489669</v>
      </c>
      <c r="D68">
        <f t="shared" si="47"/>
        <v>617.75727944187497</v>
      </c>
      <c r="E68">
        <f t="shared" si="47"/>
        <v>598.39823735939581</v>
      </c>
      <c r="F68">
        <f t="shared" si="47"/>
        <v>586.02103227352904</v>
      </c>
      <c r="G68">
        <f t="shared" si="47"/>
        <v>569.31436627906851</v>
      </c>
      <c r="H68">
        <f t="shared" si="47"/>
        <v>557.76453345794846</v>
      </c>
      <c r="I68">
        <f t="shared" si="47"/>
        <v>547.13657170418719</v>
      </c>
      <c r="J68" s="5">
        <f t="shared" si="47"/>
        <v>538.24343344146359</v>
      </c>
      <c r="K68" s="5">
        <f t="shared" ref="K68:Z68" si="48">SUM(K66:K67)</f>
        <v>529.9835842114245</v>
      </c>
      <c r="L68" s="5">
        <f t="shared" si="48"/>
        <v>522.95346640270293</v>
      </c>
      <c r="M68" s="5">
        <f t="shared" si="48"/>
        <v>516.28830060005441</v>
      </c>
      <c r="N68" s="5">
        <f t="shared" si="48"/>
        <v>510.60215363036627</v>
      </c>
      <c r="O68" s="5">
        <f t="shared" si="48"/>
        <v>503.15199555168783</v>
      </c>
      <c r="P68" s="5">
        <f t="shared" si="48"/>
        <v>497.65842033787976</v>
      </c>
      <c r="Q68" s="5">
        <f t="shared" si="48"/>
        <v>493.49314759334868</v>
      </c>
      <c r="R68" s="5">
        <f t="shared" si="48"/>
        <v>490.20967902039928</v>
      </c>
      <c r="S68" s="5">
        <f t="shared" si="48"/>
        <v>488.5974963815425</v>
      </c>
      <c r="T68" s="5">
        <f t="shared" si="48"/>
        <v>487.70124981228344</v>
      </c>
      <c r="U68" s="5">
        <f t="shared" si="48"/>
        <v>487.18860555413585</v>
      </c>
      <c r="V68" s="5">
        <f t="shared" si="48"/>
        <v>487.49739088321064</v>
      </c>
      <c r="W68" s="5">
        <f t="shared" si="48"/>
        <v>487.09849809485888</v>
      </c>
      <c r="X68" s="5">
        <f t="shared" si="48"/>
        <v>487.75168816303994</v>
      </c>
      <c r="Y68" s="5">
        <f t="shared" si="48"/>
        <v>489.80045956370725</v>
      </c>
      <c r="Z68" s="5">
        <f t="shared" si="48"/>
        <v>492.51566332134416</v>
      </c>
    </row>
    <row r="69" spans="1:26">
      <c r="A69" s="179" t="s">
        <v>18910</v>
      </c>
      <c r="B69" s="180">
        <f t="shared" ref="B69:J69" si="49">B68/B$88</f>
        <v>0.12746868958083374</v>
      </c>
      <c r="C69" s="180">
        <f t="shared" si="49"/>
        <v>0.12799942821171861</v>
      </c>
      <c r="D69" s="180">
        <f t="shared" si="49"/>
        <v>0.12933382936425036</v>
      </c>
      <c r="E69" s="180">
        <f t="shared" si="49"/>
        <v>0.13174745105422944</v>
      </c>
      <c r="F69" s="98">
        <f t="shared" si="49"/>
        <v>0.13328762411405062</v>
      </c>
      <c r="G69" s="98">
        <f t="shared" si="49"/>
        <v>0.13401704610141776</v>
      </c>
      <c r="H69" s="98">
        <f t="shared" si="49"/>
        <v>0.1348708264204195</v>
      </c>
      <c r="I69" s="98">
        <f t="shared" si="49"/>
        <v>0.13574596742421977</v>
      </c>
      <c r="J69" s="181">
        <f t="shared" si="49"/>
        <v>0.13671545037427668</v>
      </c>
      <c r="K69" s="181">
        <f t="shared" ref="K69:Z69" si="50">K68/K$88</f>
        <v>0.13752783099905419</v>
      </c>
      <c r="L69" s="181">
        <f t="shared" si="50"/>
        <v>0.13872957291740975</v>
      </c>
      <c r="M69" s="181">
        <f t="shared" si="50"/>
        <v>0.14015856714119987</v>
      </c>
      <c r="N69" s="181">
        <f t="shared" si="50"/>
        <v>0.1420067661148576</v>
      </c>
      <c r="O69" s="181">
        <f t="shared" si="50"/>
        <v>0.14258603433804581</v>
      </c>
      <c r="P69" s="181">
        <f t="shared" si="50"/>
        <v>0.14523280072051375</v>
      </c>
      <c r="Q69" s="181">
        <f t="shared" si="50"/>
        <v>0.14739041037341175</v>
      </c>
      <c r="R69" s="181">
        <f t="shared" si="50"/>
        <v>0.14899565997660072</v>
      </c>
      <c r="S69" s="181">
        <f t="shared" si="50"/>
        <v>0.15090108845667158</v>
      </c>
      <c r="T69" s="181">
        <f t="shared" si="50"/>
        <v>0.15252251760106228</v>
      </c>
      <c r="U69" s="181">
        <f t="shared" si="50"/>
        <v>0.15403914523005757</v>
      </c>
      <c r="V69" s="181">
        <f t="shared" si="50"/>
        <v>0.15581274934682679</v>
      </c>
      <c r="W69" s="181">
        <f t="shared" si="50"/>
        <v>0.15751061054303825</v>
      </c>
      <c r="X69" s="181">
        <f t="shared" si="50"/>
        <v>0.15921721324706128</v>
      </c>
      <c r="Y69" s="181">
        <f t="shared" si="50"/>
        <v>0.15984898430335923</v>
      </c>
      <c r="Z69" s="181">
        <f t="shared" si="50"/>
        <v>0.16043759737087784</v>
      </c>
    </row>
    <row r="70" spans="1:26">
      <c r="A70" s="53" t="s">
        <v>422</v>
      </c>
      <c r="F70" s="134"/>
      <c r="G70" s="134"/>
      <c r="H70" s="134"/>
      <c r="I70" s="134"/>
      <c r="J70" s="158"/>
      <c r="K70" s="158"/>
      <c r="L70" s="158"/>
      <c r="M70" s="158"/>
      <c r="N70" s="158"/>
      <c r="O70" s="158"/>
      <c r="P70" s="158"/>
      <c r="Q70" s="158"/>
      <c r="R70" s="158"/>
      <c r="S70" s="158"/>
      <c r="T70" s="158"/>
      <c r="U70" s="158"/>
      <c r="V70" s="158"/>
      <c r="W70" s="158"/>
      <c r="X70" s="158"/>
      <c r="Y70" s="158"/>
      <c r="Z70" s="158"/>
    </row>
    <row r="71" spans="1:26">
      <c r="A71" s="178" t="s">
        <v>18911</v>
      </c>
      <c r="B71">
        <v>360.34623561983375</v>
      </c>
      <c r="C71">
        <v>354.08194013067646</v>
      </c>
      <c r="D71">
        <v>351.8845161643136</v>
      </c>
      <c r="E71">
        <v>349.00214798614428</v>
      </c>
      <c r="F71">
        <v>347.93176996738907</v>
      </c>
      <c r="G71">
        <v>346.24268996533681</v>
      </c>
      <c r="H71">
        <v>344.86514501590142</v>
      </c>
      <c r="I71">
        <v>343.4973806539611</v>
      </c>
      <c r="J71">
        <v>342.01358626266136</v>
      </c>
      <c r="K71">
        <v>342.99410887859403</v>
      </c>
      <c r="L71">
        <v>344.23353131519826</v>
      </c>
      <c r="M71">
        <v>345.93773906676643</v>
      </c>
      <c r="N71">
        <v>348.20392481746984</v>
      </c>
      <c r="O71">
        <v>350.72916651844554</v>
      </c>
      <c r="P71">
        <v>353.65772616292332</v>
      </c>
      <c r="Q71">
        <v>357.04644936556474</v>
      </c>
      <c r="R71">
        <v>360.96457583416134</v>
      </c>
      <c r="S71">
        <v>365.45046790360544</v>
      </c>
      <c r="T71">
        <v>370.49121078886026</v>
      </c>
      <c r="U71">
        <v>376.22932562198542</v>
      </c>
      <c r="V71">
        <v>382.52706643265981</v>
      </c>
      <c r="W71">
        <v>389.57751302287733</v>
      </c>
      <c r="X71">
        <v>397.14283880407987</v>
      </c>
      <c r="Y71">
        <v>405.43344301994091</v>
      </c>
      <c r="Z71">
        <v>414.2788775757619</v>
      </c>
    </row>
    <row r="72" spans="1:26">
      <c r="A72" s="178" t="s">
        <v>18912</v>
      </c>
      <c r="B72">
        <v>908.79543395122175</v>
      </c>
      <c r="C72">
        <v>856.72935522626835</v>
      </c>
      <c r="D72">
        <v>809.58069978711069</v>
      </c>
      <c r="E72">
        <v>745.89640999156575</v>
      </c>
      <c r="F72">
        <v>700.56478653711883</v>
      </c>
      <c r="G72">
        <v>655.08993178913681</v>
      </c>
      <c r="H72">
        <v>620.40848344884125</v>
      </c>
      <c r="I72">
        <v>587.14781408828185</v>
      </c>
      <c r="J72" s="5">
        <v>556.91440667895847</v>
      </c>
      <c r="K72" s="5">
        <v>527.46795564934041</v>
      </c>
      <c r="L72" s="5">
        <v>499.02775668877911</v>
      </c>
      <c r="M72" s="5">
        <v>470.84914952247487</v>
      </c>
      <c r="N72" s="5">
        <v>443.21328616707029</v>
      </c>
      <c r="O72" s="5">
        <v>419.05843005344855</v>
      </c>
      <c r="P72" s="5">
        <v>390.40822670041183</v>
      </c>
      <c r="Q72" s="5">
        <v>364.91405077127274</v>
      </c>
      <c r="R72" s="5">
        <v>342.41826436478379</v>
      </c>
      <c r="S72" s="5">
        <v>321.45125735298819</v>
      </c>
      <c r="T72" s="5">
        <v>303.52323484934658</v>
      </c>
      <c r="U72" s="5">
        <v>286.63748629270088</v>
      </c>
      <c r="V72" s="5">
        <v>269.731134012567</v>
      </c>
      <c r="W72" s="5">
        <v>253.09289815605524</v>
      </c>
      <c r="X72" s="5">
        <v>237.04595086498037</v>
      </c>
      <c r="Y72" s="5">
        <v>226.5756922400997</v>
      </c>
      <c r="Z72" s="5">
        <v>216.71608284558914</v>
      </c>
    </row>
    <row r="73" spans="1:26">
      <c r="A73" s="178" t="s">
        <v>18913</v>
      </c>
      <c r="B73">
        <f t="shared" ref="B73:J73" si="51">SUM(B71:B72)</f>
        <v>1269.1416695710554</v>
      </c>
      <c r="C73">
        <f t="shared" si="51"/>
        <v>1210.8112953569448</v>
      </c>
      <c r="D73">
        <f t="shared" si="51"/>
        <v>1161.4652159514244</v>
      </c>
      <c r="E73">
        <f t="shared" si="51"/>
        <v>1094.89855797771</v>
      </c>
      <c r="F73">
        <f t="shared" si="51"/>
        <v>1048.4965565045079</v>
      </c>
      <c r="G73">
        <f t="shared" si="51"/>
        <v>1001.3326217544736</v>
      </c>
      <c r="H73">
        <f t="shared" si="51"/>
        <v>965.27362846474261</v>
      </c>
      <c r="I73">
        <f t="shared" si="51"/>
        <v>930.64519474224289</v>
      </c>
      <c r="J73" s="5">
        <f t="shared" si="51"/>
        <v>898.92799294161978</v>
      </c>
      <c r="K73" s="5">
        <f t="shared" ref="K73:Z73" si="52">SUM(K71:K72)</f>
        <v>870.46206452793444</v>
      </c>
      <c r="L73" s="5">
        <f t="shared" si="52"/>
        <v>843.26128800397737</v>
      </c>
      <c r="M73" s="5">
        <f t="shared" si="52"/>
        <v>816.78688858924124</v>
      </c>
      <c r="N73" s="5">
        <f t="shared" si="52"/>
        <v>791.41721098454013</v>
      </c>
      <c r="O73" s="5">
        <f t="shared" si="52"/>
        <v>769.78759657189403</v>
      </c>
      <c r="P73" s="5">
        <f t="shared" si="52"/>
        <v>744.06595286333516</v>
      </c>
      <c r="Q73" s="5">
        <f t="shared" si="52"/>
        <v>721.96050013683748</v>
      </c>
      <c r="R73" s="5">
        <f t="shared" si="52"/>
        <v>703.38284019894513</v>
      </c>
      <c r="S73" s="5">
        <f t="shared" si="52"/>
        <v>686.90172525659364</v>
      </c>
      <c r="T73" s="5">
        <f t="shared" si="52"/>
        <v>674.01444563820678</v>
      </c>
      <c r="U73" s="5">
        <f t="shared" si="52"/>
        <v>662.86681191468631</v>
      </c>
      <c r="V73" s="5">
        <f t="shared" si="52"/>
        <v>652.25820044522675</v>
      </c>
      <c r="W73" s="5">
        <f t="shared" si="52"/>
        <v>642.67041117893257</v>
      </c>
      <c r="X73" s="5">
        <f t="shared" si="52"/>
        <v>634.18878966906027</v>
      </c>
      <c r="Y73" s="5">
        <f t="shared" si="52"/>
        <v>632.00913526004058</v>
      </c>
      <c r="Z73" s="5">
        <f t="shared" si="52"/>
        <v>630.99496042135104</v>
      </c>
    </row>
    <row r="74" spans="1:26">
      <c r="A74" s="178" t="s">
        <v>18910</v>
      </c>
      <c r="B74" s="98">
        <f t="shared" ref="B74:J74" si="53">B73/B$88</f>
        <v>0.24699441863601185</v>
      </c>
      <c r="C74" s="98">
        <f t="shared" si="53"/>
        <v>0.24567749289580917</v>
      </c>
      <c r="D74" s="98">
        <f t="shared" si="53"/>
        <v>0.24316466847317444</v>
      </c>
      <c r="E74" s="98">
        <f t="shared" si="53"/>
        <v>0.24106035942395107</v>
      </c>
      <c r="F74" s="98">
        <f t="shared" si="53"/>
        <v>0.23847542530353982</v>
      </c>
      <c r="G74" s="98">
        <f t="shared" si="53"/>
        <v>0.23571448057704961</v>
      </c>
      <c r="H74" s="98">
        <f t="shared" si="53"/>
        <v>0.23340898207664904</v>
      </c>
      <c r="I74" s="98">
        <f t="shared" si="53"/>
        <v>0.23089542688674264</v>
      </c>
      <c r="J74" s="181">
        <f t="shared" si="53"/>
        <v>0.22833041291979606</v>
      </c>
      <c r="K74" s="181">
        <f t="shared" ref="K74:Z74" si="54">K73/K$88</f>
        <v>0.22588012773944519</v>
      </c>
      <c r="L74" s="181">
        <f t="shared" si="54"/>
        <v>0.22370112420765856</v>
      </c>
      <c r="M74" s="181">
        <f t="shared" si="54"/>
        <v>0.2217359561147004</v>
      </c>
      <c r="N74" s="181">
        <f t="shared" si="54"/>
        <v>0.22010600225731342</v>
      </c>
      <c r="O74" s="181">
        <f t="shared" si="54"/>
        <v>0.21814672633356635</v>
      </c>
      <c r="P74" s="181">
        <f t="shared" si="54"/>
        <v>0.21714247732762543</v>
      </c>
      <c r="Q74" s="181">
        <f t="shared" si="54"/>
        <v>0.21562620455319217</v>
      </c>
      <c r="R74" s="181">
        <f t="shared" si="54"/>
        <v>0.21378808900934937</v>
      </c>
      <c r="S74" s="181">
        <f t="shared" si="54"/>
        <v>0.21214643703995295</v>
      </c>
      <c r="T74" s="181">
        <f t="shared" si="54"/>
        <v>0.21078965901316091</v>
      </c>
      <c r="U74" s="181">
        <f t="shared" si="54"/>
        <v>0.20958502712224367</v>
      </c>
      <c r="V74" s="181">
        <f t="shared" si="54"/>
        <v>0.20847320497707419</v>
      </c>
      <c r="W74" s="181">
        <f t="shared" si="54"/>
        <v>0.20781712372068495</v>
      </c>
      <c r="X74" s="181">
        <f t="shared" si="54"/>
        <v>0.20701880529398009</v>
      </c>
      <c r="Y74" s="181">
        <f t="shared" si="54"/>
        <v>0.2062595417565582</v>
      </c>
      <c r="Z74" s="181">
        <f t="shared" si="54"/>
        <v>0.20554740273728564</v>
      </c>
    </row>
    <row r="75" spans="1:26">
      <c r="A75" s="95" t="s">
        <v>267</v>
      </c>
      <c r="B75" s="134"/>
      <c r="C75" s="134"/>
      <c r="D75" s="134"/>
      <c r="E75" s="134"/>
      <c r="F75" s="134"/>
      <c r="G75" s="134"/>
      <c r="H75" s="134"/>
      <c r="I75" s="134"/>
      <c r="J75" s="158"/>
      <c r="K75" s="158"/>
      <c r="L75" s="158"/>
      <c r="M75" s="158"/>
      <c r="N75" s="158"/>
      <c r="O75" s="158"/>
      <c r="P75" s="158"/>
      <c r="Q75" s="158"/>
      <c r="R75" s="158"/>
      <c r="S75" s="158"/>
      <c r="T75" s="158"/>
      <c r="U75" s="158"/>
      <c r="V75" s="158"/>
      <c r="W75" s="158"/>
      <c r="X75" s="158"/>
      <c r="Y75" s="158"/>
      <c r="Z75" s="158"/>
    </row>
    <row r="76" spans="1:26">
      <c r="A76" s="178" t="s">
        <v>18911</v>
      </c>
      <c r="B76">
        <v>55.368085682676266</v>
      </c>
      <c r="C76">
        <v>53.466055123998451</v>
      </c>
      <c r="D76">
        <v>51.843275444100698</v>
      </c>
      <c r="E76">
        <v>50.092547538492944</v>
      </c>
      <c r="F76">
        <v>48.417190712820805</v>
      </c>
      <c r="G76">
        <v>46.773790835031143</v>
      </c>
      <c r="H76">
        <v>45.132732291996568</v>
      </c>
      <c r="I76">
        <v>43.444114933044006</v>
      </c>
      <c r="J76">
        <v>41.865945696390696</v>
      </c>
      <c r="K76">
        <v>40.475416004595964</v>
      </c>
      <c r="L76">
        <v>39.185333546526678</v>
      </c>
      <c r="M76">
        <v>37.96209195326184</v>
      </c>
      <c r="N76">
        <v>36.897953649278342</v>
      </c>
      <c r="O76">
        <v>35.765995285537549</v>
      </c>
      <c r="P76">
        <v>34.764590279249745</v>
      </c>
      <c r="Q76">
        <v>33.831522527235144</v>
      </c>
      <c r="R76">
        <v>33.116429965208809</v>
      </c>
      <c r="S76">
        <v>32.387292260923381</v>
      </c>
      <c r="T76">
        <v>31.750529646133678</v>
      </c>
      <c r="U76">
        <v>31.205845176243667</v>
      </c>
      <c r="V76">
        <v>30.746517027948677</v>
      </c>
      <c r="W76">
        <v>30.368128203026174</v>
      </c>
      <c r="X76">
        <v>30.05439087426835</v>
      </c>
      <c r="Y76">
        <v>29.858585049294526</v>
      </c>
      <c r="Z76">
        <v>29.714817075675509</v>
      </c>
    </row>
    <row r="77" spans="1:26">
      <c r="A77" s="178" t="s">
        <v>18912</v>
      </c>
      <c r="B77">
        <v>141.53897334637864</v>
      </c>
      <c r="C77">
        <v>134.74954151277345</v>
      </c>
      <c r="D77">
        <v>129.1571680637411</v>
      </c>
      <c r="E77">
        <v>121.11033931658825</v>
      </c>
      <c r="F77">
        <v>115.55898577930715</v>
      </c>
      <c r="G77">
        <v>110.10298637817108</v>
      </c>
      <c r="H77">
        <v>105.51907004957985</v>
      </c>
      <c r="I77">
        <v>101.27601682852399</v>
      </c>
      <c r="J77" s="5">
        <v>97.753831449247087</v>
      </c>
      <c r="K77" s="5">
        <v>94.631540883986546</v>
      </c>
      <c r="L77" s="5">
        <v>91.632513260904702</v>
      </c>
      <c r="M77" s="5">
        <v>88.447408211879619</v>
      </c>
      <c r="N77" s="5">
        <v>85.70314863658389</v>
      </c>
      <c r="O77" s="5">
        <v>83.17094330569914</v>
      </c>
      <c r="P77" s="5">
        <v>80.460818610991467</v>
      </c>
      <c r="Q77" s="5">
        <v>78.040821623346616</v>
      </c>
      <c r="R77" s="5">
        <v>76.083347499586225</v>
      </c>
      <c r="S77" s="5">
        <v>74.323377144722443</v>
      </c>
      <c r="T77" s="5">
        <v>72.770843951010704</v>
      </c>
      <c r="U77" s="5">
        <v>71.264682387817246</v>
      </c>
      <c r="V77" s="5">
        <v>69.952989767694135</v>
      </c>
      <c r="W77" s="5">
        <v>68.265587437521575</v>
      </c>
      <c r="X77" s="5">
        <v>66.722647515405754</v>
      </c>
      <c r="Y77" s="5">
        <v>65.566537802854853</v>
      </c>
      <c r="Z77" s="5">
        <v>64.644326407746064</v>
      </c>
    </row>
    <row r="78" spans="1:26">
      <c r="A78" s="178" t="s">
        <v>18913</v>
      </c>
      <c r="B78">
        <f t="shared" ref="B78:J78" si="55">SUM(B76:B77)</f>
        <v>196.90705902905489</v>
      </c>
      <c r="C78">
        <f t="shared" si="55"/>
        <v>188.21559663677189</v>
      </c>
      <c r="D78">
        <f t="shared" si="55"/>
        <v>181.00044350784179</v>
      </c>
      <c r="E78">
        <f t="shared" si="55"/>
        <v>171.2028868550812</v>
      </c>
      <c r="F78">
        <f t="shared" si="55"/>
        <v>163.97617649212796</v>
      </c>
      <c r="G78">
        <f t="shared" si="55"/>
        <v>156.87677721320222</v>
      </c>
      <c r="H78">
        <f t="shared" si="55"/>
        <v>150.65180234157643</v>
      </c>
      <c r="I78">
        <f t="shared" si="55"/>
        <v>144.72013176156798</v>
      </c>
      <c r="J78" s="5">
        <f t="shared" si="55"/>
        <v>139.61977714563778</v>
      </c>
      <c r="K78" s="5">
        <f t="shared" ref="K78:Z78" si="56">SUM(K76:K77)</f>
        <v>135.10695688858252</v>
      </c>
      <c r="L78" s="5">
        <f t="shared" si="56"/>
        <v>130.81784680743138</v>
      </c>
      <c r="M78" s="5">
        <f t="shared" si="56"/>
        <v>126.40950016514145</v>
      </c>
      <c r="N78" s="5">
        <f t="shared" si="56"/>
        <v>122.60110228586223</v>
      </c>
      <c r="O78" s="5">
        <f t="shared" si="56"/>
        <v>118.9369385912367</v>
      </c>
      <c r="P78" s="5">
        <f t="shared" si="56"/>
        <v>115.22540889024121</v>
      </c>
      <c r="Q78" s="5">
        <f t="shared" si="56"/>
        <v>111.87234415058177</v>
      </c>
      <c r="R78" s="5">
        <f t="shared" si="56"/>
        <v>109.19977746479503</v>
      </c>
      <c r="S78" s="5">
        <f t="shared" si="56"/>
        <v>106.71066940564583</v>
      </c>
      <c r="T78" s="5">
        <f t="shared" si="56"/>
        <v>104.52137359714439</v>
      </c>
      <c r="U78" s="5">
        <f t="shared" si="56"/>
        <v>102.47052756406092</v>
      </c>
      <c r="V78" s="5">
        <f t="shared" si="56"/>
        <v>100.6995067956428</v>
      </c>
      <c r="W78" s="5">
        <f t="shared" si="56"/>
        <v>98.633715640547749</v>
      </c>
      <c r="X78" s="5">
        <f t="shared" si="56"/>
        <v>96.777038389674104</v>
      </c>
      <c r="Y78" s="5">
        <f t="shared" si="56"/>
        <v>95.425122852149372</v>
      </c>
      <c r="Z78" s="5">
        <f t="shared" si="56"/>
        <v>94.359143483421576</v>
      </c>
    </row>
    <row r="79" spans="1:26">
      <c r="A79" s="179" t="s">
        <v>18910</v>
      </c>
      <c r="B79" s="180">
        <f t="shared" ref="B79:J79" si="57">B78/B$88</f>
        <v>3.8321131309671616E-2</v>
      </c>
      <c r="C79" s="180">
        <f t="shared" si="57"/>
        <v>3.8189547853515401E-2</v>
      </c>
      <c r="D79" s="180">
        <f t="shared" si="57"/>
        <v>3.78943012968566E-2</v>
      </c>
      <c r="E79" s="180">
        <f t="shared" si="57"/>
        <v>3.7693199190919097E-2</v>
      </c>
      <c r="F79" s="98">
        <f t="shared" si="57"/>
        <v>3.7295581169074062E-2</v>
      </c>
      <c r="G79" s="98">
        <f t="shared" si="57"/>
        <v>3.6928915778875443E-2</v>
      </c>
      <c r="H79" s="98">
        <f t="shared" si="57"/>
        <v>3.6428513942193812E-2</v>
      </c>
      <c r="I79" s="98">
        <f t="shared" si="57"/>
        <v>3.5905430760267087E-2</v>
      </c>
      <c r="J79" s="181">
        <f t="shared" si="57"/>
        <v>3.5463843175149369E-2</v>
      </c>
      <c r="K79" s="181">
        <f t="shared" ref="K79:Z79" si="58">K78/K$88</f>
        <v>3.5059513704403793E-2</v>
      </c>
      <c r="L79" s="181">
        <f t="shared" si="58"/>
        <v>3.4703477811149831E-2</v>
      </c>
      <c r="M79" s="181">
        <f t="shared" si="58"/>
        <v>3.4316823363205275E-2</v>
      </c>
      <c r="N79" s="181">
        <f t="shared" si="58"/>
        <v>3.4097361191969634E-2</v>
      </c>
      <c r="O79" s="181">
        <f t="shared" si="58"/>
        <v>3.3705016694681837E-2</v>
      </c>
      <c r="P79" s="181">
        <f t="shared" si="58"/>
        <v>3.3626495932560341E-2</v>
      </c>
      <c r="Q79" s="181">
        <f t="shared" si="58"/>
        <v>3.3412643709851655E-2</v>
      </c>
      <c r="R79" s="181">
        <f t="shared" si="58"/>
        <v>3.3190476665369971E-2</v>
      </c>
      <c r="S79" s="181">
        <f t="shared" si="58"/>
        <v>3.295709921255402E-2</v>
      </c>
      <c r="T79" s="181">
        <f t="shared" si="58"/>
        <v>3.2687763359830826E-2</v>
      </c>
      <c r="U79" s="181">
        <f t="shared" si="58"/>
        <v>3.2399100260745002E-2</v>
      </c>
      <c r="V79" s="181">
        <f t="shared" si="58"/>
        <v>3.2185335357943441E-2</v>
      </c>
      <c r="W79" s="181">
        <f t="shared" si="58"/>
        <v>3.1894692411155008E-2</v>
      </c>
      <c r="X79" s="181">
        <f t="shared" si="58"/>
        <v>3.1591013896311068E-2</v>
      </c>
      <c r="Y79" s="181">
        <f t="shared" si="58"/>
        <v>3.114249622902885E-2</v>
      </c>
      <c r="Z79" s="181">
        <f t="shared" si="58"/>
        <v>3.0737609781512125E-2</v>
      </c>
    </row>
    <row r="80" spans="1:26">
      <c r="A80" s="53" t="s">
        <v>268</v>
      </c>
      <c r="F80" s="134"/>
      <c r="G80" s="134"/>
      <c r="H80" s="134"/>
      <c r="I80" s="134"/>
      <c r="J80" s="158"/>
      <c r="K80" s="158"/>
      <c r="L80" s="158"/>
      <c r="M80" s="158"/>
      <c r="N80" s="158"/>
      <c r="O80" s="158"/>
      <c r="P80" s="158"/>
      <c r="Q80" s="158"/>
      <c r="R80" s="158"/>
      <c r="S80" s="158"/>
      <c r="T80" s="158"/>
      <c r="U80" s="158"/>
      <c r="V80" s="158"/>
      <c r="W80" s="158"/>
      <c r="X80" s="158"/>
      <c r="Y80" s="158"/>
      <c r="Z80" s="158"/>
    </row>
    <row r="81" spans="1:26">
      <c r="A81" s="178" t="s">
        <v>18911</v>
      </c>
      <c r="B81">
        <v>438.79960040818997</v>
      </c>
      <c r="C81">
        <v>432.72949217566844</v>
      </c>
      <c r="D81">
        <v>434.78020059996572</v>
      </c>
      <c r="E81">
        <v>435.26777661515649</v>
      </c>
      <c r="F81">
        <v>436.88739652635934</v>
      </c>
      <c r="G81">
        <v>438.79095013988484</v>
      </c>
      <c r="H81">
        <v>439.30012717967713</v>
      </c>
      <c r="I81">
        <v>439.24004448049635</v>
      </c>
      <c r="J81">
        <v>438.48896002869986</v>
      </c>
      <c r="K81">
        <v>440.07877210381918</v>
      </c>
      <c r="L81">
        <v>441.26419960506468</v>
      </c>
      <c r="M81">
        <v>443.02739532805026</v>
      </c>
      <c r="N81">
        <v>444.21084691076561</v>
      </c>
      <c r="O81">
        <v>445.31720063131996</v>
      </c>
      <c r="P81">
        <v>444.75610471137901</v>
      </c>
      <c r="Q81">
        <v>445.23564406806662</v>
      </c>
      <c r="R81">
        <v>446.36840309945535</v>
      </c>
      <c r="S81">
        <v>448.16168696603785</v>
      </c>
      <c r="T81">
        <v>450.58721211511192</v>
      </c>
      <c r="U81">
        <v>453.74203951073832</v>
      </c>
      <c r="V81">
        <v>457.5440270799038</v>
      </c>
      <c r="W81">
        <v>462.1758441912674</v>
      </c>
      <c r="X81">
        <v>467.3639935786357</v>
      </c>
      <c r="Y81">
        <v>473.34992695850002</v>
      </c>
      <c r="Z81">
        <v>479.93665146300646</v>
      </c>
    </row>
    <row r="82" spans="1:26">
      <c r="A82" s="178" t="s">
        <v>18912</v>
      </c>
      <c r="B82">
        <v>739.06612142980623</v>
      </c>
      <c r="C82">
        <v>692.0404194429027</v>
      </c>
      <c r="D82">
        <v>663.246167792493</v>
      </c>
      <c r="E82">
        <v>605.15802576731903</v>
      </c>
      <c r="F82">
        <v>576.31125034853926</v>
      </c>
      <c r="G82">
        <v>544.52355966756943</v>
      </c>
      <c r="H82">
        <v>525.14663608491651</v>
      </c>
      <c r="I82">
        <v>506.92758296169438</v>
      </c>
      <c r="J82" s="5">
        <v>494.54623830812409</v>
      </c>
      <c r="K82" s="5">
        <v>485.77303285574226</v>
      </c>
      <c r="L82" s="5">
        <v>475.77884945694041</v>
      </c>
      <c r="M82" s="5">
        <v>460.49585956867747</v>
      </c>
      <c r="N82" s="5">
        <v>444.16900061771628</v>
      </c>
      <c r="O82" s="5">
        <v>435.90930507339311</v>
      </c>
      <c r="P82" s="5">
        <v>419.4948690481329</v>
      </c>
      <c r="Q82" s="5">
        <v>407.42660691225376</v>
      </c>
      <c r="R82" s="5">
        <v>401.0547200413713</v>
      </c>
      <c r="S82" s="5">
        <v>395.2692810002315</v>
      </c>
      <c r="T82" s="5">
        <v>392.07737951051308</v>
      </c>
      <c r="U82" s="5">
        <v>389.48186468889946</v>
      </c>
      <c r="V82" s="5">
        <v>384.68894741056124</v>
      </c>
      <c r="W82" s="5">
        <v>377.94596569326279</v>
      </c>
      <c r="X82" s="5">
        <v>372.33119451929645</v>
      </c>
      <c r="Y82" s="5">
        <v>370.71668770314631</v>
      </c>
      <c r="Z82" s="5">
        <v>369.88575508098569</v>
      </c>
    </row>
    <row r="83" spans="1:26">
      <c r="A83" s="178" t="s">
        <v>18913</v>
      </c>
      <c r="B83">
        <f t="shared" ref="B83:J83" si="59">SUM(B81:B82)</f>
        <v>1177.8657218379963</v>
      </c>
      <c r="C83">
        <f t="shared" si="59"/>
        <v>1124.7699116185711</v>
      </c>
      <c r="D83">
        <f t="shared" si="59"/>
        <v>1098.0263683924586</v>
      </c>
      <c r="E83">
        <f t="shared" si="59"/>
        <v>1040.4258023824755</v>
      </c>
      <c r="F83">
        <f t="shared" si="59"/>
        <v>1013.1986468748986</v>
      </c>
      <c r="G83">
        <f t="shared" si="59"/>
        <v>983.31450980745421</v>
      </c>
      <c r="H83">
        <f t="shared" si="59"/>
        <v>964.44676326459364</v>
      </c>
      <c r="I83">
        <f t="shared" si="59"/>
        <v>946.16762744219068</v>
      </c>
      <c r="J83" s="5">
        <f t="shared" si="59"/>
        <v>933.0351983368239</v>
      </c>
      <c r="K83" s="5">
        <f t="shared" ref="K83:Z83" si="60">SUM(K81:K82)</f>
        <v>925.85180495956138</v>
      </c>
      <c r="L83" s="5">
        <f t="shared" si="60"/>
        <v>917.04304906200514</v>
      </c>
      <c r="M83" s="5">
        <f t="shared" si="60"/>
        <v>903.52325489672774</v>
      </c>
      <c r="N83" s="5">
        <f t="shared" si="60"/>
        <v>888.37984752848183</v>
      </c>
      <c r="O83" s="5">
        <f t="shared" si="60"/>
        <v>881.22650570471308</v>
      </c>
      <c r="P83" s="5">
        <f t="shared" si="60"/>
        <v>864.25097375951191</v>
      </c>
      <c r="Q83" s="5">
        <f t="shared" si="60"/>
        <v>852.66225098032032</v>
      </c>
      <c r="R83" s="5">
        <f t="shared" si="60"/>
        <v>847.42312314082665</v>
      </c>
      <c r="S83" s="5">
        <f t="shared" si="60"/>
        <v>843.43096796626935</v>
      </c>
      <c r="T83" s="5">
        <f t="shared" si="60"/>
        <v>842.66459162562501</v>
      </c>
      <c r="U83" s="5">
        <f t="shared" si="60"/>
        <v>843.22390419963779</v>
      </c>
      <c r="V83" s="5">
        <f t="shared" si="60"/>
        <v>842.23297449046504</v>
      </c>
      <c r="W83" s="5">
        <f t="shared" si="60"/>
        <v>840.12180988453019</v>
      </c>
      <c r="X83" s="5">
        <f t="shared" si="60"/>
        <v>839.69518809793215</v>
      </c>
      <c r="Y83" s="5">
        <f t="shared" si="60"/>
        <v>844.06661466164633</v>
      </c>
      <c r="Z83" s="5">
        <f t="shared" si="60"/>
        <v>849.8224065439922</v>
      </c>
    </row>
    <row r="84" spans="1:26">
      <c r="A84" s="179" t="s">
        <v>18910</v>
      </c>
      <c r="B84" s="180">
        <f>B83/B$88</f>
        <v>0.22923072039309025</v>
      </c>
      <c r="C84" s="180">
        <f t="shared" ref="C84:J84" si="61">C83/C$88</f>
        <v>0.22821942034297729</v>
      </c>
      <c r="D84" s="180">
        <f>D83/D$88</f>
        <v>0.22988309436907203</v>
      </c>
      <c r="E84" s="180">
        <f t="shared" si="61"/>
        <v>0.22906726476972686</v>
      </c>
      <c r="F84" s="98">
        <f t="shared" si="61"/>
        <v>0.23044708800569502</v>
      </c>
      <c r="G84" s="98">
        <f t="shared" si="61"/>
        <v>0.23147300296381731</v>
      </c>
      <c r="H84" s="98">
        <f t="shared" si="61"/>
        <v>0.23320904108687152</v>
      </c>
      <c r="I84" s="98">
        <f t="shared" si="61"/>
        <v>0.23474658170366278</v>
      </c>
      <c r="J84" s="181">
        <f t="shared" si="61"/>
        <v>0.23699374563673931</v>
      </c>
      <c r="K84" s="181">
        <f t="shared" ref="K84:Z84" si="62">K83/K$88</f>
        <v>0.24025346134466757</v>
      </c>
      <c r="L84" s="181">
        <f t="shared" si="62"/>
        <v>0.2432740171288664</v>
      </c>
      <c r="M84" s="181">
        <f t="shared" si="62"/>
        <v>0.24528257688174526</v>
      </c>
      <c r="N84" s="181">
        <f t="shared" si="62"/>
        <v>0.2470728890040218</v>
      </c>
      <c r="O84" s="181">
        <f t="shared" si="62"/>
        <v>0.2497269093889552</v>
      </c>
      <c r="P84" s="181">
        <f t="shared" si="62"/>
        <v>0.2522163482319989</v>
      </c>
      <c r="Q84" s="181">
        <f t="shared" si="62"/>
        <v>0.25466258183075174</v>
      </c>
      <c r="R84" s="181">
        <f t="shared" si="62"/>
        <v>0.25756808344566662</v>
      </c>
      <c r="S84" s="181">
        <f t="shared" si="62"/>
        <v>0.2604897733753147</v>
      </c>
      <c r="T84" s="181">
        <f t="shared" si="62"/>
        <v>0.26353290063841506</v>
      </c>
      <c r="U84" s="181">
        <f t="shared" si="62"/>
        <v>0.26661027774392598</v>
      </c>
      <c r="V84" s="181">
        <f t="shared" si="62"/>
        <v>0.26919248759088027</v>
      </c>
      <c r="W84" s="181">
        <f t="shared" si="62"/>
        <v>0.27166599717099665</v>
      </c>
      <c r="X84" s="181">
        <f t="shared" si="62"/>
        <v>0.27410243997193517</v>
      </c>
      <c r="Y84" s="181">
        <f t="shared" si="62"/>
        <v>0.27546562769300525</v>
      </c>
      <c r="Z84" s="181">
        <f t="shared" si="62"/>
        <v>0.27683071880070853</v>
      </c>
    </row>
    <row r="85" spans="1:26">
      <c r="A85" s="53" t="s">
        <v>18914</v>
      </c>
      <c r="F85" s="134"/>
      <c r="G85" s="134"/>
      <c r="H85" s="134"/>
      <c r="I85" s="134"/>
      <c r="J85" s="158"/>
      <c r="K85" s="158"/>
      <c r="L85" s="158"/>
      <c r="M85" s="158"/>
      <c r="N85" s="158"/>
      <c r="O85" s="158"/>
      <c r="P85" s="158"/>
      <c r="Q85" s="158"/>
      <c r="R85" s="158"/>
      <c r="S85" s="158"/>
      <c r="T85" s="158"/>
      <c r="U85" s="158"/>
      <c r="V85" s="158"/>
      <c r="W85" s="158"/>
      <c r="X85" s="158"/>
      <c r="Y85" s="158"/>
      <c r="Z85" s="158"/>
    </row>
    <row r="86" spans="1:26">
      <c r="A86" s="178" t="s">
        <v>18911</v>
      </c>
      <c r="B86" s="248">
        <v>1701.1080164812499</v>
      </c>
      <c r="C86" s="248">
        <v>1668.0930965889374</v>
      </c>
      <c r="D86" s="248">
        <v>1653.8143348847698</v>
      </c>
      <c r="E86" s="248">
        <v>1635.5028859308904</v>
      </c>
      <c r="F86" s="248">
        <v>1623.1140876449681</v>
      </c>
      <c r="G86" s="248">
        <v>1610.58626390322</v>
      </c>
      <c r="H86" s="248">
        <v>1597.0786109932706</v>
      </c>
      <c r="I86" s="248">
        <v>1583.1004418574521</v>
      </c>
      <c r="J86" s="248">
        <v>1568.2271186449404</v>
      </c>
      <c r="K86" s="248">
        <v>1562.6831774110688</v>
      </c>
      <c r="L86" s="248">
        <v>1558.2145376226702</v>
      </c>
      <c r="M86" s="248">
        <v>1556.1770208511334</v>
      </c>
      <c r="N86" s="248">
        <v>1556.0679283333905</v>
      </c>
      <c r="O86" s="248">
        <v>1555.6870605529321</v>
      </c>
      <c r="P86" s="248">
        <v>1555.8230941050408</v>
      </c>
      <c r="Q86" s="248">
        <v>1559.0641305151689</v>
      </c>
      <c r="R86" s="248">
        <v>1563.4206995445593</v>
      </c>
      <c r="S86" s="248">
        <v>1571.9835159580721</v>
      </c>
      <c r="T86" s="248">
        <v>1583.3509285922387</v>
      </c>
      <c r="U86" s="248">
        <v>1597.9221709767908</v>
      </c>
      <c r="V86" s="248">
        <v>1615.0460809951244</v>
      </c>
      <c r="W86" s="248">
        <v>1635.5501921848045</v>
      </c>
      <c r="X86" s="248">
        <v>1658.1854173341576</v>
      </c>
      <c r="Y86" s="248">
        <v>1684.4182344866642</v>
      </c>
      <c r="Z86" s="248">
        <v>1712.9236730371699</v>
      </c>
    </row>
    <row r="87" spans="1:26">
      <c r="A87" s="178" t="s">
        <v>18912</v>
      </c>
      <c r="B87">
        <v>3437.2334755236802</v>
      </c>
      <c r="C87">
        <v>3260.3652700488437</v>
      </c>
      <c r="D87">
        <v>3122.6411561379955</v>
      </c>
      <c r="E87">
        <v>2906.5070927903307</v>
      </c>
      <c r="F87">
        <v>2773.5509153420062</v>
      </c>
      <c r="G87">
        <v>2637.4880135154776</v>
      </c>
      <c r="H87">
        <v>2538.4675872578196</v>
      </c>
      <c r="I87">
        <v>2447.4912735806242</v>
      </c>
      <c r="J87" s="5">
        <v>2368.7341536030081</v>
      </c>
      <c r="K87" s="5">
        <v>2290.9628836183479</v>
      </c>
      <c r="L87" s="5">
        <v>2211.3744217121521</v>
      </c>
      <c r="M87" s="5">
        <v>2127.4244252162366</v>
      </c>
      <c r="N87" s="5">
        <v>2039.5505594320603</v>
      </c>
      <c r="O87" s="5">
        <v>1973.0736479383716</v>
      </c>
      <c r="P87" s="5">
        <v>1870.8024193392287</v>
      </c>
      <c r="Q87" s="5">
        <v>1789.1397746309667</v>
      </c>
      <c r="R87" s="5">
        <v>1726.672979005441</v>
      </c>
      <c r="S87" s="5">
        <v>1665.8824356969697</v>
      </c>
      <c r="T87" s="5">
        <v>1614.2179122782893</v>
      </c>
      <c r="U87" s="5">
        <v>1564.8362618002757</v>
      </c>
      <c r="V87" s="5">
        <v>1513.6926963309866</v>
      </c>
      <c r="W87" s="5">
        <v>1456.9303487484297</v>
      </c>
      <c r="X87" s="5">
        <v>1405.2502389989525</v>
      </c>
      <c r="Y87" s="5">
        <v>1379.7267251970995</v>
      </c>
      <c r="Z87" s="5">
        <v>1356.9032964032499</v>
      </c>
    </row>
    <row r="88" spans="1:26">
      <c r="A88" s="178" t="s">
        <v>18915</v>
      </c>
      <c r="B88">
        <f>SUM(B86:B87)</f>
        <v>5138.3414920049299</v>
      </c>
      <c r="C88">
        <f t="shared" ref="C88:J88" si="63">SUM(C86:C87)</f>
        <v>4928.4583666377812</v>
      </c>
      <c r="D88">
        <f t="shared" si="63"/>
        <v>4776.4554910227653</v>
      </c>
      <c r="E88">
        <f t="shared" si="63"/>
        <v>4542.0099787212212</v>
      </c>
      <c r="F88">
        <f t="shared" si="63"/>
        <v>4396.6650029869743</v>
      </c>
      <c r="G88">
        <f t="shared" si="63"/>
        <v>4248.0742774186974</v>
      </c>
      <c r="H88">
        <f t="shared" si="63"/>
        <v>4135.5461982510897</v>
      </c>
      <c r="I88">
        <f t="shared" si="63"/>
        <v>4030.5917154380763</v>
      </c>
      <c r="J88" s="5">
        <f t="shared" si="63"/>
        <v>3936.9612722479487</v>
      </c>
      <c r="K88" s="5">
        <f t="shared" ref="K88:Z88" si="64">SUM(K86:K87)</f>
        <v>3853.6460610294166</v>
      </c>
      <c r="L88" s="5">
        <f t="shared" si="64"/>
        <v>3769.588959334822</v>
      </c>
      <c r="M88" s="5">
        <f t="shared" si="64"/>
        <v>3683.60144606737</v>
      </c>
      <c r="N88" s="5">
        <f t="shared" si="64"/>
        <v>3595.6184877654505</v>
      </c>
      <c r="O88" s="5">
        <f t="shared" si="64"/>
        <v>3528.7607084913034</v>
      </c>
      <c r="P88" s="5">
        <f t="shared" si="64"/>
        <v>3426.6255134442695</v>
      </c>
      <c r="Q88" s="5">
        <f t="shared" si="64"/>
        <v>3348.2039051461356</v>
      </c>
      <c r="R88" s="5">
        <f t="shared" si="64"/>
        <v>3290.0936785500003</v>
      </c>
      <c r="S88" s="5">
        <f t="shared" si="64"/>
        <v>3237.8659516550415</v>
      </c>
      <c r="T88" s="5">
        <f t="shared" si="64"/>
        <v>3197.5688408705282</v>
      </c>
      <c r="U88" s="5">
        <f t="shared" si="64"/>
        <v>3162.7584327770664</v>
      </c>
      <c r="V88" s="5">
        <f t="shared" si="64"/>
        <v>3128.7387773261107</v>
      </c>
      <c r="W88" s="5">
        <f t="shared" si="64"/>
        <v>3092.4805409332339</v>
      </c>
      <c r="X88" s="5">
        <f t="shared" si="64"/>
        <v>3063.4356563331103</v>
      </c>
      <c r="Y88" s="5">
        <f t="shared" si="64"/>
        <v>3064.1449596837638</v>
      </c>
      <c r="Z88" s="5">
        <f t="shared" si="64"/>
        <v>3069.8269694404198</v>
      </c>
    </row>
    <row r="89" spans="1:26">
      <c r="A89" s="179"/>
      <c r="B89" s="180">
        <v>1</v>
      </c>
      <c r="C89" s="180">
        <v>1</v>
      </c>
      <c r="D89" s="180">
        <v>1</v>
      </c>
      <c r="E89" s="180">
        <v>1</v>
      </c>
      <c r="F89" s="180">
        <v>1</v>
      </c>
      <c r="G89" s="180">
        <v>1</v>
      </c>
      <c r="H89" s="180">
        <v>1</v>
      </c>
      <c r="I89" s="180">
        <v>1</v>
      </c>
      <c r="J89" s="180">
        <v>1</v>
      </c>
      <c r="K89" s="180">
        <v>1</v>
      </c>
      <c r="L89" s="180">
        <v>1</v>
      </c>
      <c r="M89" s="180">
        <v>1</v>
      </c>
      <c r="N89" s="180">
        <v>1</v>
      </c>
      <c r="O89" s="180">
        <v>1</v>
      </c>
      <c r="P89" s="180">
        <v>1</v>
      </c>
      <c r="Q89" s="180">
        <v>1</v>
      </c>
      <c r="R89" s="180">
        <v>1</v>
      </c>
      <c r="S89" s="180">
        <v>1</v>
      </c>
      <c r="T89" s="180">
        <v>1</v>
      </c>
      <c r="U89" s="180">
        <v>1</v>
      </c>
      <c r="V89" s="180">
        <v>1</v>
      </c>
      <c r="W89" s="180">
        <v>1</v>
      </c>
      <c r="X89" s="180">
        <v>1</v>
      </c>
      <c r="Y89" s="180">
        <v>1</v>
      </c>
      <c r="Z89" s="180">
        <v>1</v>
      </c>
    </row>
    <row r="90" spans="1:26" hidden="1" outlineLevel="1" collapsed="1">
      <c r="A90" s="182" t="s">
        <v>18916</v>
      </c>
      <c r="B90" s="134"/>
      <c r="C90" s="134"/>
      <c r="D90" s="134"/>
      <c r="E90" s="134"/>
      <c r="F90" s="134"/>
      <c r="G90" s="134"/>
      <c r="H90" s="134"/>
      <c r="I90" s="158"/>
    </row>
    <row r="91" spans="1:26" hidden="1" outlineLevel="1">
      <c r="A91" s="178" t="s">
        <v>18911</v>
      </c>
      <c r="B91" t="e">
        <f>SUM(#REF!,#REF!,#REF!,#REF!,#REF!,#REF!,#REF!,#REF!,#REF!,#REF!,#REF!,#REF!,#REF!,#REF!,#REF!,#REF!)</f>
        <v>#REF!</v>
      </c>
      <c r="C91" t="e">
        <f>SUM(#REF!,#REF!,#REF!,#REF!,#REF!,#REF!,#REF!,#REF!,#REF!,#REF!,#REF!,#REF!,#REF!,#REF!,#REF!,#REF!)</f>
        <v>#REF!</v>
      </c>
      <c r="D91" t="e">
        <f>SUM(#REF!,#REF!,#REF!,#REF!,#REF!,#REF!,#REF!,#REF!,#REF!,#REF!,#REF!,#REF!,#REF!,#REF!,#REF!,#REF!)</f>
        <v>#REF!</v>
      </c>
      <c r="E91" t="e">
        <f>SUM(#REF!,#REF!,#REF!,#REF!,#REF!,#REF!,#REF!,#REF!,#REF!,#REF!,#REF!,#REF!,#REF!,#REF!,#REF!,#REF!)</f>
        <v>#REF!</v>
      </c>
      <c r="F91" t="e">
        <f>SUM(#REF!,#REF!,#REF!,#REF!,#REF!,#REF!,#REF!,#REF!,#REF!,#REF!,#REF!,#REF!,#REF!,#REF!,#REF!,#REF!)</f>
        <v>#REF!</v>
      </c>
      <c r="G91" t="e">
        <f>SUM(#REF!,#REF!,#REF!,#REF!,#REF!,#REF!,#REF!,#REF!,#REF!,#REF!,#REF!,#REF!,#REF!,#REF!,#REF!,#REF!)</f>
        <v>#REF!</v>
      </c>
      <c r="H91">
        <f t="shared" ref="H91:P92" si="65">SUM(B6,B11,B16,B21,B26,B31,B36,B41,B46,B51,B56,B61,B66,B71,B76,B81)</f>
        <v>1701.1080164812463</v>
      </c>
      <c r="I91">
        <f t="shared" si="65"/>
        <v>1668.0930965889374</v>
      </c>
      <c r="J91">
        <f t="shared" si="65"/>
        <v>1653.8143348847698</v>
      </c>
      <c r="K91">
        <f t="shared" si="65"/>
        <v>1635.5028859308904</v>
      </c>
      <c r="L91">
        <f t="shared" si="65"/>
        <v>1623.1140876449681</v>
      </c>
      <c r="M91">
        <f t="shared" si="65"/>
        <v>1610.58626390322</v>
      </c>
      <c r="N91">
        <f t="shared" si="65"/>
        <v>1597.0786109932706</v>
      </c>
      <c r="O91">
        <f t="shared" si="65"/>
        <v>1583.1004418574521</v>
      </c>
      <c r="P91">
        <f t="shared" si="65"/>
        <v>1568.2271186449404</v>
      </c>
    </row>
    <row r="92" spans="1:26" hidden="1" outlineLevel="1">
      <c r="A92" s="178" t="s">
        <v>18912</v>
      </c>
      <c r="B92" t="e">
        <f>SUM(#REF!,#REF!,#REF!,#REF!,#REF!,#REF!,#REF!,#REF!,#REF!,#REF!,#REF!,#REF!,#REF!,#REF!,#REF!,#REF!)</f>
        <v>#REF!</v>
      </c>
      <c r="C92" t="e">
        <f>SUM(#REF!,#REF!,#REF!,#REF!,#REF!,#REF!,#REF!,#REF!,#REF!,#REF!,#REF!,#REF!,#REF!,#REF!,#REF!,#REF!)</f>
        <v>#REF!</v>
      </c>
      <c r="D92" t="e">
        <f>SUM(#REF!,#REF!,#REF!,#REF!,#REF!,#REF!,#REF!,#REF!,#REF!,#REF!,#REF!,#REF!,#REF!,#REF!,#REF!,#REF!)</f>
        <v>#REF!</v>
      </c>
      <c r="E92" t="e">
        <f>SUM(#REF!,#REF!,#REF!,#REF!,#REF!,#REF!,#REF!,#REF!,#REF!,#REF!,#REF!,#REF!,#REF!,#REF!,#REF!,#REF!)</f>
        <v>#REF!</v>
      </c>
      <c r="F92" t="e">
        <f>SUM(#REF!,#REF!,#REF!,#REF!,#REF!,#REF!,#REF!,#REF!,#REF!,#REF!,#REF!,#REF!,#REF!,#REF!,#REF!,#REF!)</f>
        <v>#REF!</v>
      </c>
      <c r="G92" t="e">
        <f>SUM(#REF!,#REF!,#REF!,#REF!,#REF!,#REF!,#REF!,#REF!,#REF!,#REF!,#REF!,#REF!,#REF!,#REF!,#REF!,#REF!)</f>
        <v>#REF!</v>
      </c>
      <c r="H92">
        <f t="shared" si="65"/>
        <v>3437.2334755236798</v>
      </c>
      <c r="I92">
        <f t="shared" si="65"/>
        <v>3260.3652700488437</v>
      </c>
      <c r="J92">
        <f t="shared" si="65"/>
        <v>3122.6411561379959</v>
      </c>
      <c r="K92">
        <f t="shared" si="65"/>
        <v>2906.5070927903307</v>
      </c>
      <c r="L92">
        <f t="shared" si="65"/>
        <v>2773.5509153420062</v>
      </c>
      <c r="M92">
        <f t="shared" si="65"/>
        <v>2637.4880135154776</v>
      </c>
      <c r="N92">
        <f t="shared" si="65"/>
        <v>2538.46758725782</v>
      </c>
      <c r="O92">
        <f t="shared" si="65"/>
        <v>2447.4912735806242</v>
      </c>
      <c r="P92">
        <f t="shared" si="65"/>
        <v>2368.7341536030081</v>
      </c>
    </row>
    <row r="93" spans="1:26" hidden="1" outlineLevel="1">
      <c r="A93" s="178" t="s">
        <v>18913</v>
      </c>
      <c r="B93" t="e">
        <f t="shared" ref="B93:P93" si="66">SUM(B91:B92)</f>
        <v>#REF!</v>
      </c>
      <c r="C93" t="e">
        <f t="shared" si="66"/>
        <v>#REF!</v>
      </c>
      <c r="D93" t="e">
        <f t="shared" si="66"/>
        <v>#REF!</v>
      </c>
      <c r="E93" t="e">
        <f t="shared" si="66"/>
        <v>#REF!</v>
      </c>
      <c r="F93" t="e">
        <f t="shared" si="66"/>
        <v>#REF!</v>
      </c>
      <c r="G93" t="e">
        <f t="shared" si="66"/>
        <v>#REF!</v>
      </c>
      <c r="H93">
        <f t="shared" si="66"/>
        <v>5138.3414920049263</v>
      </c>
      <c r="I93">
        <f t="shared" si="66"/>
        <v>4928.4583666377812</v>
      </c>
      <c r="J93">
        <f t="shared" si="66"/>
        <v>4776.4554910227653</v>
      </c>
      <c r="K93">
        <f t="shared" si="66"/>
        <v>4542.0099787212212</v>
      </c>
      <c r="L93">
        <f t="shared" si="66"/>
        <v>4396.6650029869743</v>
      </c>
      <c r="M93">
        <f t="shared" si="66"/>
        <v>4248.0742774186974</v>
      </c>
      <c r="N93">
        <f t="shared" si="66"/>
        <v>4135.5461982510906</v>
      </c>
      <c r="O93">
        <f t="shared" si="66"/>
        <v>4030.5917154380763</v>
      </c>
      <c r="P93">
        <f t="shared" si="66"/>
        <v>3936.9612722479487</v>
      </c>
    </row>
    <row r="94" spans="1:26" hidden="1" outlineLevel="2">
      <c r="A94" s="179" t="s">
        <v>18910</v>
      </c>
      <c r="B94" s="98" t="e">
        <f>SUM(#REF!,#REF!,#REF!,#REF!,#REF!,#REF!,#REF!,#REF!,#REF!,#REF!,#REF!,#REF!,#REF!,#REF!,#REF!,#REF!)</f>
        <v>#REF!</v>
      </c>
      <c r="C94" s="98" t="e">
        <f>SUM(#REF!,#REF!,#REF!,#REF!,#REF!,#REF!,#REF!,#REF!,#REF!,#REF!,#REF!,#REF!,#REF!,#REF!,#REF!,#REF!)</f>
        <v>#REF!</v>
      </c>
      <c r="D94" s="98" t="e">
        <f>SUM(#REF!,#REF!,#REF!,#REF!,#REF!,#REF!,#REF!,#REF!,#REF!,#REF!,#REF!,#REF!,#REF!,#REF!,#REF!,#REF!)</f>
        <v>#REF!</v>
      </c>
      <c r="E94" s="98" t="e">
        <f>SUM(#REF!,#REF!,#REF!,#REF!,#REF!,#REF!,#REF!,#REF!,#REF!,#REF!,#REF!,#REF!,#REF!,#REF!,#REF!,#REF!)</f>
        <v>#REF!</v>
      </c>
      <c r="F94" s="98" t="e">
        <f>SUM(#REF!,#REF!,#REF!,#REF!,#REF!,#REF!,#REF!,#REF!,#REF!,#REF!,#REF!,#REF!,#REF!,#REF!,#REF!,#REF!)</f>
        <v>#REF!</v>
      </c>
      <c r="G94" s="98" t="e">
        <f>SUM(#REF!,#REF!,#REF!,#REF!,#REF!,#REF!,#REF!,#REF!,#REF!,#REF!,#REF!,#REF!,#REF!,#REF!,#REF!,#REF!)</f>
        <v>#REF!</v>
      </c>
      <c r="H94" s="98">
        <f t="shared" ref="H94:P94" si="67">SUM(B9,B14,B19,B24,B29,B34,B39,B44,B49,B54,B59,B64,B69,B74,B79,B84)</f>
        <v>0.99999999999999922</v>
      </c>
      <c r="I94" s="98">
        <f t="shared" si="67"/>
        <v>1</v>
      </c>
      <c r="J94" s="98">
        <f t="shared" si="67"/>
        <v>1</v>
      </c>
      <c r="K94" s="98">
        <f t="shared" si="67"/>
        <v>0.99999999999999989</v>
      </c>
      <c r="L94" s="98">
        <f t="shared" si="67"/>
        <v>0.99999999999999989</v>
      </c>
      <c r="M94" s="98">
        <f t="shared" si="67"/>
        <v>1</v>
      </c>
      <c r="N94" s="98">
        <f t="shared" si="67"/>
        <v>1.0000000000000002</v>
      </c>
      <c r="O94" s="98">
        <f t="shared" si="67"/>
        <v>0.99999999999999989</v>
      </c>
      <c r="P94" s="98">
        <f t="shared" si="67"/>
        <v>1</v>
      </c>
    </row>
    <row r="95" spans="1:26" hidden="1" outlineLevel="1" collapsed="1">
      <c r="A95" s="120" t="s">
        <v>18917</v>
      </c>
      <c r="B95" s="134"/>
      <c r="C95" s="134"/>
      <c r="D95" s="134"/>
      <c r="E95" s="134"/>
      <c r="F95" s="134"/>
      <c r="G95" s="134"/>
      <c r="H95" s="134"/>
      <c r="I95" s="158"/>
      <c r="J95" s="158"/>
      <c r="K95" s="158"/>
      <c r="L95" s="158"/>
      <c r="M95" s="158"/>
      <c r="N95" s="158"/>
      <c r="O95" s="158"/>
      <c r="P95" s="158"/>
    </row>
    <row r="96" spans="1:26" hidden="1" outlineLevel="1">
      <c r="A96" s="178" t="s">
        <v>18911</v>
      </c>
      <c r="B96" t="e">
        <f>IF(#REF!=B91,"ok","ERROR")</f>
        <v>#REF!</v>
      </c>
      <c r="C96" t="e">
        <f>IF(#REF!=C91,"ok","ERROR")</f>
        <v>#REF!</v>
      </c>
      <c r="D96" t="e">
        <f>IF(#REF!=D91,"ok","ERROR")</f>
        <v>#REF!</v>
      </c>
      <c r="E96" t="e">
        <f>IF(#REF!=E91,"ok","ERROR")</f>
        <v>#REF!</v>
      </c>
      <c r="F96" t="e">
        <f>IF(#REF!=F91,"ok","ERROR")</f>
        <v>#REF!</v>
      </c>
      <c r="G96" t="e">
        <f>IF(#REF!=G91,"ok","ERROR")</f>
        <v>#REF!</v>
      </c>
      <c r="H96" t="str">
        <f t="shared" ref="H96:P98" si="68">IF(B86=H91,"ok","ERROR")</f>
        <v>ok</v>
      </c>
      <c r="I96" s="5" t="str">
        <f t="shared" si="68"/>
        <v>ok</v>
      </c>
      <c r="J96" s="5" t="str">
        <f t="shared" si="68"/>
        <v>ok</v>
      </c>
      <c r="K96" s="5" t="str">
        <f t="shared" si="68"/>
        <v>ok</v>
      </c>
      <c r="L96" s="5" t="str">
        <f t="shared" si="68"/>
        <v>ok</v>
      </c>
      <c r="M96" s="5" t="str">
        <f t="shared" si="68"/>
        <v>ok</v>
      </c>
      <c r="N96" s="5" t="str">
        <f t="shared" si="68"/>
        <v>ok</v>
      </c>
      <c r="O96" s="5" t="str">
        <f t="shared" si="68"/>
        <v>ok</v>
      </c>
      <c r="P96" s="5" t="str">
        <f t="shared" si="68"/>
        <v>ok</v>
      </c>
    </row>
    <row r="97" spans="1:26" hidden="1" outlineLevel="1">
      <c r="A97" s="178" t="s">
        <v>18912</v>
      </c>
      <c r="B97" t="e">
        <f>IF(#REF!=B92,"ok","ERROR")</f>
        <v>#REF!</v>
      </c>
      <c r="C97" t="e">
        <f>IF(#REF!=C92,"ok","ERROR")</f>
        <v>#REF!</v>
      </c>
      <c r="D97" t="e">
        <f>IF(#REF!=D92,"ok","ERROR")</f>
        <v>#REF!</v>
      </c>
      <c r="E97" t="e">
        <f>IF(#REF!=E92,"ok","ERROR")</f>
        <v>#REF!</v>
      </c>
      <c r="F97" t="e">
        <f>IF(#REF!=F92,"ok","ERROR")</f>
        <v>#REF!</v>
      </c>
      <c r="G97" t="e">
        <f>IF(#REF!=G92,"ok","ERROR")</f>
        <v>#REF!</v>
      </c>
      <c r="H97" t="str">
        <f t="shared" si="68"/>
        <v>ok</v>
      </c>
      <c r="I97" s="5" t="str">
        <f t="shared" si="68"/>
        <v>ok</v>
      </c>
      <c r="J97" s="5" t="str">
        <f t="shared" si="68"/>
        <v>ok</v>
      </c>
      <c r="K97" s="5" t="str">
        <f t="shared" si="68"/>
        <v>ok</v>
      </c>
      <c r="L97" s="5" t="str">
        <f t="shared" si="68"/>
        <v>ok</v>
      </c>
      <c r="M97" s="5" t="str">
        <f t="shared" si="68"/>
        <v>ok</v>
      </c>
      <c r="N97" s="5" t="str">
        <f t="shared" si="68"/>
        <v>ok</v>
      </c>
      <c r="O97" s="5" t="str">
        <f t="shared" si="68"/>
        <v>ok</v>
      </c>
      <c r="P97" s="5" t="str">
        <f t="shared" si="68"/>
        <v>ok</v>
      </c>
    </row>
    <row r="98" spans="1:26" hidden="1" outlineLevel="1">
      <c r="A98" s="178" t="s">
        <v>18913</v>
      </c>
      <c r="B98" t="e">
        <f>IF(#REF!=B93,"ok","ERROR")</f>
        <v>#REF!</v>
      </c>
      <c r="C98" t="e">
        <f>IF(#REF!=C93,"ok","ERROR")</f>
        <v>#REF!</v>
      </c>
      <c r="D98" t="e">
        <f>IF(#REF!=D93,"ok","ERROR")</f>
        <v>#REF!</v>
      </c>
      <c r="E98" t="e">
        <f>IF(#REF!=E93,"ok","ERROR")</f>
        <v>#REF!</v>
      </c>
      <c r="F98" t="e">
        <f>IF(#REF!=F93,"ok","ERROR")</f>
        <v>#REF!</v>
      </c>
      <c r="G98" t="e">
        <f>IF(#REF!=G93,"ok","ERROR")</f>
        <v>#REF!</v>
      </c>
      <c r="H98" t="str">
        <f t="shared" si="68"/>
        <v>ok</v>
      </c>
      <c r="I98" s="5" t="str">
        <f t="shared" si="68"/>
        <v>ok</v>
      </c>
      <c r="J98" s="5" t="str">
        <f t="shared" si="68"/>
        <v>ok</v>
      </c>
      <c r="K98" s="5" t="str">
        <f t="shared" si="68"/>
        <v>ok</v>
      </c>
      <c r="L98" s="5" t="str">
        <f t="shared" si="68"/>
        <v>ok</v>
      </c>
      <c r="M98" s="5" t="str">
        <f t="shared" si="68"/>
        <v>ok</v>
      </c>
      <c r="N98" s="5" t="str">
        <f t="shared" si="68"/>
        <v>ok</v>
      </c>
      <c r="O98" s="5" t="str">
        <f t="shared" si="68"/>
        <v>ok</v>
      </c>
      <c r="P98" s="5" t="str">
        <f t="shared" si="68"/>
        <v>ok</v>
      </c>
    </row>
    <row r="99" spans="1:26" hidden="1" outlineLevel="2">
      <c r="A99" s="179" t="s">
        <v>18918</v>
      </c>
      <c r="B99" s="20"/>
      <c r="C99" s="20"/>
      <c r="D99" s="20"/>
      <c r="E99" s="20"/>
      <c r="F99" s="20"/>
      <c r="G99" s="20"/>
      <c r="H99" s="20"/>
      <c r="I99" s="96"/>
    </row>
    <row r="100" spans="1:26" hidden="1" outlineLevel="2">
      <c r="A100" s="183"/>
    </row>
    <row r="101" spans="1:26" collapsed="1">
      <c r="B101" s="98"/>
      <c r="C101" s="98"/>
      <c r="D101" s="98"/>
      <c r="E101" s="98"/>
      <c r="F101" s="98"/>
      <c r="G101" s="98"/>
      <c r="H101" s="98"/>
      <c r="I101" s="98"/>
      <c r="J101" s="98"/>
      <c r="K101" s="98"/>
      <c r="L101" s="98"/>
      <c r="M101" s="98"/>
      <c r="N101" s="98"/>
      <c r="O101" s="98"/>
      <c r="P101" s="98"/>
      <c r="Q101" s="98"/>
      <c r="R101" s="98"/>
      <c r="S101" s="98"/>
      <c r="T101" s="98"/>
      <c r="U101" s="98"/>
      <c r="V101" s="98"/>
      <c r="W101" s="98"/>
      <c r="X101" s="98"/>
      <c r="Y101" s="98"/>
      <c r="Z101" s="98"/>
    </row>
    <row r="102" spans="1:26">
      <c r="A102" s="452" t="s">
        <v>18919</v>
      </c>
    </row>
    <row r="103" spans="1:26">
      <c r="A103" s="515" t="s">
        <v>18920</v>
      </c>
      <c r="B103" s="516"/>
      <c r="C103" s="516"/>
      <c r="D103" s="516"/>
      <c r="E103" s="516"/>
      <c r="F103" s="516"/>
      <c r="G103" s="516"/>
      <c r="H103" s="516"/>
      <c r="I103" s="516"/>
    </row>
    <row r="104" spans="1:26" ht="24" customHeight="1">
      <c r="A104" s="515" t="s">
        <v>18921</v>
      </c>
      <c r="B104" s="516"/>
      <c r="C104" s="516"/>
      <c r="D104" s="516"/>
      <c r="E104" s="516"/>
      <c r="F104" s="516"/>
      <c r="G104" s="516"/>
      <c r="H104" s="516"/>
      <c r="I104" s="516"/>
    </row>
    <row r="105" spans="1:26">
      <c r="A105" s="517" t="s">
        <v>18922</v>
      </c>
      <c r="B105" s="517"/>
      <c r="C105" s="517"/>
      <c r="D105" s="517"/>
      <c r="E105" s="517"/>
      <c r="F105" s="517"/>
      <c r="G105" s="517"/>
      <c r="H105" s="517"/>
      <c r="I105" s="517"/>
    </row>
    <row r="106" spans="1:26">
      <c r="A106" s="517" t="s">
        <v>18923</v>
      </c>
      <c r="B106" s="517"/>
      <c r="C106" s="517"/>
      <c r="D106" s="517"/>
      <c r="E106" s="517"/>
      <c r="F106" s="517"/>
      <c r="G106" s="517"/>
      <c r="H106" s="517"/>
      <c r="I106" s="517"/>
    </row>
    <row r="107" spans="1:26">
      <c r="A107" s="517" t="s">
        <v>18924</v>
      </c>
      <c r="B107" s="517"/>
      <c r="C107" s="517"/>
      <c r="D107" s="517"/>
      <c r="E107" s="517"/>
      <c r="F107" s="517"/>
      <c r="G107" s="517"/>
      <c r="H107" s="517"/>
      <c r="I107" s="517"/>
    </row>
    <row r="108" spans="1:26">
      <c r="B108" s="2"/>
      <c r="C108" s="2"/>
      <c r="D108" s="2"/>
      <c r="E108" s="2"/>
      <c r="F108" s="2"/>
      <c r="G108" s="2"/>
      <c r="H108" s="2"/>
      <c r="I108" s="2"/>
    </row>
  </sheetData>
  <mergeCells count="5">
    <mergeCell ref="A103:I103"/>
    <mergeCell ref="A104:I104"/>
    <mergeCell ref="A105:I105"/>
    <mergeCell ref="A106:I106"/>
    <mergeCell ref="A107:I107"/>
  </mergeCells>
  <pageMargins left="0.7" right="0.7" top="0.75" bottom="0.75" header="0.3" footer="0.3"/>
  <pageSetup scale="64" fitToHeight="5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0">
    <tabColor rgb="FFB889DB"/>
  </sheetPr>
  <dimension ref="A1:AC155"/>
  <sheetViews>
    <sheetView topLeftCell="G153" zoomScale="96" zoomScaleNormal="96" workbookViewId="0">
      <selection activeCell="P7" sqref="P7"/>
    </sheetView>
  </sheetViews>
  <sheetFormatPr defaultRowHeight="15"/>
  <cols>
    <col min="1" max="1" width="30" customWidth="1"/>
    <col min="2" max="2" width="30" bestFit="1" customWidth="1"/>
    <col min="4" max="4" width="12.7109375" bestFit="1" customWidth="1"/>
    <col min="5" max="5" width="10.7109375" customWidth="1"/>
    <col min="6" max="6" width="10.28515625" customWidth="1"/>
    <col min="7" max="7" width="10.5703125" customWidth="1"/>
    <col min="8" max="8" width="9" bestFit="1" customWidth="1"/>
    <col min="9" max="17" width="11.28515625" bestFit="1" customWidth="1"/>
    <col min="18" max="22" width="12.28515625" bestFit="1" customWidth="1"/>
    <col min="23" max="23" width="11.28515625" bestFit="1" customWidth="1"/>
    <col min="24" max="28" width="12" bestFit="1" customWidth="1"/>
    <col min="29" max="29" width="13.7109375" bestFit="1" customWidth="1"/>
  </cols>
  <sheetData>
    <row r="1" spans="1:28" ht="15.75" customHeight="1">
      <c r="A1" s="520" t="s">
        <v>18925</v>
      </c>
      <c r="B1" s="86"/>
      <c r="C1" s="87"/>
      <c r="D1" s="518" t="s">
        <v>18926</v>
      </c>
      <c r="E1" s="519"/>
      <c r="F1" s="519"/>
      <c r="G1" s="519"/>
      <c r="H1" s="519"/>
      <c r="I1" s="519"/>
      <c r="J1" s="519"/>
      <c r="K1" s="519"/>
      <c r="L1" s="519"/>
      <c r="M1" s="519"/>
      <c r="N1" s="519"/>
      <c r="O1" s="519"/>
      <c r="P1" s="519"/>
      <c r="Q1" s="519"/>
      <c r="R1" s="519"/>
      <c r="S1" s="519"/>
      <c r="T1" s="519"/>
      <c r="U1" s="519"/>
      <c r="V1" s="519"/>
      <c r="W1" s="519"/>
      <c r="X1" s="519"/>
      <c r="Y1" s="519"/>
      <c r="Z1" s="519"/>
      <c r="AA1" s="519"/>
      <c r="AB1" s="519"/>
    </row>
    <row r="2" spans="1:28">
      <c r="A2" s="520"/>
      <c r="B2" s="88" t="s">
        <v>18814</v>
      </c>
      <c r="C2" s="88" t="s">
        <v>1</v>
      </c>
      <c r="D2" s="88">
        <v>2022</v>
      </c>
      <c r="E2" s="88">
        <v>2023</v>
      </c>
      <c r="F2" s="88">
        <v>2024</v>
      </c>
      <c r="G2" s="88">
        <v>2025</v>
      </c>
      <c r="H2" s="88">
        <v>2026</v>
      </c>
      <c r="I2" s="88">
        <v>2027</v>
      </c>
      <c r="J2" s="88">
        <v>2028</v>
      </c>
      <c r="K2" s="88">
        <v>2029</v>
      </c>
      <c r="L2" s="88">
        <v>2030</v>
      </c>
      <c r="M2" s="88">
        <v>2031</v>
      </c>
      <c r="N2" s="88">
        <v>2032</v>
      </c>
      <c r="O2" s="88">
        <v>2033</v>
      </c>
      <c r="P2" s="88">
        <v>2034</v>
      </c>
      <c r="Q2" s="88">
        <v>2035</v>
      </c>
      <c r="R2" s="88">
        <v>2036</v>
      </c>
      <c r="S2" s="88">
        <v>2037</v>
      </c>
      <c r="T2" s="88">
        <v>2038</v>
      </c>
      <c r="U2" s="88">
        <v>2039</v>
      </c>
      <c r="V2" s="88">
        <v>2040</v>
      </c>
      <c r="W2" s="88">
        <v>2041</v>
      </c>
      <c r="X2" s="88">
        <v>2042</v>
      </c>
      <c r="Y2" s="88">
        <v>2043</v>
      </c>
      <c r="Z2" s="88">
        <v>2044</v>
      </c>
      <c r="AA2" s="88">
        <v>2045</v>
      </c>
      <c r="AB2" s="88">
        <v>2046</v>
      </c>
    </row>
    <row r="3" spans="1:28">
      <c r="A3" s="520"/>
      <c r="B3" s="2" t="s">
        <v>249</v>
      </c>
      <c r="C3" s="2" t="s">
        <v>240</v>
      </c>
      <c r="D3">
        <f>'Air Basin Summary NOx BAU tpd'!D3*365.25</f>
        <v>0</v>
      </c>
      <c r="E3">
        <f>'Air Basin Summary NOx BAU tpd'!E3*365.25</f>
        <v>0</v>
      </c>
      <c r="F3" s="60">
        <f>'Air Basin Summary NOx BAU tpd'!F3*365.25</f>
        <v>0</v>
      </c>
      <c r="G3" s="60">
        <f>'Air Basin Summary NOx BAU tpd'!G3*365.25</f>
        <v>0</v>
      </c>
      <c r="H3" s="60">
        <f>'Air Basin Summary NOx BAU tpd'!H3*365.25</f>
        <v>0</v>
      </c>
      <c r="I3" s="60">
        <f>'Air Basin Summary NOx BAU tpd'!I3*365.25</f>
        <v>0</v>
      </c>
      <c r="J3" s="60">
        <f>'Air Basin Summary NOx BAU tpd'!J3*365.25</f>
        <v>0</v>
      </c>
      <c r="K3" s="60">
        <f>'Air Basin Summary NOx BAU tpd'!K3*365.25</f>
        <v>0</v>
      </c>
      <c r="L3" s="60">
        <f>'Air Basin Summary NOx BAU tpd'!L3*365.25</f>
        <v>0</v>
      </c>
      <c r="M3" s="60">
        <f>'Air Basin Summary NOx BAU tpd'!M3*365.25</f>
        <v>0</v>
      </c>
      <c r="N3" s="60">
        <f>'Air Basin Summary NOx BAU tpd'!N3*365.25</f>
        <v>0</v>
      </c>
      <c r="O3" s="60">
        <f>'Air Basin Summary NOx BAU tpd'!O3*365.25</f>
        <v>0</v>
      </c>
      <c r="P3" s="60">
        <f>'Air Basin Summary NOx BAU tpd'!P3*365.25</f>
        <v>0</v>
      </c>
      <c r="Q3" s="60">
        <f>'Air Basin Summary NOx BAU tpd'!Q3*365.25</f>
        <v>0</v>
      </c>
      <c r="R3" s="60">
        <f>'Air Basin Summary NOx BAU tpd'!R3*365.25</f>
        <v>0</v>
      </c>
      <c r="S3" s="60">
        <f>'Air Basin Summary NOx BAU tpd'!S3*365.25</f>
        <v>0</v>
      </c>
      <c r="T3" s="60">
        <f>'Air Basin Summary NOx BAU tpd'!T3*365.25</f>
        <v>0</v>
      </c>
      <c r="U3" s="60">
        <f>'Air Basin Summary NOx BAU tpd'!U3*365.25</f>
        <v>0</v>
      </c>
      <c r="V3" s="60">
        <f>'Air Basin Summary NOx BAU tpd'!V3*365.25</f>
        <v>0</v>
      </c>
      <c r="W3" s="60">
        <f>'Air Basin Summary NOx BAU tpd'!W3*365.25</f>
        <v>0</v>
      </c>
      <c r="X3" s="60">
        <f>'Air Basin Summary NOx BAU tpd'!X3*365.25</f>
        <v>0</v>
      </c>
      <c r="Y3" s="60">
        <f>'Air Basin Summary NOx BAU tpd'!Y3*365.25</f>
        <v>0</v>
      </c>
      <c r="Z3" s="60">
        <f>'Air Basin Summary NOx BAU tpd'!Z3*365.25</f>
        <v>0</v>
      </c>
      <c r="AA3" s="60">
        <f>'Air Basin Summary NOx BAU tpd'!AA3*365.25</f>
        <v>0</v>
      </c>
      <c r="AB3" s="60">
        <f>'Air Basin Summary NOx BAU tpd'!AB3*365.25</f>
        <v>0</v>
      </c>
    </row>
    <row r="4" spans="1:28">
      <c r="A4" s="520"/>
      <c r="B4" s="2" t="s">
        <v>416</v>
      </c>
      <c r="C4" s="2" t="s">
        <v>240</v>
      </c>
      <c r="D4">
        <f>'Air Basin Summary NOx BAU tpd'!D4*365.25</f>
        <v>0</v>
      </c>
      <c r="E4">
        <f>'Air Basin Summary NOx BAU tpd'!E4*365.25</f>
        <v>0</v>
      </c>
      <c r="F4" s="60">
        <f>'Air Basin Summary NOx BAU tpd'!F4*365.25</f>
        <v>0</v>
      </c>
      <c r="G4" s="60">
        <f>'Air Basin Summary NOx BAU tpd'!G4*365.25</f>
        <v>0</v>
      </c>
      <c r="H4" s="60">
        <f>'Air Basin Summary NOx BAU tpd'!H4*365.25</f>
        <v>0</v>
      </c>
      <c r="I4" s="60">
        <f>'Air Basin Summary NOx BAU tpd'!I4*365.25</f>
        <v>0</v>
      </c>
      <c r="J4" s="60">
        <f>'Air Basin Summary NOx BAU tpd'!J4*365.25</f>
        <v>0</v>
      </c>
      <c r="K4" s="60">
        <f>'Air Basin Summary NOx BAU tpd'!K4*365.25</f>
        <v>0</v>
      </c>
      <c r="L4" s="60">
        <f>'Air Basin Summary NOx BAU tpd'!L4*365.25</f>
        <v>0</v>
      </c>
      <c r="M4" s="60">
        <f>'Air Basin Summary NOx BAU tpd'!M4*365.25</f>
        <v>0</v>
      </c>
      <c r="N4" s="60">
        <f>'Air Basin Summary NOx BAU tpd'!N4*365.25</f>
        <v>0</v>
      </c>
      <c r="O4" s="60">
        <f>'Air Basin Summary NOx BAU tpd'!O4*365.25</f>
        <v>0</v>
      </c>
      <c r="P4" s="60">
        <f>'Air Basin Summary NOx BAU tpd'!P4*365.25</f>
        <v>0</v>
      </c>
      <c r="Q4" s="60">
        <f>'Air Basin Summary NOx BAU tpd'!Q4*365.25</f>
        <v>0</v>
      </c>
      <c r="R4" s="60">
        <f>'Air Basin Summary NOx BAU tpd'!R4*365.25</f>
        <v>0</v>
      </c>
      <c r="S4" s="60">
        <f>'Air Basin Summary NOx BAU tpd'!S4*365.25</f>
        <v>0</v>
      </c>
      <c r="T4" s="60">
        <f>'Air Basin Summary NOx BAU tpd'!T4*365.25</f>
        <v>0</v>
      </c>
      <c r="U4" s="60">
        <f>'Air Basin Summary NOx BAU tpd'!U4*365.25</f>
        <v>0</v>
      </c>
      <c r="V4" s="60">
        <f>'Air Basin Summary NOx BAU tpd'!V4*365.25</f>
        <v>0</v>
      </c>
      <c r="W4" s="60">
        <f>'Air Basin Summary NOx BAU tpd'!W4*365.25</f>
        <v>0</v>
      </c>
      <c r="X4" s="60">
        <f>'Air Basin Summary NOx BAU tpd'!X4*365.25</f>
        <v>0</v>
      </c>
      <c r="Y4" s="60">
        <f>'Air Basin Summary NOx BAU tpd'!Y4*365.25</f>
        <v>0</v>
      </c>
      <c r="Z4" s="60">
        <f>'Air Basin Summary NOx BAU tpd'!Z4*365.25</f>
        <v>0</v>
      </c>
      <c r="AA4" s="60">
        <f>'Air Basin Summary NOx BAU tpd'!AA4*365.25</f>
        <v>0</v>
      </c>
      <c r="AB4" s="60">
        <f>'Air Basin Summary NOx BAU tpd'!AB4*365.25</f>
        <v>0</v>
      </c>
    </row>
    <row r="5" spans="1:28">
      <c r="A5" s="520"/>
      <c r="B5" s="2" t="s">
        <v>417</v>
      </c>
      <c r="C5" s="2" t="s">
        <v>240</v>
      </c>
      <c r="D5">
        <f>'Air Basin Summary NOx BAU tpd'!D5*365.25</f>
        <v>0</v>
      </c>
      <c r="E5">
        <f>'Air Basin Summary NOx BAU tpd'!E5*365.25</f>
        <v>0</v>
      </c>
      <c r="F5" s="60">
        <f>'Air Basin Summary NOx BAU tpd'!F5*365.25</f>
        <v>0</v>
      </c>
      <c r="G5" s="60">
        <f>'Air Basin Summary NOx BAU tpd'!G5*365.25</f>
        <v>0</v>
      </c>
      <c r="H5" s="60">
        <f>'Air Basin Summary NOx BAU tpd'!H5*365.25</f>
        <v>0</v>
      </c>
      <c r="I5" s="60">
        <f>'Air Basin Summary NOx BAU tpd'!I5*365.25</f>
        <v>0</v>
      </c>
      <c r="J5" s="60">
        <f>'Air Basin Summary NOx BAU tpd'!J5*365.25</f>
        <v>0</v>
      </c>
      <c r="K5" s="60">
        <f>'Air Basin Summary NOx BAU tpd'!K5*365.25</f>
        <v>0</v>
      </c>
      <c r="L5" s="60">
        <f>'Air Basin Summary NOx BAU tpd'!L5*365.25</f>
        <v>0</v>
      </c>
      <c r="M5" s="60">
        <f>'Air Basin Summary NOx BAU tpd'!M5*365.25</f>
        <v>0</v>
      </c>
      <c r="N5" s="60">
        <f>'Air Basin Summary NOx BAU tpd'!N5*365.25</f>
        <v>0</v>
      </c>
      <c r="O5" s="60">
        <f>'Air Basin Summary NOx BAU tpd'!O5*365.25</f>
        <v>0</v>
      </c>
      <c r="P5" s="60">
        <f>'Air Basin Summary NOx BAU tpd'!P5*365.25</f>
        <v>0</v>
      </c>
      <c r="Q5" s="60">
        <f>'Air Basin Summary NOx BAU tpd'!Q5*365.25</f>
        <v>0</v>
      </c>
      <c r="R5" s="60">
        <f>'Air Basin Summary NOx BAU tpd'!R5*365.25</f>
        <v>0</v>
      </c>
      <c r="S5" s="60">
        <f>'Air Basin Summary NOx BAU tpd'!S5*365.25</f>
        <v>0</v>
      </c>
      <c r="T5" s="60">
        <f>'Air Basin Summary NOx BAU tpd'!T5*365.25</f>
        <v>0</v>
      </c>
      <c r="U5" s="60">
        <f>'Air Basin Summary NOx BAU tpd'!U5*365.25</f>
        <v>0</v>
      </c>
      <c r="V5" s="60">
        <f>'Air Basin Summary NOx BAU tpd'!V5*365.25</f>
        <v>0</v>
      </c>
      <c r="W5" s="60">
        <f>'Air Basin Summary NOx BAU tpd'!W5*365.25</f>
        <v>0</v>
      </c>
      <c r="X5" s="60">
        <f>'Air Basin Summary NOx BAU tpd'!X5*365.25</f>
        <v>0</v>
      </c>
      <c r="Y5" s="60">
        <f>'Air Basin Summary NOx BAU tpd'!Y5*365.25</f>
        <v>0</v>
      </c>
      <c r="Z5" s="60">
        <f>'Air Basin Summary NOx BAU tpd'!Z5*365.25</f>
        <v>0</v>
      </c>
      <c r="AA5" s="60">
        <f>'Air Basin Summary NOx BAU tpd'!AA5*365.25</f>
        <v>0</v>
      </c>
      <c r="AB5" s="60">
        <f>'Air Basin Summary NOx BAU tpd'!AB5*365.25</f>
        <v>0</v>
      </c>
    </row>
    <row r="6" spans="1:28">
      <c r="A6" s="520"/>
      <c r="B6" s="2" t="s">
        <v>255</v>
      </c>
      <c r="C6" s="2" t="s">
        <v>240</v>
      </c>
      <c r="D6">
        <f>'Air Basin Summary NOx BAU tpd'!D6*365.25</f>
        <v>0</v>
      </c>
      <c r="E6">
        <f>'Air Basin Summary NOx BAU tpd'!E6*365.25</f>
        <v>0</v>
      </c>
      <c r="F6" s="60">
        <f>'Air Basin Summary NOx BAU tpd'!F6*365.25</f>
        <v>-5.8133353896115771</v>
      </c>
      <c r="G6" s="60">
        <f>'Air Basin Summary NOx BAU tpd'!G6*365.25</f>
        <v>-11.626670779223154</v>
      </c>
      <c r="H6" s="60">
        <f>'Air Basin Summary NOx BAU tpd'!H6*365.25</f>
        <v>-17.440006168834731</v>
      </c>
      <c r="I6" s="60">
        <f>'Air Basin Summary NOx BAU tpd'!I6*365.25</f>
        <v>-23.253341558446309</v>
      </c>
      <c r="J6" s="60">
        <f>'Air Basin Summary NOx BAU tpd'!J6*365.25</f>
        <v>-29.066676948057886</v>
      </c>
      <c r="K6" s="60">
        <f>'Air Basin Summary NOx BAU tpd'!K6*365.25</f>
        <v>-34.88001233766947</v>
      </c>
      <c r="L6" s="60">
        <f>'Air Basin Summary NOx BAU tpd'!L6*365.25</f>
        <v>-40.693347727281044</v>
      </c>
      <c r="M6" s="60">
        <f>'Air Basin Summary NOx BAU tpd'!M6*365.25</f>
        <v>-46.506683116892624</v>
      </c>
      <c r="N6" s="60">
        <f>'Air Basin Summary NOx BAU tpd'!N6*365.25</f>
        <v>-52.320018506504205</v>
      </c>
      <c r="O6" s="60">
        <f>'Air Basin Summary NOx BAU tpd'!O6*365.25</f>
        <v>-58.133353896115786</v>
      </c>
      <c r="P6" s="60">
        <f>'Air Basin Summary NOx BAU tpd'!P6*365.25</f>
        <v>-63.946689285727366</v>
      </c>
      <c r="Q6" s="60">
        <f>'Air Basin Summary NOx BAU tpd'!Q6*365.25</f>
        <v>-69.76002467533894</v>
      </c>
      <c r="R6" s="60">
        <f>'Air Basin Summary NOx BAU tpd'!R6*365.25</f>
        <v>-75.573360064950521</v>
      </c>
      <c r="S6" s="60">
        <f>'Air Basin Summary NOx BAU tpd'!S6*365.25</f>
        <v>-81.386695454562101</v>
      </c>
      <c r="T6" s="60">
        <f>'Air Basin Summary NOx BAU tpd'!T6*365.25</f>
        <v>-87.200030844173682</v>
      </c>
      <c r="U6" s="60">
        <f>'Air Basin Summary NOx BAU tpd'!U6*365.25</f>
        <v>-93.013366233785248</v>
      </c>
      <c r="V6" s="60">
        <f>'Air Basin Summary NOx BAU tpd'!V6*365.25</f>
        <v>-98.826701623396829</v>
      </c>
      <c r="W6" s="60">
        <f>'Air Basin Summary NOx BAU tpd'!W6*365.25</f>
        <v>-104.64003701300841</v>
      </c>
      <c r="X6" s="60">
        <f>'Air Basin Summary NOx BAU tpd'!X6*365.25</f>
        <v>-110.45337240261999</v>
      </c>
      <c r="Y6" s="60">
        <f>'Air Basin Summary NOx BAU tpd'!Y6*365.25</f>
        <v>-116.26670779223157</v>
      </c>
      <c r="Z6" s="60">
        <f>'Air Basin Summary NOx BAU tpd'!Z6*365.25</f>
        <v>-122.08004318184315</v>
      </c>
      <c r="AA6" s="60">
        <f>'Air Basin Summary NOx BAU tpd'!AA6*365.25</f>
        <v>-127.89337857145473</v>
      </c>
      <c r="AB6" s="60">
        <f>'Air Basin Summary NOx BAU tpd'!AB6*365.25</f>
        <v>-133.7067139610663</v>
      </c>
    </row>
    <row r="7" spans="1:28">
      <c r="A7" s="520"/>
      <c r="B7" s="2" t="s">
        <v>419</v>
      </c>
      <c r="C7" s="2" t="s">
        <v>240</v>
      </c>
      <c r="D7">
        <f>'Air Basin Summary NOx BAU tpd'!D7*365.25</f>
        <v>0</v>
      </c>
      <c r="E7">
        <f>'Air Basin Summary NOx BAU tpd'!E7*365.25</f>
        <v>0</v>
      </c>
      <c r="F7" s="60">
        <f>'Air Basin Summary NOx BAU tpd'!F7*365.25</f>
        <v>0</v>
      </c>
      <c r="G7" s="60">
        <f>'Air Basin Summary NOx BAU tpd'!G7*365.25</f>
        <v>0</v>
      </c>
      <c r="H7" s="60">
        <f>'Air Basin Summary NOx BAU tpd'!H7*365.25</f>
        <v>0</v>
      </c>
      <c r="I7" s="60">
        <f>'Air Basin Summary NOx BAU tpd'!I7*365.25</f>
        <v>0</v>
      </c>
      <c r="J7" s="60">
        <f>'Air Basin Summary NOx BAU tpd'!J7*365.25</f>
        <v>0</v>
      </c>
      <c r="K7" s="60">
        <f>'Air Basin Summary NOx BAU tpd'!K7*365.25</f>
        <v>0</v>
      </c>
      <c r="L7" s="60">
        <f>'Air Basin Summary NOx BAU tpd'!L7*365.25</f>
        <v>0</v>
      </c>
      <c r="M7" s="60">
        <f>'Air Basin Summary NOx BAU tpd'!M7*365.25</f>
        <v>0</v>
      </c>
      <c r="N7" s="60">
        <f>'Air Basin Summary NOx BAU tpd'!N7*365.25</f>
        <v>0</v>
      </c>
      <c r="O7" s="60">
        <f>'Air Basin Summary NOx BAU tpd'!O7*365.25</f>
        <v>0</v>
      </c>
      <c r="P7" s="60">
        <f>'Air Basin Summary NOx BAU tpd'!P7*365.25</f>
        <v>0</v>
      </c>
      <c r="Q7" s="60">
        <f>'Air Basin Summary NOx BAU tpd'!Q7*365.25</f>
        <v>0</v>
      </c>
      <c r="R7" s="60">
        <f>'Air Basin Summary NOx BAU tpd'!R7*365.25</f>
        <v>0</v>
      </c>
      <c r="S7" s="60">
        <f>'Air Basin Summary NOx BAU tpd'!S7*365.25</f>
        <v>0</v>
      </c>
      <c r="T7" s="60">
        <f>'Air Basin Summary NOx BAU tpd'!T7*365.25</f>
        <v>0</v>
      </c>
      <c r="U7" s="60">
        <f>'Air Basin Summary NOx BAU tpd'!U7*365.25</f>
        <v>0</v>
      </c>
      <c r="V7" s="60">
        <f>'Air Basin Summary NOx BAU tpd'!V7*365.25</f>
        <v>0</v>
      </c>
      <c r="W7" s="60">
        <f>'Air Basin Summary NOx BAU tpd'!W7*365.25</f>
        <v>0</v>
      </c>
      <c r="X7" s="60">
        <f>'Air Basin Summary NOx BAU tpd'!X7*365.25</f>
        <v>0</v>
      </c>
      <c r="Y7" s="60">
        <f>'Air Basin Summary NOx BAU tpd'!Y7*365.25</f>
        <v>0</v>
      </c>
      <c r="Z7" s="60">
        <f>'Air Basin Summary NOx BAU tpd'!Z7*365.25</f>
        <v>0</v>
      </c>
      <c r="AA7" s="60">
        <f>'Air Basin Summary NOx BAU tpd'!AA7*365.25</f>
        <v>0</v>
      </c>
      <c r="AB7" s="60">
        <f>'Air Basin Summary NOx BAU tpd'!AB7*365.25</f>
        <v>0</v>
      </c>
    </row>
    <row r="8" spans="1:28">
      <c r="A8" s="520"/>
      <c r="B8" s="2" t="s">
        <v>420</v>
      </c>
      <c r="C8" s="2" t="s">
        <v>240</v>
      </c>
      <c r="D8">
        <f>'Air Basin Summary NOx BAU tpd'!D8*365.25</f>
        <v>0</v>
      </c>
      <c r="E8">
        <f>'Air Basin Summary NOx BAU tpd'!E8*365.25</f>
        <v>0</v>
      </c>
      <c r="F8" s="60">
        <f>'Air Basin Summary NOx BAU tpd'!F8*365.25</f>
        <v>-1.4470198490880823</v>
      </c>
      <c r="G8" s="60">
        <f>'Air Basin Summary NOx BAU tpd'!G8*365.25</f>
        <v>-2.8940396981761647</v>
      </c>
      <c r="H8" s="60">
        <f>'Air Basin Summary NOx BAU tpd'!H8*365.25</f>
        <v>-4.3410595472642468</v>
      </c>
      <c r="I8" s="60">
        <f>'Air Basin Summary NOx BAU tpd'!I8*365.25</f>
        <v>-5.7880793963523294</v>
      </c>
      <c r="J8" s="60">
        <f>'Air Basin Summary NOx BAU tpd'!J8*365.25</f>
        <v>-7.2350992454404111</v>
      </c>
      <c r="K8" s="60">
        <f>'Air Basin Summary NOx BAU tpd'!K8*365.25</f>
        <v>-8.6821190945284936</v>
      </c>
      <c r="L8" s="60">
        <f>'Air Basin Summary NOx BAU tpd'!L8*365.25</f>
        <v>-10.129138943616576</v>
      </c>
      <c r="M8" s="60">
        <f>'Air Basin Summary NOx BAU tpd'!M8*365.25</f>
        <v>-11.576158792704659</v>
      </c>
      <c r="N8" s="60">
        <f>'Air Basin Summary NOx BAU tpd'!N8*365.25</f>
        <v>-13.023178641792741</v>
      </c>
      <c r="O8" s="60">
        <f>'Air Basin Summary NOx BAU tpd'!O8*365.25</f>
        <v>-14.470198490880826</v>
      </c>
      <c r="P8" s="60">
        <f>'Air Basin Summary NOx BAU tpd'!P8*365.25</f>
        <v>-15.917218339968908</v>
      </c>
      <c r="Q8" s="60">
        <f>'Air Basin Summary NOx BAU tpd'!Q8*365.25</f>
        <v>-17.364238189056991</v>
      </c>
      <c r="R8" s="60">
        <f>'Air Basin Summary NOx BAU tpd'!R8*365.25</f>
        <v>-18.811258038145077</v>
      </c>
      <c r="S8" s="60">
        <f>'Air Basin Summary NOx BAU tpd'!S8*365.25</f>
        <v>-20.258277887233159</v>
      </c>
      <c r="T8" s="60">
        <f>'Air Basin Summary NOx BAU tpd'!T8*365.25</f>
        <v>-21.705297736321242</v>
      </c>
      <c r="U8" s="60">
        <f>'Air Basin Summary NOx BAU tpd'!U8*365.25</f>
        <v>-23.152317585409325</v>
      </c>
      <c r="V8" s="60">
        <f>'Air Basin Summary NOx BAU tpd'!V8*365.25</f>
        <v>-24.599337434497411</v>
      </c>
      <c r="W8" s="60">
        <f>'Air Basin Summary NOx BAU tpd'!W8*365.25</f>
        <v>-26.046357283585493</v>
      </c>
      <c r="X8" s="60">
        <f>'Air Basin Summary NOx BAU tpd'!X8*365.25</f>
        <v>-27.493377132673576</v>
      </c>
      <c r="Y8" s="60">
        <f>'Air Basin Summary NOx BAU tpd'!Y8*365.25</f>
        <v>-28.940396981761662</v>
      </c>
      <c r="Z8" s="60">
        <f>'Air Basin Summary NOx BAU tpd'!Z8*365.25</f>
        <v>-30.387416830849745</v>
      </c>
      <c r="AA8" s="60">
        <f>'Air Basin Summary NOx BAU tpd'!AA8*365.25</f>
        <v>-31.834436679937827</v>
      </c>
      <c r="AB8" s="60">
        <f>'Air Basin Summary NOx BAU tpd'!AB8*365.25</f>
        <v>-33.28145652902591</v>
      </c>
    </row>
    <row r="9" spans="1:28">
      <c r="A9" s="520"/>
      <c r="B9" s="2" t="s">
        <v>258</v>
      </c>
      <c r="C9" s="2" t="s">
        <v>240</v>
      </c>
      <c r="D9">
        <f>'Air Basin Summary NOx BAU tpd'!D9*365.25</f>
        <v>0</v>
      </c>
      <c r="E9">
        <f>'Air Basin Summary NOx BAU tpd'!E9*365.25</f>
        <v>0</v>
      </c>
      <c r="F9" s="60">
        <f>'Air Basin Summary NOx BAU tpd'!F9*365.25</f>
        <v>0</v>
      </c>
      <c r="G9" s="60">
        <f>'Air Basin Summary NOx BAU tpd'!G9*365.25</f>
        <v>0</v>
      </c>
      <c r="H9" s="60">
        <f>'Air Basin Summary NOx BAU tpd'!H9*365.25</f>
        <v>0</v>
      </c>
      <c r="I9" s="60">
        <f>'Air Basin Summary NOx BAU tpd'!I9*365.25</f>
        <v>0</v>
      </c>
      <c r="J9" s="60">
        <f>'Air Basin Summary NOx BAU tpd'!J9*365.25</f>
        <v>0</v>
      </c>
      <c r="K9" s="60">
        <f>'Air Basin Summary NOx BAU tpd'!K9*365.25</f>
        <v>0</v>
      </c>
      <c r="L9" s="60">
        <f>'Air Basin Summary NOx BAU tpd'!L9*365.25</f>
        <v>0</v>
      </c>
      <c r="M9" s="60">
        <f>'Air Basin Summary NOx BAU tpd'!M9*365.25</f>
        <v>0</v>
      </c>
      <c r="N9" s="60">
        <f>'Air Basin Summary NOx BAU tpd'!N9*365.25</f>
        <v>0</v>
      </c>
      <c r="O9" s="60">
        <f>'Air Basin Summary NOx BAU tpd'!O9*365.25</f>
        <v>0</v>
      </c>
      <c r="P9" s="60">
        <f>'Air Basin Summary NOx BAU tpd'!P9*365.25</f>
        <v>0</v>
      </c>
      <c r="Q9" s="60">
        <f>'Air Basin Summary NOx BAU tpd'!Q9*365.25</f>
        <v>0</v>
      </c>
      <c r="R9" s="60">
        <f>'Air Basin Summary NOx BAU tpd'!R9*365.25</f>
        <v>0</v>
      </c>
      <c r="S9" s="60">
        <f>'Air Basin Summary NOx BAU tpd'!S9*365.25</f>
        <v>0</v>
      </c>
      <c r="T9" s="60">
        <f>'Air Basin Summary NOx BAU tpd'!T9*365.25</f>
        <v>0</v>
      </c>
      <c r="U9" s="60">
        <f>'Air Basin Summary NOx BAU tpd'!U9*365.25</f>
        <v>0</v>
      </c>
      <c r="V9" s="60">
        <f>'Air Basin Summary NOx BAU tpd'!V9*365.25</f>
        <v>0</v>
      </c>
      <c r="W9" s="60">
        <f>'Air Basin Summary NOx BAU tpd'!W9*365.25</f>
        <v>0</v>
      </c>
      <c r="X9" s="60">
        <f>'Air Basin Summary NOx BAU tpd'!X9*365.25</f>
        <v>0</v>
      </c>
      <c r="Y9" s="60">
        <f>'Air Basin Summary NOx BAU tpd'!Y9*365.25</f>
        <v>0</v>
      </c>
      <c r="Z9" s="60">
        <f>'Air Basin Summary NOx BAU tpd'!Z9*365.25</f>
        <v>0</v>
      </c>
      <c r="AA9" s="60">
        <f>'Air Basin Summary NOx BAU tpd'!AA9*365.25</f>
        <v>0</v>
      </c>
      <c r="AB9" s="60">
        <f>'Air Basin Summary NOx BAU tpd'!AB9*365.25</f>
        <v>0</v>
      </c>
    </row>
    <row r="10" spans="1:28">
      <c r="A10" s="520"/>
      <c r="B10" s="2" t="s">
        <v>259</v>
      </c>
      <c r="C10" s="2" t="s">
        <v>240</v>
      </c>
      <c r="D10">
        <f>'Air Basin Summary NOx BAU tpd'!D10*365.25</f>
        <v>0</v>
      </c>
      <c r="E10">
        <f>'Air Basin Summary NOx BAU tpd'!E10*365.25</f>
        <v>0</v>
      </c>
      <c r="F10" s="60">
        <f>'Air Basin Summary NOx BAU tpd'!F10*365.25</f>
        <v>0</v>
      </c>
      <c r="G10" s="60">
        <f>'Air Basin Summary NOx BAU tpd'!G10*365.25</f>
        <v>0</v>
      </c>
      <c r="H10" s="60">
        <f>'Air Basin Summary NOx BAU tpd'!H10*365.25</f>
        <v>0</v>
      </c>
      <c r="I10" s="60">
        <f>'Air Basin Summary NOx BAU tpd'!I10*365.25</f>
        <v>0</v>
      </c>
      <c r="J10" s="60">
        <f>'Air Basin Summary NOx BAU tpd'!J10*365.25</f>
        <v>0</v>
      </c>
      <c r="K10" s="60">
        <f>'Air Basin Summary NOx BAU tpd'!K10*365.25</f>
        <v>0</v>
      </c>
      <c r="L10" s="60">
        <f>'Air Basin Summary NOx BAU tpd'!L10*365.25</f>
        <v>0</v>
      </c>
      <c r="M10" s="60">
        <f>'Air Basin Summary NOx BAU tpd'!M10*365.25</f>
        <v>0</v>
      </c>
      <c r="N10" s="60">
        <f>'Air Basin Summary NOx BAU tpd'!N10*365.25</f>
        <v>0</v>
      </c>
      <c r="O10" s="60">
        <f>'Air Basin Summary NOx BAU tpd'!O10*365.25</f>
        <v>0</v>
      </c>
      <c r="P10" s="60">
        <f>'Air Basin Summary NOx BAU tpd'!P10*365.25</f>
        <v>0</v>
      </c>
      <c r="Q10" s="60">
        <f>'Air Basin Summary NOx BAU tpd'!Q10*365.25</f>
        <v>0</v>
      </c>
      <c r="R10" s="60">
        <f>'Air Basin Summary NOx BAU tpd'!R10*365.25</f>
        <v>0</v>
      </c>
      <c r="S10" s="60">
        <f>'Air Basin Summary NOx BAU tpd'!S10*365.25</f>
        <v>0</v>
      </c>
      <c r="T10" s="60">
        <f>'Air Basin Summary NOx BAU tpd'!T10*365.25</f>
        <v>0</v>
      </c>
      <c r="U10" s="60">
        <f>'Air Basin Summary NOx BAU tpd'!U10*365.25</f>
        <v>0</v>
      </c>
      <c r="V10" s="60">
        <f>'Air Basin Summary NOx BAU tpd'!V10*365.25</f>
        <v>0</v>
      </c>
      <c r="W10" s="60">
        <f>'Air Basin Summary NOx BAU tpd'!W10*365.25</f>
        <v>0</v>
      </c>
      <c r="X10" s="60">
        <f>'Air Basin Summary NOx BAU tpd'!X10*365.25</f>
        <v>0</v>
      </c>
      <c r="Y10" s="60">
        <f>'Air Basin Summary NOx BAU tpd'!Y10*365.25</f>
        <v>0</v>
      </c>
      <c r="Z10" s="60">
        <f>'Air Basin Summary NOx BAU tpd'!Z10*365.25</f>
        <v>0</v>
      </c>
      <c r="AA10" s="60">
        <f>'Air Basin Summary NOx BAU tpd'!AA10*365.25</f>
        <v>0</v>
      </c>
      <c r="AB10" s="60">
        <f>'Air Basin Summary NOx BAU tpd'!AB10*365.25</f>
        <v>0</v>
      </c>
    </row>
    <row r="11" spans="1:28">
      <c r="A11" s="520"/>
      <c r="B11" s="2" t="s">
        <v>490</v>
      </c>
      <c r="C11" s="2" t="s">
        <v>240</v>
      </c>
      <c r="D11">
        <f>'Air Basin Summary NOx BAU tpd'!D11*365.25</f>
        <v>0</v>
      </c>
      <c r="E11">
        <f>'Air Basin Summary NOx BAU tpd'!E11*365.25</f>
        <v>0</v>
      </c>
      <c r="F11" s="60">
        <f>'Air Basin Summary NOx BAU tpd'!F11*365.25</f>
        <v>-0.79184967101021331</v>
      </c>
      <c r="G11" s="60">
        <f>'Air Basin Summary NOx BAU tpd'!G11*365.25</f>
        <v>-1.5836993420204266</v>
      </c>
      <c r="H11" s="60">
        <f>'Air Basin Summary NOx BAU tpd'!H11*365.25</f>
        <v>-2.37554901303064</v>
      </c>
      <c r="I11" s="60">
        <f>'Air Basin Summary NOx BAU tpd'!I11*365.25</f>
        <v>-3.1673986840408532</v>
      </c>
      <c r="J11" s="60">
        <f>'Air Basin Summary NOx BAU tpd'!J11*365.25</f>
        <v>-3.959248355051066</v>
      </c>
      <c r="K11" s="60">
        <f>'Air Basin Summary NOx BAU tpd'!K11*365.25</f>
        <v>-4.7510980260612792</v>
      </c>
      <c r="L11" s="60">
        <f>'Air Basin Summary NOx BAU tpd'!L11*365.25</f>
        <v>-5.5429476970714919</v>
      </c>
      <c r="M11" s="60">
        <f>'Air Basin Summary NOx BAU tpd'!M11*365.25</f>
        <v>-6.3347973680817047</v>
      </c>
      <c r="N11" s="60">
        <f>'Air Basin Summary NOx BAU tpd'!N11*365.25</f>
        <v>-7.1266470390919183</v>
      </c>
      <c r="O11" s="60">
        <f>'Air Basin Summary NOx BAU tpd'!O11*365.25</f>
        <v>-7.9184967101021311</v>
      </c>
      <c r="P11" s="60">
        <f>'Air Basin Summary NOx BAU tpd'!P11*365.25</f>
        <v>-8.7103463811123447</v>
      </c>
      <c r="Q11" s="60">
        <f>'Air Basin Summary NOx BAU tpd'!Q11*365.25</f>
        <v>-9.5021960521225566</v>
      </c>
      <c r="R11" s="60">
        <f>'Air Basin Summary NOx BAU tpd'!R11*365.25</f>
        <v>-10.29404572313277</v>
      </c>
      <c r="S11" s="60">
        <f>'Air Basin Summary NOx BAU tpd'!S11*365.25</f>
        <v>-11.085895394142982</v>
      </c>
      <c r="T11" s="60">
        <f>'Air Basin Summary NOx BAU tpd'!T11*365.25</f>
        <v>-11.877745065153198</v>
      </c>
      <c r="U11" s="60">
        <f>'Air Basin Summary NOx BAU tpd'!U11*365.25</f>
        <v>-12.669594736163409</v>
      </c>
      <c r="V11" s="60">
        <f>'Air Basin Summary NOx BAU tpd'!V11*365.25</f>
        <v>-13.461444407173623</v>
      </c>
      <c r="W11" s="60">
        <f>'Air Basin Summary NOx BAU tpd'!W11*365.25</f>
        <v>-14.253294078183837</v>
      </c>
      <c r="X11" s="60">
        <f>'Air Basin Summary NOx BAU tpd'!X11*365.25</f>
        <v>-15.045143749194049</v>
      </c>
      <c r="Y11" s="60">
        <f>'Air Basin Summary NOx BAU tpd'!Y11*365.25</f>
        <v>-15.836993420204262</v>
      </c>
      <c r="Z11" s="60">
        <f>'Air Basin Summary NOx BAU tpd'!Z11*365.25</f>
        <v>-16.628843091214474</v>
      </c>
      <c r="AA11" s="60">
        <f>'Air Basin Summary NOx BAU tpd'!AA11*365.25</f>
        <v>-17.420692762224689</v>
      </c>
      <c r="AB11" s="60">
        <f>'Air Basin Summary NOx BAU tpd'!AB11*365.25</f>
        <v>-18.212542433234901</v>
      </c>
    </row>
    <row r="12" spans="1:28">
      <c r="A12" s="520"/>
      <c r="B12" s="2" t="s">
        <v>261</v>
      </c>
      <c r="C12" s="2" t="s">
        <v>240</v>
      </c>
      <c r="D12">
        <f>'Air Basin Summary NOx BAU tpd'!D12*365.25</f>
        <v>0</v>
      </c>
      <c r="E12">
        <f>'Air Basin Summary NOx BAU tpd'!E12*365.25</f>
        <v>0</v>
      </c>
      <c r="F12" s="60">
        <f>'Air Basin Summary NOx BAU tpd'!F12*365.25</f>
        <v>0</v>
      </c>
      <c r="G12" s="60">
        <f>'Air Basin Summary NOx BAU tpd'!G12*365.25</f>
        <v>0</v>
      </c>
      <c r="H12" s="60">
        <f>'Air Basin Summary NOx BAU tpd'!H12*365.25</f>
        <v>0</v>
      </c>
      <c r="I12" s="60">
        <f>'Air Basin Summary NOx BAU tpd'!I12*365.25</f>
        <v>0</v>
      </c>
      <c r="J12" s="60">
        <f>'Air Basin Summary NOx BAU tpd'!J12*365.25</f>
        <v>0</v>
      </c>
      <c r="K12" s="60">
        <f>'Air Basin Summary NOx BAU tpd'!K12*365.25</f>
        <v>0</v>
      </c>
      <c r="L12" s="60">
        <f>'Air Basin Summary NOx BAU tpd'!L12*365.25</f>
        <v>0</v>
      </c>
      <c r="M12" s="60">
        <f>'Air Basin Summary NOx BAU tpd'!M12*365.25</f>
        <v>0</v>
      </c>
      <c r="N12" s="60">
        <f>'Air Basin Summary NOx BAU tpd'!N12*365.25</f>
        <v>0</v>
      </c>
      <c r="O12" s="60">
        <f>'Air Basin Summary NOx BAU tpd'!O12*365.25</f>
        <v>0</v>
      </c>
      <c r="P12" s="60">
        <f>'Air Basin Summary NOx BAU tpd'!P12*365.25</f>
        <v>0</v>
      </c>
      <c r="Q12" s="60">
        <f>'Air Basin Summary NOx BAU tpd'!Q12*365.25</f>
        <v>0</v>
      </c>
      <c r="R12" s="60">
        <f>'Air Basin Summary NOx BAU tpd'!R12*365.25</f>
        <v>0</v>
      </c>
      <c r="S12" s="60">
        <f>'Air Basin Summary NOx BAU tpd'!S12*365.25</f>
        <v>0</v>
      </c>
      <c r="T12" s="60">
        <f>'Air Basin Summary NOx BAU tpd'!T12*365.25</f>
        <v>0</v>
      </c>
      <c r="U12" s="60">
        <f>'Air Basin Summary NOx BAU tpd'!U12*365.25</f>
        <v>0</v>
      </c>
      <c r="V12" s="60">
        <f>'Air Basin Summary NOx BAU tpd'!V12*365.25</f>
        <v>0</v>
      </c>
      <c r="W12" s="60">
        <f>'Air Basin Summary NOx BAU tpd'!W12*365.25</f>
        <v>0</v>
      </c>
      <c r="X12" s="60">
        <f>'Air Basin Summary NOx BAU tpd'!X12*365.25</f>
        <v>0</v>
      </c>
      <c r="Y12" s="60">
        <f>'Air Basin Summary NOx BAU tpd'!Y12*365.25</f>
        <v>0</v>
      </c>
      <c r="Z12" s="60">
        <f>'Air Basin Summary NOx BAU tpd'!Z12*365.25</f>
        <v>0</v>
      </c>
      <c r="AA12" s="60">
        <f>'Air Basin Summary NOx BAU tpd'!AA12*365.25</f>
        <v>0</v>
      </c>
      <c r="AB12" s="60">
        <f>'Air Basin Summary NOx BAU tpd'!AB12*365.25</f>
        <v>0</v>
      </c>
    </row>
    <row r="13" spans="1:28">
      <c r="A13" s="520"/>
      <c r="B13" s="2" t="s">
        <v>373</v>
      </c>
      <c r="C13" s="2" t="s">
        <v>240</v>
      </c>
      <c r="D13">
        <f>'Air Basin Summary NOx BAU tpd'!D13*365.25</f>
        <v>0</v>
      </c>
      <c r="E13">
        <f>'Air Basin Summary NOx BAU tpd'!E13*365.25</f>
        <v>0</v>
      </c>
      <c r="F13" s="60">
        <f>'Air Basin Summary NOx BAU tpd'!F13*365.25</f>
        <v>0</v>
      </c>
      <c r="G13" s="60">
        <f>'Air Basin Summary NOx BAU tpd'!G13*365.25</f>
        <v>0</v>
      </c>
      <c r="H13" s="60">
        <f>'Air Basin Summary NOx BAU tpd'!H13*365.25</f>
        <v>0</v>
      </c>
      <c r="I13" s="60">
        <f>'Air Basin Summary NOx BAU tpd'!I13*365.25</f>
        <v>0</v>
      </c>
      <c r="J13" s="60">
        <f>'Air Basin Summary NOx BAU tpd'!J13*365.25</f>
        <v>0</v>
      </c>
      <c r="K13" s="60">
        <f>'Air Basin Summary NOx BAU tpd'!K13*365.25</f>
        <v>0</v>
      </c>
      <c r="L13" s="60">
        <f>'Air Basin Summary NOx BAU tpd'!L13*365.25</f>
        <v>0</v>
      </c>
      <c r="M13" s="60">
        <f>'Air Basin Summary NOx BAU tpd'!M13*365.25</f>
        <v>0</v>
      </c>
      <c r="N13" s="60">
        <f>'Air Basin Summary NOx BAU tpd'!N13*365.25</f>
        <v>0</v>
      </c>
      <c r="O13" s="60">
        <f>'Air Basin Summary NOx BAU tpd'!O13*365.25</f>
        <v>0</v>
      </c>
      <c r="P13" s="60">
        <f>'Air Basin Summary NOx BAU tpd'!P13*365.25</f>
        <v>0</v>
      </c>
      <c r="Q13" s="60">
        <f>'Air Basin Summary NOx BAU tpd'!Q13*365.25</f>
        <v>0</v>
      </c>
      <c r="R13" s="60">
        <f>'Air Basin Summary NOx BAU tpd'!R13*365.25</f>
        <v>0</v>
      </c>
      <c r="S13" s="60">
        <f>'Air Basin Summary NOx BAU tpd'!S13*365.25</f>
        <v>0</v>
      </c>
      <c r="T13" s="60">
        <f>'Air Basin Summary NOx BAU tpd'!T13*365.25</f>
        <v>0</v>
      </c>
      <c r="U13" s="60">
        <f>'Air Basin Summary NOx BAU tpd'!U13*365.25</f>
        <v>0</v>
      </c>
      <c r="V13" s="60">
        <f>'Air Basin Summary NOx BAU tpd'!V13*365.25</f>
        <v>0</v>
      </c>
      <c r="W13" s="60">
        <f>'Air Basin Summary NOx BAU tpd'!W13*365.25</f>
        <v>0</v>
      </c>
      <c r="X13" s="60">
        <f>'Air Basin Summary NOx BAU tpd'!X13*365.25</f>
        <v>0</v>
      </c>
      <c r="Y13" s="60">
        <f>'Air Basin Summary NOx BAU tpd'!Y13*365.25</f>
        <v>0</v>
      </c>
      <c r="Z13" s="60">
        <f>'Air Basin Summary NOx BAU tpd'!Z13*365.25</f>
        <v>0</v>
      </c>
      <c r="AA13" s="60">
        <f>'Air Basin Summary NOx BAU tpd'!AA13*365.25</f>
        <v>0</v>
      </c>
      <c r="AB13" s="60">
        <f>'Air Basin Summary NOx BAU tpd'!AB13*365.25</f>
        <v>0</v>
      </c>
    </row>
    <row r="14" spans="1:28">
      <c r="A14" s="520"/>
      <c r="B14" s="2" t="s">
        <v>18927</v>
      </c>
      <c r="C14" s="2" t="s">
        <v>240</v>
      </c>
      <c r="D14">
        <f>'Air Basin Summary NOx BAU tpd'!D14*365.25</f>
        <v>0</v>
      </c>
      <c r="E14">
        <f>'Air Basin Summary NOx BAU tpd'!E14*365.25</f>
        <v>0</v>
      </c>
      <c r="F14" s="60">
        <f>'Air Basin Summary NOx BAU tpd'!F14*365.25</f>
        <v>-4.1598106544626583E-2</v>
      </c>
      <c r="G14" s="60">
        <f>'Air Basin Summary NOx BAU tpd'!G14*365.25</f>
        <v>-8.3196213089253165E-2</v>
      </c>
      <c r="H14" s="60">
        <f>'Air Basin Summary NOx BAU tpd'!H14*365.25</f>
        <v>-0.12479431963387976</v>
      </c>
      <c r="I14" s="60">
        <f>'Air Basin Summary NOx BAU tpd'!I14*365.25</f>
        <v>-0.16639242617850633</v>
      </c>
      <c r="J14" s="60">
        <f>'Air Basin Summary NOx BAU tpd'!J14*365.25</f>
        <v>-0.20799053272313295</v>
      </c>
      <c r="K14" s="60">
        <f>'Air Basin Summary NOx BAU tpd'!K14*365.25</f>
        <v>-0.24958863926775951</v>
      </c>
      <c r="L14" s="60">
        <f>'Air Basin Summary NOx BAU tpd'!L14*365.25</f>
        <v>-0.29118674581238613</v>
      </c>
      <c r="M14" s="60">
        <f>'Air Basin Summary NOx BAU tpd'!M14*365.25</f>
        <v>-0.33278485235701266</v>
      </c>
      <c r="N14" s="60">
        <f>'Air Basin Summary NOx BAU tpd'!N14*365.25</f>
        <v>-0.37438295890163931</v>
      </c>
      <c r="O14" s="60">
        <f>'Air Basin Summary NOx BAU tpd'!O14*365.25</f>
        <v>-0.4159810654462659</v>
      </c>
      <c r="P14" s="60">
        <f>'Air Basin Summary NOx BAU tpd'!P14*365.25</f>
        <v>-0.45757917199089249</v>
      </c>
      <c r="Q14" s="60">
        <f>'Air Basin Summary NOx BAU tpd'!Q14*365.25</f>
        <v>-0.49917727853551902</v>
      </c>
      <c r="R14" s="60">
        <f>'Air Basin Summary NOx BAU tpd'!R14*365.25</f>
        <v>-0.54077538508014567</v>
      </c>
      <c r="S14" s="60">
        <f>'Air Basin Summary NOx BAU tpd'!S14*365.25</f>
        <v>-0.58237349162477225</v>
      </c>
      <c r="T14" s="60">
        <f>'Air Basin Summary NOx BAU tpd'!T14*365.25</f>
        <v>-0.62397159816939873</v>
      </c>
      <c r="U14" s="60">
        <f>'Air Basin Summary NOx BAU tpd'!U14*365.25</f>
        <v>-0.66556970471402532</v>
      </c>
      <c r="V14" s="60">
        <f>'Air Basin Summary NOx BAU tpd'!V14*365.25</f>
        <v>-0.70716781125865191</v>
      </c>
      <c r="W14" s="60">
        <f>'Air Basin Summary NOx BAU tpd'!W14*365.25</f>
        <v>-0.74876591780327861</v>
      </c>
      <c r="X14" s="60">
        <f>'Air Basin Summary NOx BAU tpd'!X14*365.25</f>
        <v>-0.79036402434790531</v>
      </c>
      <c r="Y14" s="60">
        <f>'Air Basin Summary NOx BAU tpd'!Y14*365.25</f>
        <v>-0.8319621308925319</v>
      </c>
      <c r="Z14" s="60">
        <f>'Air Basin Summary NOx BAU tpd'!Z14*365.25</f>
        <v>-0.8735602374371586</v>
      </c>
      <c r="AA14" s="60">
        <f>'Air Basin Summary NOx BAU tpd'!AA14*365.25</f>
        <v>-0.91515834398178519</v>
      </c>
      <c r="AB14" s="60">
        <f>'Air Basin Summary NOx BAU tpd'!AB14*365.25</f>
        <v>-0.95675645052641189</v>
      </c>
    </row>
    <row r="15" spans="1:28">
      <c r="A15" s="520"/>
      <c r="B15" s="2" t="s">
        <v>18845</v>
      </c>
      <c r="C15" s="2" t="s">
        <v>240</v>
      </c>
      <c r="D15">
        <f>'Air Basin Summary NOx BAU tpd'!D15*365.25</f>
        <v>0</v>
      </c>
      <c r="E15">
        <f>'Air Basin Summary NOx BAU tpd'!E15*365.25</f>
        <v>0</v>
      </c>
      <c r="F15" s="60">
        <f>'Air Basin Summary NOx BAU tpd'!F15*365.25</f>
        <v>-16.457993725049047</v>
      </c>
      <c r="G15" s="60">
        <f>'Air Basin Summary NOx BAU tpd'!G15*365.25</f>
        <v>-32.915987450098093</v>
      </c>
      <c r="H15" s="60">
        <f>'Air Basin Summary NOx BAU tpd'!H15*365.25</f>
        <v>-49.373981175147144</v>
      </c>
      <c r="I15" s="60">
        <f>'Air Basin Summary NOx BAU tpd'!I15*365.25</f>
        <v>-65.831974900196187</v>
      </c>
      <c r="J15" s="60">
        <f>'Air Basin Summary NOx BAU tpd'!J15*365.25</f>
        <v>-82.289968625245223</v>
      </c>
      <c r="K15" s="60">
        <f>'Air Basin Summary NOx BAU tpd'!K15*365.25</f>
        <v>-98.747962350294259</v>
      </c>
      <c r="L15" s="60">
        <f>'Air Basin Summary NOx BAU tpd'!L15*365.25</f>
        <v>-115.20595607534331</v>
      </c>
      <c r="M15" s="60">
        <f>'Air Basin Summary NOx BAU tpd'!M15*365.25</f>
        <v>-131.66394980039234</v>
      </c>
      <c r="N15" s="60">
        <f>'Air Basin Summary NOx BAU tpd'!N15*365.25</f>
        <v>-148.1219435254414</v>
      </c>
      <c r="O15" s="60">
        <f>'Air Basin Summary NOx BAU tpd'!O15*365.25</f>
        <v>-164.57993725049042</v>
      </c>
      <c r="P15" s="60">
        <f>'Air Basin Summary NOx BAU tpd'!P15*365.25</f>
        <v>-181.03793097553947</v>
      </c>
      <c r="Q15" s="60">
        <f>'Air Basin Summary NOx BAU tpd'!Q15*365.25</f>
        <v>-197.49592470058852</v>
      </c>
      <c r="R15" s="60">
        <f>'Air Basin Summary NOx BAU tpd'!R15*365.25</f>
        <v>-213.95391842563757</v>
      </c>
      <c r="S15" s="60">
        <f>'Air Basin Summary NOx BAU tpd'!S15*365.25</f>
        <v>-230.41191215068662</v>
      </c>
      <c r="T15" s="60">
        <f>'Air Basin Summary NOx BAU tpd'!T15*365.25</f>
        <v>-246.86990587573564</v>
      </c>
      <c r="U15" s="60">
        <f>'Air Basin Summary NOx BAU tpd'!U15*365.25</f>
        <v>-263.32789960078469</v>
      </c>
      <c r="V15" s="60">
        <f>'Air Basin Summary NOx BAU tpd'!V15*365.25</f>
        <v>-279.78589332583374</v>
      </c>
      <c r="W15" s="60">
        <f>'Air Basin Summary NOx BAU tpd'!W15*365.25</f>
        <v>-296.24388705088279</v>
      </c>
      <c r="X15" s="60">
        <f>'Air Basin Summary NOx BAU tpd'!X15*365.25</f>
        <v>-312.70188077593178</v>
      </c>
      <c r="Y15" s="60">
        <f>'Air Basin Summary NOx BAU tpd'!Y15*365.25</f>
        <v>-329.15987450098083</v>
      </c>
      <c r="Z15" s="60">
        <f>'Air Basin Summary NOx BAU tpd'!Z15*365.25</f>
        <v>-345.61786822602988</v>
      </c>
      <c r="AA15" s="60">
        <f>'Air Basin Summary NOx BAU tpd'!AA15*365.25</f>
        <v>-362.07586195107893</v>
      </c>
      <c r="AB15" s="60">
        <f>'Air Basin Summary NOx BAU tpd'!AB15*365.25</f>
        <v>-378.53385567612798</v>
      </c>
    </row>
    <row r="16" spans="1:28">
      <c r="A16" s="520"/>
      <c r="B16" s="2" t="s">
        <v>267</v>
      </c>
      <c r="C16" s="2" t="s">
        <v>240</v>
      </c>
      <c r="D16">
        <f>'Air Basin Summary NOx BAU tpd'!D16*365.25</f>
        <v>0</v>
      </c>
      <c r="E16">
        <f>'Air Basin Summary NOx BAU tpd'!E16*365.25</f>
        <v>0</v>
      </c>
      <c r="F16" s="60">
        <f>'Air Basin Summary NOx BAU tpd'!F16*365.25</f>
        <v>-4.052844094776475</v>
      </c>
      <c r="G16" s="60">
        <f>'Air Basin Summary NOx BAU tpd'!G16*365.25</f>
        <v>-8.10568818955295</v>
      </c>
      <c r="H16" s="60">
        <f>'Air Basin Summary NOx BAU tpd'!H16*365.25</f>
        <v>-12.158532284329423</v>
      </c>
      <c r="I16" s="60">
        <f>'Air Basin Summary NOx BAU tpd'!I16*365.25</f>
        <v>-16.2113763791059</v>
      </c>
      <c r="J16" s="60">
        <f>'Air Basin Summary NOx BAU tpd'!J16*365.25</f>
        <v>-20.264220473882379</v>
      </c>
      <c r="K16" s="60">
        <f>'Air Basin Summary NOx BAU tpd'!K16*365.25</f>
        <v>-24.317064568658854</v>
      </c>
      <c r="L16" s="60">
        <f>'Air Basin Summary NOx BAU tpd'!L16*365.25</f>
        <v>-28.369908663435329</v>
      </c>
      <c r="M16" s="60">
        <f>'Air Basin Summary NOx BAU tpd'!M16*365.25</f>
        <v>-32.422752758211807</v>
      </c>
      <c r="N16" s="60">
        <f>'Air Basin Summary NOx BAU tpd'!N16*365.25</f>
        <v>-36.475596852988282</v>
      </c>
      <c r="O16" s="60">
        <f>'Air Basin Summary NOx BAU tpd'!O16*365.25</f>
        <v>-40.528440947764757</v>
      </c>
      <c r="P16" s="60">
        <f>'Air Basin Summary NOx BAU tpd'!P16*365.25</f>
        <v>-44.581285042541232</v>
      </c>
      <c r="Q16" s="60">
        <f>'Air Basin Summary NOx BAU tpd'!Q16*365.25</f>
        <v>-48.634129137317707</v>
      </c>
      <c r="R16" s="60">
        <f>'Air Basin Summary NOx BAU tpd'!R16*365.25</f>
        <v>-52.686973232094175</v>
      </c>
      <c r="S16" s="60">
        <f>'Air Basin Summary NOx BAU tpd'!S16*365.25</f>
        <v>-56.73981732687065</v>
      </c>
      <c r="T16" s="60">
        <f>'Air Basin Summary NOx BAU tpd'!T16*365.25</f>
        <v>-60.792661421647118</v>
      </c>
      <c r="U16" s="60">
        <f>'Air Basin Summary NOx BAU tpd'!U16*365.25</f>
        <v>-64.845505516423586</v>
      </c>
      <c r="V16" s="60">
        <f>'Air Basin Summary NOx BAU tpd'!V16*365.25</f>
        <v>-68.898349611200061</v>
      </c>
      <c r="W16" s="60">
        <f>'Air Basin Summary NOx BAU tpd'!W16*365.25</f>
        <v>-72.951193705976536</v>
      </c>
      <c r="X16" s="60">
        <f>'Air Basin Summary NOx BAU tpd'!X16*365.25</f>
        <v>-77.004037800753011</v>
      </c>
      <c r="Y16" s="60">
        <f>'Air Basin Summary NOx BAU tpd'!Y16*365.25</f>
        <v>-81.056881895529472</v>
      </c>
      <c r="Z16" s="60">
        <f>'Air Basin Summary NOx BAU tpd'!Z16*365.25</f>
        <v>-85.109725990305947</v>
      </c>
      <c r="AA16" s="60">
        <f>'Air Basin Summary NOx BAU tpd'!AA16*365.25</f>
        <v>-89.162570085082422</v>
      </c>
      <c r="AB16" s="60">
        <f>'Air Basin Summary NOx BAU tpd'!AB16*365.25</f>
        <v>-93.215414179858897</v>
      </c>
    </row>
    <row r="17" spans="1:28">
      <c r="A17" s="520"/>
      <c r="B17" s="2" t="s">
        <v>268</v>
      </c>
      <c r="C17" s="2" t="s">
        <v>240</v>
      </c>
      <c r="D17">
        <f>'Air Basin Summary NOx BAU tpd'!D17*365.25</f>
        <v>0</v>
      </c>
      <c r="E17">
        <f>'Air Basin Summary NOx BAU tpd'!E17*365.25</f>
        <v>0</v>
      </c>
      <c r="F17" s="60">
        <f>'Air Basin Summary NOx BAU tpd'!F17*365.25</f>
        <v>-1.8867712611312775</v>
      </c>
      <c r="G17" s="60">
        <f>'Air Basin Summary NOx BAU tpd'!G17*365.25</f>
        <v>-3.7735425222625549</v>
      </c>
      <c r="H17" s="60">
        <f>'Air Basin Summary NOx BAU tpd'!H17*365.25</f>
        <v>-5.6603137833938328</v>
      </c>
      <c r="I17" s="60">
        <f>'Air Basin Summary NOx BAU tpd'!I17*365.25</f>
        <v>-7.5470850445251099</v>
      </c>
      <c r="J17" s="60">
        <f>'Air Basin Summary NOx BAU tpd'!J17*365.25</f>
        <v>-9.4338563056563878</v>
      </c>
      <c r="K17" s="60">
        <f>'Air Basin Summary NOx BAU tpd'!K17*365.25</f>
        <v>-11.320627566787664</v>
      </c>
      <c r="L17" s="60">
        <f>'Air Basin Summary NOx BAU tpd'!L17*365.25</f>
        <v>-13.20739882791894</v>
      </c>
      <c r="M17" s="60">
        <f>'Air Basin Summary NOx BAU tpd'!M17*365.25</f>
        <v>-15.094170089050218</v>
      </c>
      <c r="N17" s="60">
        <f>'Air Basin Summary NOx BAU tpd'!N17*365.25</f>
        <v>-16.980941350181496</v>
      </c>
      <c r="O17" s="60">
        <f>'Air Basin Summary NOx BAU tpd'!O17*365.25</f>
        <v>-18.867712611312772</v>
      </c>
      <c r="P17" s="60">
        <f>'Air Basin Summary NOx BAU tpd'!P17*365.25</f>
        <v>-20.754483872444048</v>
      </c>
      <c r="Q17" s="60">
        <f>'Air Basin Summary NOx BAU tpd'!Q17*365.25</f>
        <v>-22.641255133575324</v>
      </c>
      <c r="R17" s="60">
        <f>'Air Basin Summary NOx BAU tpd'!R17*365.25</f>
        <v>-24.5280263947066</v>
      </c>
      <c r="S17" s="60">
        <f>'Air Basin Summary NOx BAU tpd'!S17*365.25</f>
        <v>-26.41479765583788</v>
      </c>
      <c r="T17" s="60">
        <f>'Air Basin Summary NOx BAU tpd'!T17*365.25</f>
        <v>-28.30156891696916</v>
      </c>
      <c r="U17" s="60">
        <f>'Air Basin Summary NOx BAU tpd'!U17*365.25</f>
        <v>-30.188340178100439</v>
      </c>
      <c r="V17" s="60">
        <f>'Air Basin Summary NOx BAU tpd'!V17*365.25</f>
        <v>-32.075111439231719</v>
      </c>
      <c r="W17" s="60">
        <f>'Air Basin Summary NOx BAU tpd'!W17*365.25</f>
        <v>-33.961882700362999</v>
      </c>
      <c r="X17" s="60">
        <f>'Air Basin Summary NOx BAU tpd'!X17*365.25</f>
        <v>-35.848653961494279</v>
      </c>
      <c r="Y17" s="60">
        <f>'Air Basin Summary NOx BAU tpd'!Y17*365.25</f>
        <v>-37.735425222625558</v>
      </c>
      <c r="Z17" s="60">
        <f>'Air Basin Summary NOx BAU tpd'!Z17*365.25</f>
        <v>-39.622196483756838</v>
      </c>
      <c r="AA17" s="60">
        <f>'Air Basin Summary NOx BAU tpd'!AA17*365.25</f>
        <v>-41.508967744888118</v>
      </c>
      <c r="AB17" s="60">
        <f>'Air Basin Summary NOx BAU tpd'!AB17*365.25</f>
        <v>-43.395739006019397</v>
      </c>
    </row>
    <row r="18" spans="1:28">
      <c r="A18" s="520"/>
      <c r="B18" s="72" t="s">
        <v>270</v>
      </c>
      <c r="C18" s="72" t="s">
        <v>240</v>
      </c>
      <c r="D18" s="71">
        <f>'Air Basin Summary NOx BAU tpd'!D18*365.25</f>
        <v>0</v>
      </c>
      <c r="E18" s="71">
        <f>'Air Basin Summary NOx BAU tpd'!E18*365.25</f>
        <v>0</v>
      </c>
      <c r="F18" s="444">
        <f>'Air Basin Summary NOx BAU tpd'!F18*365.25</f>
        <v>-30.491412097211299</v>
      </c>
      <c r="G18" s="444">
        <f>'Air Basin Summary NOx BAU tpd'!G18*365.25</f>
        <v>-60.982824194422598</v>
      </c>
      <c r="H18" s="444">
        <f>'Air Basin Summary NOx BAU tpd'!H18*365.25</f>
        <v>-91.4742362916339</v>
      </c>
      <c r="I18" s="444">
        <f>'Air Basin Summary NOx BAU tpd'!I18*365.25</f>
        <v>-121.9656483888452</v>
      </c>
      <c r="J18" s="444">
        <f>'Air Basin Summary NOx BAU tpd'!J18*365.25</f>
        <v>-152.45706048605646</v>
      </c>
      <c r="K18" s="444">
        <f>'Air Basin Summary NOx BAU tpd'!K18*365.25</f>
        <v>-182.94847258326777</v>
      </c>
      <c r="L18" s="444">
        <f>'Air Basin Summary NOx BAU tpd'!L18*365.25</f>
        <v>-213.43988468047911</v>
      </c>
      <c r="M18" s="444">
        <f>'Air Basin Summary NOx BAU tpd'!M18*365.25</f>
        <v>-243.93129677769039</v>
      </c>
      <c r="N18" s="444">
        <f>'Air Basin Summary NOx BAU tpd'!N18*365.25</f>
        <v>-274.42270887490162</v>
      </c>
      <c r="O18" s="444">
        <f>'Air Basin Summary NOx BAU tpd'!O18*365.25</f>
        <v>-304.91412097211298</v>
      </c>
      <c r="P18" s="444">
        <f>'Air Basin Summary NOx BAU tpd'!P18*365.25</f>
        <v>-335.40553306932424</v>
      </c>
      <c r="Q18" s="444">
        <f>'Air Basin Summary NOx BAU tpd'!Q18*365.25</f>
        <v>-365.8969451665356</v>
      </c>
      <c r="R18" s="444">
        <f>'Air Basin Summary NOx BAU tpd'!R18*365.25</f>
        <v>-396.38835726374685</v>
      </c>
      <c r="S18" s="444">
        <f>'Air Basin Summary NOx BAU tpd'!S18*365.25</f>
        <v>-426.87976936095822</v>
      </c>
      <c r="T18" s="444">
        <f>'Air Basin Summary NOx BAU tpd'!T18*365.25</f>
        <v>-457.37118145816947</v>
      </c>
      <c r="U18" s="444">
        <f>'Air Basin Summary NOx BAU tpd'!U18*365.25</f>
        <v>-487.86259355538078</v>
      </c>
      <c r="V18" s="444">
        <f>'Air Basin Summary NOx BAU tpd'!V18*365.25</f>
        <v>-518.35400565259204</v>
      </c>
      <c r="W18" s="444">
        <f>'Air Basin Summary NOx BAU tpd'!W18*365.25</f>
        <v>-548.84541774980335</v>
      </c>
      <c r="X18" s="444">
        <f>'Air Basin Summary NOx BAU tpd'!X18*365.25</f>
        <v>-579.33682984701466</v>
      </c>
      <c r="Y18" s="444">
        <f>'Air Basin Summary NOx BAU tpd'!Y18*365.25</f>
        <v>-609.82824194422585</v>
      </c>
      <c r="Z18" s="444">
        <f>'Air Basin Summary NOx BAU tpd'!Z18*365.25</f>
        <v>-640.31965404143716</v>
      </c>
      <c r="AA18" s="444">
        <f>'Air Basin Summary NOx BAU tpd'!AA18*365.25</f>
        <v>-670.81106613864847</v>
      </c>
      <c r="AB18" s="444">
        <f>'Air Basin Summary NOx BAU tpd'!AB18*365.25</f>
        <v>-701.30247823585978</v>
      </c>
    </row>
    <row r="19" spans="1:28">
      <c r="A19" s="520"/>
    </row>
    <row r="20" spans="1:28" ht="15.75" customHeight="1">
      <c r="A20" s="520"/>
      <c r="B20" s="86"/>
      <c r="C20" s="87"/>
      <c r="D20" s="518" t="s">
        <v>18928</v>
      </c>
      <c r="E20" s="519"/>
      <c r="F20" s="519"/>
      <c r="G20" s="519"/>
      <c r="H20" s="519"/>
      <c r="I20" s="519"/>
      <c r="J20" s="519"/>
      <c r="K20" s="519"/>
      <c r="L20" s="519"/>
      <c r="M20" s="519"/>
      <c r="N20" s="519"/>
      <c r="O20" s="519"/>
      <c r="P20" s="519"/>
      <c r="Q20" s="519"/>
      <c r="R20" s="519"/>
      <c r="S20" s="519"/>
      <c r="T20" s="519"/>
      <c r="U20" s="519"/>
      <c r="V20" s="519"/>
      <c r="W20" s="519"/>
      <c r="X20" s="519"/>
      <c r="Y20" s="519"/>
      <c r="Z20" s="519"/>
      <c r="AA20" s="519"/>
      <c r="AB20" s="519"/>
    </row>
    <row r="21" spans="1:28" ht="15" customHeight="1">
      <c r="A21" s="520"/>
      <c r="B21" s="88" t="s">
        <v>18814</v>
      </c>
      <c r="C21" s="88" t="s">
        <v>1</v>
      </c>
      <c r="D21" s="156">
        <f>'BAU Comparison - BD RD NOx'!C4</f>
        <v>2022</v>
      </c>
      <c r="E21" s="156">
        <f>'BAU Comparison - BD RD NOx'!D4</f>
        <v>2023</v>
      </c>
      <c r="F21" s="156">
        <f>'BAU Comparison - BD RD NOx'!E4</f>
        <v>2024</v>
      </c>
      <c r="G21" s="156">
        <f>'BAU Comparison - BD RD NOx'!F4</f>
        <v>2025</v>
      </c>
      <c r="H21" s="156">
        <f>'BAU Comparison - BD RD NOx'!G4</f>
        <v>2026</v>
      </c>
      <c r="I21" s="156">
        <f>'BAU Comparison - BD RD NOx'!H4</f>
        <v>2027</v>
      </c>
      <c r="J21" s="156">
        <f>'BAU Comparison - BD RD NOx'!I4</f>
        <v>2028</v>
      </c>
      <c r="K21" s="156">
        <f>'BAU Comparison - BD RD NOx'!J4</f>
        <v>2029</v>
      </c>
      <c r="L21" s="156">
        <f>'BAU Comparison - BD RD NOx'!K4</f>
        <v>2030</v>
      </c>
      <c r="M21" s="156">
        <f>'BAU Comparison - BD RD NOx'!L4</f>
        <v>2031</v>
      </c>
      <c r="N21" s="156">
        <f>'BAU Comparison - BD RD NOx'!M4</f>
        <v>2032</v>
      </c>
      <c r="O21" s="156">
        <f>'BAU Comparison - BD RD NOx'!N4</f>
        <v>2033</v>
      </c>
      <c r="P21" s="156">
        <f>'BAU Comparison - BD RD NOx'!O4</f>
        <v>2034</v>
      </c>
      <c r="Q21" s="156">
        <f>'BAU Comparison - BD RD NOx'!P4</f>
        <v>2035</v>
      </c>
      <c r="R21" s="156">
        <f>'BAU Comparison - BD RD NOx'!Q4</f>
        <v>2036</v>
      </c>
      <c r="S21" s="156">
        <f>'BAU Comparison - BD RD NOx'!R4</f>
        <v>2037</v>
      </c>
      <c r="T21" s="156">
        <f>'BAU Comparison - BD RD NOx'!S4</f>
        <v>2038</v>
      </c>
      <c r="U21" s="156">
        <f>'BAU Comparison - BD RD NOx'!T4</f>
        <v>2039</v>
      </c>
      <c r="V21" s="156">
        <f>'BAU Comparison - BD RD NOx'!U4</f>
        <v>2040</v>
      </c>
      <c r="W21" s="156">
        <f>'BAU Comparison - BD RD NOx'!V4</f>
        <v>2041</v>
      </c>
      <c r="X21" s="156">
        <f>'BAU Comparison - BD RD NOx'!W4</f>
        <v>2042</v>
      </c>
      <c r="Y21" s="156">
        <f>'BAU Comparison - BD RD NOx'!X4</f>
        <v>2043</v>
      </c>
      <c r="Z21" s="156">
        <f>'BAU Comparison - BD RD NOx'!Y4</f>
        <v>2044</v>
      </c>
      <c r="AA21" s="156">
        <f>'BAU Comparison - BD RD NOx'!Z4</f>
        <v>2045</v>
      </c>
      <c r="AB21" s="156">
        <f>'BAU Comparison - BD RD NOx'!AA4</f>
        <v>2046</v>
      </c>
    </row>
    <row r="22" spans="1:28" ht="15" customHeight="1">
      <c r="A22" s="520"/>
      <c r="B22" s="2" t="str">
        <f>'BAU Comparison - BD RD NOx'!B8</f>
        <v>Great Basin</v>
      </c>
      <c r="C22" s="2" t="s">
        <v>240</v>
      </c>
      <c r="D22" s="104">
        <f>'BAU Comparison - BD RD NOx'!C8</f>
        <v>0</v>
      </c>
      <c r="E22" s="79">
        <f>'BAU Comparison - BD RD NOx'!D8</f>
        <v>0</v>
      </c>
      <c r="F22" s="79">
        <f>'BAU Comparison - BD RD NOx'!E8</f>
        <v>-3.4438586468406487</v>
      </c>
      <c r="G22" s="79">
        <f>'BAU Comparison - BD RD NOx'!F8</f>
        <v>-9.3243514555863474</v>
      </c>
      <c r="H22" s="79">
        <f>'BAU Comparison - BD RD NOx'!G8</f>
        <v>-10.21023236664111</v>
      </c>
      <c r="I22" s="79">
        <f>'BAU Comparison - BD RD NOx'!H8</f>
        <v>-9.4604812343050959</v>
      </c>
      <c r="J22" s="79">
        <f>'BAU Comparison - BD RD NOx'!I8</f>
        <v>-8.5915939429815111</v>
      </c>
      <c r="K22" s="79">
        <f>'BAU Comparison - BD RD NOx'!J8</f>
        <v>-8.1890516825339734</v>
      </c>
      <c r="L22" s="79">
        <f>'BAU Comparison - BD RD NOx'!K8</f>
        <v>-7.8729760790563832</v>
      </c>
      <c r="M22" s="79">
        <f>'BAU Comparison - BD RD NOx'!L8</f>
        <v>-7.3137853969430084</v>
      </c>
      <c r="N22" s="79">
        <f>'BAU Comparison - BD RD NOx'!M8</f>
        <v>-6.730693797033509</v>
      </c>
      <c r="O22" s="79">
        <f>'BAU Comparison - BD RD NOx'!N8</f>
        <v>-6.1490485596114883</v>
      </c>
      <c r="P22" s="79">
        <f>'BAU Comparison - BD RD NOx'!O8</f>
        <v>-5.6145195213122374</v>
      </c>
      <c r="Q22" s="79">
        <f>'BAU Comparison - BD RD NOx'!P8</f>
        <v>-5.0865624418965165</v>
      </c>
      <c r="R22" s="79">
        <f>'BAU Comparison - BD RD NOx'!Q8</f>
        <v>-4.6598116725430589</v>
      </c>
      <c r="S22" s="79">
        <f>'BAU Comparison - BD RD NOx'!R8</f>
        <v>-4.1262873882734796</v>
      </c>
      <c r="T22" s="79">
        <f>'BAU Comparison - BD RD NOx'!S8</f>
        <v>-3.6977164286305428</v>
      </c>
      <c r="U22" s="79">
        <f>'BAU Comparison - BD RD NOx'!T8</f>
        <v>-3.6061761073277649</v>
      </c>
      <c r="V22" s="79">
        <f>'BAU Comparison - BD RD NOx'!U8</f>
        <v>-3.4093193590448463</v>
      </c>
      <c r="W22" s="79">
        <f>'BAU Comparison - BD RD NOx'!V8</f>
        <v>-3.111007945981028</v>
      </c>
      <c r="X22" s="79">
        <f>'BAU Comparison - BD RD NOx'!W8</f>
        <v>-2.8370247390250207</v>
      </c>
      <c r="Y22" s="79">
        <f>'BAU Comparison - BD RD NOx'!X8</f>
        <v>-2.5784407768493636</v>
      </c>
      <c r="Z22" s="79">
        <f>'BAU Comparison - BD RD NOx'!Y8</f>
        <v>-2.38400275818623</v>
      </c>
      <c r="AA22" s="79">
        <f>'BAU Comparison - BD RD NOx'!Z8</f>
        <v>-2.1817354309461079</v>
      </c>
      <c r="AB22" s="80">
        <f>'BAU Comparison - BD RD NOx'!AA8</f>
        <v>-1.9521895236417621</v>
      </c>
    </row>
    <row r="23" spans="1:28" ht="15" customHeight="1">
      <c r="A23" s="520"/>
      <c r="B23" s="2" t="str">
        <f>'BAU Comparison - BD RD NOx'!B9</f>
        <v>Lake County</v>
      </c>
      <c r="C23" s="2" t="s">
        <v>240</v>
      </c>
      <c r="D23" s="393">
        <f>'BAU Comparison - BD RD NOx'!C9</f>
        <v>0</v>
      </c>
      <c r="E23" s="60">
        <f>'BAU Comparison - BD RD NOx'!D9</f>
        <v>0</v>
      </c>
      <c r="F23" s="60">
        <f>'BAU Comparison - BD RD NOx'!E9</f>
        <v>-2.0962617850334384</v>
      </c>
      <c r="G23" s="60">
        <f>'BAU Comparison - BD RD NOx'!F9</f>
        <v>-5.4729888978441616</v>
      </c>
      <c r="H23" s="60">
        <f>'BAU Comparison - BD RD NOx'!G9</f>
        <v>-5.8992453673926413</v>
      </c>
      <c r="I23" s="60">
        <f>'BAU Comparison - BD RD NOx'!H9</f>
        <v>-5.3752734285824406</v>
      </c>
      <c r="J23" s="60">
        <f>'BAU Comparison - BD RD NOx'!I9</f>
        <v>-4.4910604701948804</v>
      </c>
      <c r="K23" s="60">
        <f>'BAU Comparison - BD RD NOx'!J9</f>
        <v>-4.1897473724592418</v>
      </c>
      <c r="L23" s="60">
        <f>'BAU Comparison - BD RD NOx'!K9</f>
        <v>-3.8449418060507914</v>
      </c>
      <c r="M23" s="60">
        <f>'BAU Comparison - BD RD NOx'!L9</f>
        <v>-3.482754950925242</v>
      </c>
      <c r="N23" s="60">
        <f>'BAU Comparison - BD RD NOx'!M9</f>
        <v>-3.1191020035033334</v>
      </c>
      <c r="O23" s="60">
        <f>'BAU Comparison - BD RD NOx'!N9</f>
        <v>-2.76707185182517</v>
      </c>
      <c r="P23" s="60">
        <f>'BAU Comparison - BD RD NOx'!O9</f>
        <v>-2.4473546631361036</v>
      </c>
      <c r="Q23" s="60">
        <f>'BAU Comparison - BD RD NOx'!P9</f>
        <v>-2.007853595485467</v>
      </c>
      <c r="R23" s="60">
        <f>'BAU Comparison - BD RD NOx'!Q9</f>
        <v>-1.8393993444248917</v>
      </c>
      <c r="S23" s="60">
        <f>'BAU Comparison - BD RD NOx'!R9</f>
        <v>-1.5612979306980734</v>
      </c>
      <c r="T23" s="60">
        <f>'BAU Comparison - BD RD NOx'!S9</f>
        <v>-1.3352864881165849</v>
      </c>
      <c r="U23" s="60">
        <f>'BAU Comparison - BD RD NOx'!T9</f>
        <v>-1.2020587024425884</v>
      </c>
      <c r="V23" s="60">
        <f>'BAU Comparison - BD RD NOx'!U9</f>
        <v>-1.0715003699855232</v>
      </c>
      <c r="W23" s="60">
        <f>'BAU Comparison - BD RD NOx'!V9</f>
        <v>-0.91500233705324352</v>
      </c>
      <c r="X23" s="60">
        <f>'BAU Comparison - BD RD NOx'!W9</f>
        <v>-0.83441904088971208</v>
      </c>
      <c r="Y23" s="60">
        <f>'BAU Comparison - BD RD NOx'!X9</f>
        <v>-0.70321112095891725</v>
      </c>
      <c r="Z23" s="60">
        <f>'BAU Comparison - BD RD NOx'!Y9</f>
        <v>-0.65018257041442629</v>
      </c>
      <c r="AA23" s="60">
        <f>'BAU Comparison - BD RD NOx'!Z9</f>
        <v>-0.54543385773652697</v>
      </c>
      <c r="AB23" s="61">
        <f>'BAU Comparison - BD RD NOx'!AA9</f>
        <v>-0.50379084481077741</v>
      </c>
    </row>
    <row r="24" spans="1:28" ht="15" customHeight="1">
      <c r="A24" s="520"/>
      <c r="B24" s="2" t="str">
        <f>'BAU Comparison - BD RD NOx'!B10</f>
        <v>Lake Tahoe</v>
      </c>
      <c r="C24" s="2" t="s">
        <v>240</v>
      </c>
      <c r="D24" s="393">
        <f>'BAU Comparison - BD RD NOx'!C10</f>
        <v>0</v>
      </c>
      <c r="E24" s="60">
        <f>'BAU Comparison - BD RD NOx'!D10</f>
        <v>0</v>
      </c>
      <c r="F24" s="60">
        <f>'BAU Comparison - BD RD NOx'!E10</f>
        <v>-0.97326440019409632</v>
      </c>
      <c r="G24" s="60">
        <f>'BAU Comparison - BD RD NOx'!F10</f>
        <v>-2.6351428026657069</v>
      </c>
      <c r="H24" s="60">
        <f>'BAU Comparison - BD RD NOx'!G10</f>
        <v>-2.722728631104296</v>
      </c>
      <c r="I24" s="60">
        <f>'BAU Comparison - BD RD NOx'!H10</f>
        <v>-2.5801312457195715</v>
      </c>
      <c r="J24" s="60">
        <f>'BAU Comparison - BD RD NOx'!I10</f>
        <v>-2.1478984857453778</v>
      </c>
      <c r="K24" s="60">
        <f>'BAU Comparison - BD RD NOx'!J10</f>
        <v>-2.0948736862296209</v>
      </c>
      <c r="L24" s="60">
        <f>'BAU Comparison - BD RD NOx'!K10</f>
        <v>-2.0140171365027957</v>
      </c>
      <c r="M24" s="60">
        <f>'BAU Comparison - BD RD NOx'!L10</f>
        <v>-1.741377475462621</v>
      </c>
      <c r="N24" s="60">
        <f>'BAU Comparison - BD RD NOx'!M10</f>
        <v>-1.6416326334228071</v>
      </c>
      <c r="O24" s="60">
        <f>'BAU Comparison - BD RD NOx'!N10</f>
        <v>-1.5372621399028721</v>
      </c>
      <c r="P24" s="60">
        <f>'BAU Comparison - BD RD NOx'!O10</f>
        <v>-1.295658351072055</v>
      </c>
      <c r="Q24" s="60">
        <f>'BAU Comparison - BD RD NOx'!P10</f>
        <v>-1.2047121572912802</v>
      </c>
      <c r="R24" s="60">
        <f>'BAU Comparison - BD RD NOx'!Q10</f>
        <v>-0.98101298369327561</v>
      </c>
      <c r="S24" s="60">
        <f>'BAU Comparison - BD RD NOx'!R10</f>
        <v>-0.89217024611318485</v>
      </c>
      <c r="T24" s="60">
        <f>'BAU Comparison - BD RD NOx'!S10</f>
        <v>-0.8217147619178985</v>
      </c>
      <c r="U24" s="60">
        <f>'BAU Comparison - BD RD NOx'!T10</f>
        <v>-0.80137246829505893</v>
      </c>
      <c r="V24" s="60">
        <f>'BAU Comparison - BD RD NOx'!U10</f>
        <v>-0.68186387180896924</v>
      </c>
      <c r="W24" s="60">
        <f>'BAU Comparison - BD RD NOx'!V10</f>
        <v>-0.6405016359372705</v>
      </c>
      <c r="X24" s="60">
        <f>'BAU Comparison - BD RD NOx'!W10</f>
        <v>-0.58409332862279839</v>
      </c>
      <c r="Y24" s="60">
        <f>'BAU Comparison - BD RD NOx'!X10</f>
        <v>-0.54694198296804675</v>
      </c>
      <c r="Z24" s="60">
        <f>'BAU Comparison - BD RD NOx'!Y10</f>
        <v>-0.50569755476677603</v>
      </c>
      <c r="AA24" s="60">
        <f>'BAU Comparison - BD RD NOx'!Z10</f>
        <v>-0.40907539330239523</v>
      </c>
      <c r="AB24" s="61">
        <f>'BAU Comparison - BD RD NOx'!AA10</f>
        <v>-0.37784313360808297</v>
      </c>
    </row>
    <row r="25" spans="1:28" ht="15" customHeight="1">
      <c r="A25" s="520"/>
      <c r="B25" s="2" t="str">
        <f>'BAU Comparison - BD RD NOx'!B11</f>
        <v>Mojave</v>
      </c>
      <c r="C25" s="2" t="s">
        <v>240</v>
      </c>
      <c r="D25" s="393">
        <f>'BAU Comparison - BD RD NOx'!C11</f>
        <v>0</v>
      </c>
      <c r="E25" s="60">
        <f>'BAU Comparison - BD RD NOx'!D11</f>
        <v>0</v>
      </c>
      <c r="F25" s="60">
        <f>'BAU Comparison - BD RD NOx'!E11</f>
        <v>-56.673934688225458</v>
      </c>
      <c r="G25" s="60">
        <f>'BAU Comparison - BD RD NOx'!F11</f>
        <v>-155.47342535727674</v>
      </c>
      <c r="H25" s="60">
        <f>'BAU Comparison - BD RD NOx'!G11</f>
        <v>-176.52357291659519</v>
      </c>
      <c r="I25" s="60">
        <f>'BAU Comparison - BD RD NOx'!H11</f>
        <v>-169.64362940606182</v>
      </c>
      <c r="J25" s="60">
        <f>'BAU Comparison - BD RD NOx'!I11</f>
        <v>-156.79658945941256</v>
      </c>
      <c r="K25" s="60">
        <f>'BAU Comparison - BD RD NOx'!J11</f>
        <v>-155.78242503052999</v>
      </c>
      <c r="L25" s="60">
        <f>'BAU Comparison - BD RD NOx'!K11</f>
        <v>-152.69911744030287</v>
      </c>
      <c r="M25" s="60">
        <f>'BAU Comparison - BD RD NOx'!L11</f>
        <v>-148.3653609094153</v>
      </c>
      <c r="N25" s="60">
        <f>'BAU Comparison - BD RD NOx'!M11</f>
        <v>-142.65787584444195</v>
      </c>
      <c r="O25" s="60">
        <f>'BAU Comparison - BD RD NOx'!N11</f>
        <v>-136.20142559539448</v>
      </c>
      <c r="P25" s="60">
        <f>'BAU Comparison - BD RD NOx'!O11</f>
        <v>-130.28564530224551</v>
      </c>
      <c r="Q25" s="60">
        <f>'BAU Comparison - BD RD NOx'!P11</f>
        <v>-123.81763838827045</v>
      </c>
      <c r="R25" s="60">
        <f>'BAU Comparison - BD RD NOx'!Q11</f>
        <v>-115.63690545284486</v>
      </c>
      <c r="S25" s="60">
        <f>'BAU Comparison - BD RD NOx'!R11</f>
        <v>-107.39499337587462</v>
      </c>
      <c r="T25" s="60">
        <f>'BAU Comparison - BD RD NOx'!S11</f>
        <v>-100.35191529922334</v>
      </c>
      <c r="U25" s="60">
        <f>'BAU Comparison - BD RD NOx'!T11</f>
        <v>-99.871043861271716</v>
      </c>
      <c r="V25" s="60">
        <f>'BAU Comparison - BD RD NOx'!U11</f>
        <v>-98.967670536844679</v>
      </c>
      <c r="W25" s="60">
        <f>'BAU Comparison - BD RD NOx'!V11</f>
        <v>-94.611241651305392</v>
      </c>
      <c r="X25" s="60">
        <f>'BAU Comparison - BD RD NOx'!W11</f>
        <v>-87.780883101597709</v>
      </c>
      <c r="Y25" s="60">
        <f>'BAU Comparison - BD RD NOx'!X11</f>
        <v>-83.447719687124859</v>
      </c>
      <c r="Z25" s="60">
        <f>'BAU Comparison - BD RD NOx'!Y11</f>
        <v>-78.38312098885028</v>
      </c>
      <c r="AA25" s="60">
        <f>'BAU Comparison - BD RD NOx'!Z11</f>
        <v>-74.997155438772467</v>
      </c>
      <c r="AB25" s="61">
        <f>'BAU Comparison - BD RD NOx'!AA11</f>
        <v>-70.2158489955021</v>
      </c>
    </row>
    <row r="26" spans="1:28" ht="15" customHeight="1">
      <c r="A26" s="520"/>
      <c r="B26" s="2" t="str">
        <f>'BAU Comparison - BD RD NOx'!B12</f>
        <v>Mountain Counties</v>
      </c>
      <c r="C26" s="2" t="s">
        <v>240</v>
      </c>
      <c r="D26" s="393">
        <f>'BAU Comparison - BD RD NOx'!C12</f>
        <v>0</v>
      </c>
      <c r="E26" s="60">
        <f>'BAU Comparison - BD RD NOx'!D12</f>
        <v>0</v>
      </c>
      <c r="F26" s="60">
        <f>'BAU Comparison - BD RD NOx'!E12</f>
        <v>-19.689887480849798</v>
      </c>
      <c r="G26" s="60">
        <f>'BAU Comparison - BD RD NOx'!F12</f>
        <v>-51.689339590750407</v>
      </c>
      <c r="H26" s="60">
        <f>'BAU Comparison - BD RD NOx'!G12</f>
        <v>-56.042830990230094</v>
      </c>
      <c r="I26" s="60">
        <f>'BAU Comparison - BD RD NOx'!H12</f>
        <v>-51.602624914391434</v>
      </c>
      <c r="J26" s="60">
        <f>'BAU Comparison - BD RD NOx'!I12</f>
        <v>-45.49639519806118</v>
      </c>
      <c r="K26" s="60">
        <f>'BAU Comparison - BD RD NOx'!J12</f>
        <v>-43.230575161284001</v>
      </c>
      <c r="L26" s="60">
        <f>'BAU Comparison - BD RD NOx'!K12</f>
        <v>-40.463435197010718</v>
      </c>
      <c r="M26" s="60">
        <f>'BAU Comparison - BD RD NOx'!L12</f>
        <v>-37.439615722446348</v>
      </c>
      <c r="N26" s="60">
        <f>'BAU Comparison - BD RD NOx'!M12</f>
        <v>-34.47428530187895</v>
      </c>
      <c r="O26" s="60">
        <f>'BAU Comparison - BD RD NOx'!N12</f>
        <v>-31.513873868008879</v>
      </c>
      <c r="P26" s="60">
        <f>'BAU Comparison - BD RD NOx'!O12</f>
        <v>-28.792407801601222</v>
      </c>
      <c r="Q26" s="60">
        <f>'BAU Comparison - BD RD NOx'!P12</f>
        <v>-26.235953647676766</v>
      </c>
      <c r="R26" s="60">
        <f>'BAU Comparison - BD RD NOx'!Q12</f>
        <v>-23.666938231600277</v>
      </c>
      <c r="S26" s="60">
        <f>'BAU Comparison - BD RD NOx'!R12</f>
        <v>-21.189043345188139</v>
      </c>
      <c r="T26" s="60">
        <f>'BAU Comparison - BD RD NOx'!S12</f>
        <v>-19.207582559830879</v>
      </c>
      <c r="U26" s="60">
        <f>'BAU Comparison - BD RD NOx'!T12</f>
        <v>-18.631909887860118</v>
      </c>
      <c r="V26" s="60">
        <f>'BAU Comparison - BD RD NOx'!U12</f>
        <v>-17.923278916121479</v>
      </c>
      <c r="W26" s="60">
        <f>'BAU Comparison - BD RD NOx'!V12</f>
        <v>-16.744542768074357</v>
      </c>
      <c r="X26" s="60">
        <f>'BAU Comparison - BD RD NOx'!W12</f>
        <v>-15.186426544192759</v>
      </c>
      <c r="Y26" s="60">
        <f>'BAU Comparison - BD RD NOx'!X12</f>
        <v>-14.142356988173782</v>
      </c>
      <c r="Z26" s="60">
        <f>'BAU Comparison - BD RD NOx'!Y12</f>
        <v>-13.075893916112353</v>
      </c>
      <c r="AA26" s="60">
        <f>'BAU Comparison - BD RD NOx'!Z12</f>
        <v>-12.340441031288924</v>
      </c>
      <c r="AB26" s="61">
        <f>'BAU Comparison - BD RD NOx'!AA12</f>
        <v>-11.398267863843838</v>
      </c>
    </row>
    <row r="27" spans="1:28" ht="15" customHeight="1">
      <c r="A27" s="520"/>
      <c r="B27" s="2" t="str">
        <f>'BAU Comparison - BD RD NOx'!B13</f>
        <v>North Central Coast</v>
      </c>
      <c r="C27" s="2" t="s">
        <v>240</v>
      </c>
      <c r="D27" s="393">
        <f>'BAU Comparison - BD RD NOx'!C13</f>
        <v>0</v>
      </c>
      <c r="E27" s="60">
        <f>'BAU Comparison - BD RD NOx'!D13</f>
        <v>0</v>
      </c>
      <c r="F27" s="60">
        <f>'BAU Comparison - BD RD NOx'!E13</f>
        <v>-15.272764433815052</v>
      </c>
      <c r="G27" s="60">
        <f>'BAU Comparison - BD RD NOx'!F13</f>
        <v>-40.94606508757483</v>
      </c>
      <c r="H27" s="60">
        <f>'BAU Comparison - BD RD NOx'!G13</f>
        <v>-45.15191646581291</v>
      </c>
      <c r="I27" s="60">
        <f>'BAU Comparison - BD RD NOx'!H13</f>
        <v>-42.357154617229632</v>
      </c>
      <c r="J27" s="60">
        <f>'BAU Comparison - BD RD NOx'!I13</f>
        <v>-37.881118748600294</v>
      </c>
      <c r="K27" s="60">
        <f>'BAU Comparison - BD RD NOx'!J13</f>
        <v>-36.565067977826111</v>
      </c>
      <c r="L27" s="60">
        <f>'BAU Comparison - BD RD NOx'!K13</f>
        <v>-34.604476254457126</v>
      </c>
      <c r="M27" s="60">
        <f>'BAU Comparison - BD RD NOx'!L13</f>
        <v>-32.389621043604748</v>
      </c>
      <c r="N27" s="60">
        <f>'BAU Comparison - BD RD NOx'!M13</f>
        <v>-30.041877191637369</v>
      </c>
      <c r="O27" s="60">
        <f>'BAU Comparison - BD RD NOx'!N13</f>
        <v>-27.670718518251697</v>
      </c>
      <c r="P27" s="60">
        <f>'BAU Comparison - BD RD NOx'!O13</f>
        <v>-25.48128090441708</v>
      </c>
      <c r="Q27" s="60">
        <f>'BAU Comparison - BD RD NOx'!P13</f>
        <v>-23.291101707631416</v>
      </c>
      <c r="R27" s="60">
        <f>'BAU Comparison - BD RD NOx'!Q13</f>
        <v>-20.969152526443768</v>
      </c>
      <c r="S27" s="60">
        <f>'BAU Comparison - BD RD NOx'!R13</f>
        <v>-18.735575168376879</v>
      </c>
      <c r="T27" s="60">
        <f>'BAU Comparison - BD RD NOx'!S13</f>
        <v>-17.050581309796392</v>
      </c>
      <c r="U27" s="60">
        <f>'BAU Comparison - BD RD NOx'!T13</f>
        <v>-16.327964041511823</v>
      </c>
      <c r="V27" s="60">
        <f>'BAU Comparison - BD RD NOx'!U13</f>
        <v>-15.585459927062155</v>
      </c>
      <c r="W27" s="60">
        <f>'BAU Comparison - BD RD NOx'!V13</f>
        <v>-14.457036925441249</v>
      </c>
      <c r="X27" s="60">
        <f>'BAU Comparison - BD RD NOx'!W13</f>
        <v>-12.933495133790537</v>
      </c>
      <c r="Y27" s="60">
        <f>'BAU Comparison - BD RD NOx'!X13</f>
        <v>-11.954589056301593</v>
      </c>
      <c r="Z27" s="60">
        <f>'BAU Comparison - BD RD NOx'!Y13</f>
        <v>-10.836376173573772</v>
      </c>
      <c r="AA27" s="60">
        <f>'BAU Comparison - BD RD NOx'!Z13</f>
        <v>-10.090526368125749</v>
      </c>
      <c r="AB27" s="61">
        <f>'BAU Comparison - BD RD NOx'!AA13</f>
        <v>-9.1312090621953406</v>
      </c>
    </row>
    <row r="28" spans="1:28" ht="15" customHeight="1">
      <c r="A28" s="520"/>
      <c r="B28" s="2" t="str">
        <f>'BAU Comparison - BD RD NOx'!B14</f>
        <v>North Coast</v>
      </c>
      <c r="C28" s="2" t="s">
        <v>240</v>
      </c>
      <c r="D28" s="393">
        <f>'BAU Comparison - BD RD NOx'!C14</f>
        <v>0</v>
      </c>
      <c r="E28" s="60">
        <f>'BAU Comparison - BD RD NOx'!D14</f>
        <v>0</v>
      </c>
      <c r="F28" s="60">
        <f>'BAU Comparison - BD RD NOx'!E14</f>
        <v>-15.647096895428163</v>
      </c>
      <c r="G28" s="60">
        <f>'BAU Comparison - BD RD NOx'!F14</f>
        <v>-41.148768380087574</v>
      </c>
      <c r="H28" s="60">
        <f>'BAU Comparison - BD RD NOx'!G14</f>
        <v>-44.698128360628857</v>
      </c>
      <c r="I28" s="60">
        <f>'BAU Comparison - BD RD NOx'!H14</f>
        <v>-41.067088994369847</v>
      </c>
      <c r="J28" s="60">
        <f>'BAU Comparison - BD RD NOx'!I14</f>
        <v>-36.123747260263166</v>
      </c>
      <c r="K28" s="60">
        <f>'BAU Comparison - BD RD NOx'!J14</f>
        <v>-34.089308166827465</v>
      </c>
      <c r="L28" s="60">
        <f>'BAU Comparison - BD RD NOx'!K14</f>
        <v>-31.85808925013513</v>
      </c>
      <c r="M28" s="60">
        <f>'BAU Comparison - BD RD NOx'!L14</f>
        <v>-29.255141587772034</v>
      </c>
      <c r="N28" s="60">
        <f>'BAU Comparison - BD RD NOx'!M14</f>
        <v>-26.594448661449473</v>
      </c>
      <c r="O28" s="60">
        <f>'BAU Comparison - BD RD NOx'!N14</f>
        <v>-23.981289382484803</v>
      </c>
      <c r="P28" s="60">
        <f>'BAU Comparison - BD RD NOx'!O14</f>
        <v>-21.738267890208924</v>
      </c>
      <c r="Q28" s="60">
        <f>'BAU Comparison - BD RD NOx'!P14</f>
        <v>-19.409251423026181</v>
      </c>
      <c r="R28" s="60">
        <f>'BAU Comparison - BD RD NOx'!Q14</f>
        <v>-17.290353837593983</v>
      </c>
      <c r="S28" s="60">
        <f>'BAU Comparison - BD RD NOx'!R14</f>
        <v>-15.166894183924141</v>
      </c>
      <c r="T28" s="60">
        <f>'BAU Comparison - BD RD NOx'!S14</f>
        <v>-13.558293571645324</v>
      </c>
      <c r="U28" s="60">
        <f>'BAU Comparison - BD RD NOx'!T14</f>
        <v>-12.821959492720943</v>
      </c>
      <c r="V28" s="60">
        <f>'BAU Comparison - BD RD NOx'!U14</f>
        <v>-12.078731443473169</v>
      </c>
      <c r="W28" s="60">
        <f>'BAU Comparison - BD RD NOx'!V14</f>
        <v>-10.980028044638923</v>
      </c>
      <c r="X28" s="60">
        <f>'BAU Comparison - BD RD NOx'!W14</f>
        <v>-9.6792608743206596</v>
      </c>
      <c r="Y28" s="60">
        <f>'BAU Comparison - BD RD NOx'!X14</f>
        <v>-8.829206296484184</v>
      </c>
      <c r="Z28" s="60">
        <f>'BAU Comparison - BD RD NOx'!Y14</f>
        <v>-7.9466758606207657</v>
      </c>
      <c r="AA28" s="60">
        <f>'BAU Comparison - BD RD NOx'!Z14</f>
        <v>-7.2951778472260482</v>
      </c>
      <c r="AB28" s="61">
        <f>'BAU Comparison - BD RD NOx'!AA14</f>
        <v>-6.5492809825401048</v>
      </c>
    </row>
    <row r="29" spans="1:28" ht="15" customHeight="1">
      <c r="A29" s="520"/>
      <c r="B29" s="2" t="str">
        <f>'BAU Comparison - BD RD NOx'!B15</f>
        <v>Northeast Plateau</v>
      </c>
      <c r="C29" s="2" t="s">
        <v>240</v>
      </c>
      <c r="D29" s="393">
        <f>'BAU Comparison - BD RD NOx'!C15</f>
        <v>0</v>
      </c>
      <c r="E29" s="60">
        <f>'BAU Comparison - BD RD NOx'!D15</f>
        <v>0</v>
      </c>
      <c r="F29" s="60">
        <f>'BAU Comparison - BD RD NOx'!E15</f>
        <v>-8.9091125863921139</v>
      </c>
      <c r="G29" s="60">
        <f>'BAU Comparison - BD RD NOx'!F15</f>
        <v>-23.716285223991363</v>
      </c>
      <c r="H29" s="60">
        <f>'BAU Comparison - BD RD NOx'!G15</f>
        <v>-25.865921995490815</v>
      </c>
      <c r="I29" s="60">
        <f>'BAU Comparison - BD RD NOx'!H15</f>
        <v>-24.081224960049333</v>
      </c>
      <c r="J29" s="60">
        <f>'BAU Comparison - BD RD NOx'!I15</f>
        <v>-21.478984857453774</v>
      </c>
      <c r="K29" s="60">
        <f>'BAU Comparison - BD RD NOx'!J15</f>
        <v>-20.758293799911698</v>
      </c>
      <c r="L29" s="60">
        <f>'BAU Comparison - BD RD NOx'!K15</f>
        <v>-19.590893964163556</v>
      </c>
      <c r="M29" s="60">
        <f>'BAU Comparison - BD RD NOx'!L15</f>
        <v>-18.284463492357524</v>
      </c>
      <c r="N29" s="60">
        <f>'BAU Comparison - BD RD NOx'!M15</f>
        <v>-17.07297938759719</v>
      </c>
      <c r="O29" s="60">
        <f>'BAU Comparison - BD RD NOx'!N15</f>
        <v>-15.833800040999582</v>
      </c>
      <c r="P29" s="60">
        <f>'BAU Comparison - BD RD NOx'!O15</f>
        <v>-14.540165939808617</v>
      </c>
      <c r="Q29" s="60">
        <f>'BAU Comparison - BD RD NOx'!P15</f>
        <v>-13.38569063656978</v>
      </c>
      <c r="R29" s="60">
        <f>'BAU Comparison - BD RD NOx'!Q15</f>
        <v>-12.262662296165946</v>
      </c>
      <c r="S29" s="60">
        <f>'BAU Comparison - BD RD NOx'!R15</f>
        <v>-11.040606795650664</v>
      </c>
      <c r="T29" s="60">
        <f>'BAU Comparison - BD RD NOx'!S15</f>
        <v>-10.066005833494255</v>
      </c>
      <c r="U29" s="60">
        <f>'BAU Comparison - BD RD NOx'!T15</f>
        <v>-9.8168127366144713</v>
      </c>
      <c r="V29" s="60">
        <f>'BAU Comparison - BD RD NOx'!U15</f>
        <v>-9.4486850807814324</v>
      </c>
      <c r="W29" s="60">
        <f>'BAU Comparison - BD RD NOx'!V15</f>
        <v>-8.7840224357111367</v>
      </c>
      <c r="X29" s="60">
        <f>'BAU Comparison - BD RD NOx'!W15</f>
        <v>-8.0104227925412346</v>
      </c>
      <c r="Y29" s="60">
        <f>'BAU Comparison - BD RD NOx'!X15</f>
        <v>-7.4227840545663488</v>
      </c>
      <c r="Z29" s="60">
        <f>'BAU Comparison - BD RD NOx'!Y15</f>
        <v>-6.7907957354395636</v>
      </c>
      <c r="AA29" s="60">
        <f>'BAU Comparison - BD RD NOx'!Z15</f>
        <v>-6.4088478284041921</v>
      </c>
      <c r="AB29" s="61">
        <f>'BAU Comparison - BD RD NOx'!AA15</f>
        <v>-5.8565685709252859</v>
      </c>
    </row>
    <row r="30" spans="1:28" ht="15" customHeight="1">
      <c r="A30" s="520"/>
      <c r="B30" s="2" t="str">
        <f>'BAU Comparison - BD RD NOx'!B16</f>
        <v>Sacramento</v>
      </c>
      <c r="C30" s="2" t="s">
        <v>240</v>
      </c>
      <c r="D30" s="393">
        <f>'BAU Comparison - BD RD NOx'!C16</f>
        <v>0</v>
      </c>
      <c r="E30" s="60">
        <f>'BAU Comparison - BD RD NOx'!D16</f>
        <v>0</v>
      </c>
      <c r="F30" s="60">
        <f>'BAU Comparison - BD RD NOx'!E16</f>
        <v>-83.850471401337529</v>
      </c>
      <c r="G30" s="60">
        <f>'BAU Comparison - BD RD NOx'!F16</f>
        <v>-223.9871382265851</v>
      </c>
      <c r="H30" s="60">
        <f>'BAU Comparison - BD RD NOx'!G16</f>
        <v>-247.31451732530689</v>
      </c>
      <c r="I30" s="60">
        <f>'BAU Comparison - BD RD NOx'!H16</f>
        <v>-231.35176836618825</v>
      </c>
      <c r="J30" s="60">
        <f>'BAU Comparison - BD RD NOx'!I16</f>
        <v>-207.369835623781</v>
      </c>
      <c r="K30" s="60">
        <f>'BAU Comparison - BD RD NOx'!J16</f>
        <v>-199.77477244135201</v>
      </c>
      <c r="L30" s="60">
        <f>'BAU Comparison - BD RD NOx'!K16</f>
        <v>-189.50070329821759</v>
      </c>
      <c r="M30" s="60">
        <f>'BAU Comparison - BD RD NOx'!L16</f>
        <v>-177.44636474964111</v>
      </c>
      <c r="N30" s="60">
        <f>'BAU Comparison - BD RD NOx'!M16</f>
        <v>-164.81991639564981</v>
      </c>
      <c r="O30" s="60">
        <f>'BAU Comparison - BD RD NOx'!N16</f>
        <v>-152.18895185038434</v>
      </c>
      <c r="P30" s="60">
        <f>'BAU Comparison - BD RD NOx'!O16</f>
        <v>-140.50695007181398</v>
      </c>
      <c r="Q30" s="60">
        <f>'BAU Comparison - BD RD NOx'!P16</f>
        <v>-128.90420083016699</v>
      </c>
      <c r="R30" s="60">
        <f>'BAU Comparison - BD RD NOx'!Q16</f>
        <v>-116.74054505949981</v>
      </c>
      <c r="S30" s="60">
        <f>'BAU Comparison - BD RD NOx'!R16</f>
        <v>-104.83000391829921</v>
      </c>
      <c r="T30" s="60">
        <f>'BAU Comparison - BD RD NOx'!S16</f>
        <v>-95.421626727715946</v>
      </c>
      <c r="U30" s="60">
        <f>'BAU Comparison - BD RD NOx'!T16</f>
        <v>-92.157833853931777</v>
      </c>
      <c r="V30" s="60">
        <f>'BAU Comparison - BD RD NOx'!U16</f>
        <v>-88.642303335166005</v>
      </c>
      <c r="W30" s="60">
        <f>'BAU Comparison - BD RD NOx'!V16</f>
        <v>-82.533210802202575</v>
      </c>
      <c r="X30" s="60">
        <f>'BAU Comparison - BD RD NOx'!W16</f>
        <v>-74.513620351451294</v>
      </c>
      <c r="Y30" s="60">
        <f>'BAU Comparison - BD RD NOx'!X16</f>
        <v>-69.305362698951072</v>
      </c>
      <c r="Z30" s="60">
        <f>'BAU Comparison - BD RD NOx'!Y16</f>
        <v>-63.50116437714231</v>
      </c>
      <c r="AA30" s="60">
        <f>'BAU Comparison - BD RD NOx'!Z16</f>
        <v>-59.452290493281438</v>
      </c>
      <c r="AB30" s="61">
        <f>'BAU Comparison - BD RD NOx'!AA16</f>
        <v>-54.472385095165293</v>
      </c>
    </row>
    <row r="31" spans="1:28" ht="15" customHeight="1">
      <c r="A31" s="520"/>
      <c r="B31" s="2" t="str">
        <f>'BAU Comparison - BD RD NOx'!B17</f>
        <v>Salton Sea</v>
      </c>
      <c r="C31" s="2" t="s">
        <v>240</v>
      </c>
      <c r="D31" s="393">
        <f>'BAU Comparison - BD RD NOx'!C17</f>
        <v>0</v>
      </c>
      <c r="E31" s="60">
        <f>'BAU Comparison - BD RD NOx'!D17</f>
        <v>0</v>
      </c>
      <c r="F31" s="60">
        <f>'BAU Comparison - BD RD NOx'!E17</f>
        <v>-26.652471266853716</v>
      </c>
      <c r="G31" s="60">
        <f>'BAU Comparison - BD RD NOx'!F17</f>
        <v>-73.783998474639802</v>
      </c>
      <c r="H31" s="60">
        <f>'BAU Comparison - BD RD NOx'!G17</f>
        <v>-84.631481616825198</v>
      </c>
      <c r="I31" s="60">
        <f>'BAU Comparison - BD RD NOx'!H17</f>
        <v>-81.919167051596403</v>
      </c>
      <c r="J31" s="60">
        <f>'BAU Comparison - BD RD NOx'!I17</f>
        <v>-76.348027993312968</v>
      </c>
      <c r="K31" s="60">
        <f>'BAU Comparison - BD RD NOx'!J17</f>
        <v>-76.558111078573418</v>
      </c>
      <c r="L31" s="60">
        <f>'BAU Comparison - BD RD NOx'!K17</f>
        <v>-75.800281319287038</v>
      </c>
      <c r="M31" s="60">
        <f>'BAU Comparison - BD RD NOx'!L17</f>
        <v>-74.008542707161396</v>
      </c>
      <c r="N31" s="60">
        <f>'BAU Comparison - BD RD NOx'!M17</f>
        <v>-71.575182817234378</v>
      </c>
      <c r="O31" s="60">
        <f>'BAU Comparison - BD RD NOx'!N17</f>
        <v>-68.869343867648666</v>
      </c>
      <c r="P31" s="60">
        <f>'BAU Comparison - BD RD NOx'!O17</f>
        <v>-66.366499982690812</v>
      </c>
      <c r="Q31" s="60">
        <f>'BAU Comparison - BD RD NOx'!P17</f>
        <v>-63.314316710975056</v>
      </c>
      <c r="R31" s="60">
        <f>'BAU Comparison - BD RD NOx'!Q17</f>
        <v>-59.596538759366489</v>
      </c>
      <c r="S31" s="60">
        <f>'BAU Comparison - BD RD NOx'!R17</f>
        <v>-55.649119101309907</v>
      </c>
      <c r="T31" s="60">
        <f>'BAU Comparison - BD RD NOx'!S17</f>
        <v>-53.411459524663393</v>
      </c>
      <c r="U31" s="60">
        <f>'BAU Comparison - BD RD NOx'!T17</f>
        <v>-53.391440700158299</v>
      </c>
      <c r="V31" s="60">
        <f>'BAU Comparison - BD RD NOx'!U17</f>
        <v>-53.087972876555462</v>
      </c>
      <c r="W31" s="60">
        <f>'BAU Comparison - BD RD NOx'!V17</f>
        <v>-50.965630173865662</v>
      </c>
      <c r="X31" s="60">
        <f>'BAU Comparison - BD RD NOx'!W17</f>
        <v>-47.478443426624615</v>
      </c>
      <c r="Y31" s="60">
        <f>'BAU Comparison - BD RD NOx'!X17</f>
        <v>-45.318050017352448</v>
      </c>
      <c r="Z31" s="60">
        <f>'BAU Comparison - BD RD NOx'!Y17</f>
        <v>-42.767564631704488</v>
      </c>
      <c r="AA31" s="60">
        <f>'BAU Comparison - BD RD NOx'!Z17</f>
        <v>-41.043897794673654</v>
      </c>
      <c r="AB31" s="61">
        <f>'BAU Comparison - BD RD NOx'!AA17</f>
        <v>-38.602973483625817</v>
      </c>
    </row>
    <row r="32" spans="1:28" ht="15" customHeight="1">
      <c r="A32" s="520"/>
      <c r="B32" s="2" t="str">
        <f>'BAU Comparison - BD RD NOx'!B18</f>
        <v>San Diego</v>
      </c>
      <c r="C32" s="2" t="s">
        <v>240</v>
      </c>
      <c r="D32" s="393">
        <f>'BAU Comparison - BD RD NOx'!C18</f>
        <v>0</v>
      </c>
      <c r="E32" s="60">
        <f>'BAU Comparison - BD RD NOx'!D18</f>
        <v>0</v>
      </c>
      <c r="F32" s="60">
        <f>'BAU Comparison - BD RD NOx'!E18</f>
        <v>-44.171230470347446</v>
      </c>
      <c r="G32" s="60">
        <f>'BAU Comparison - BD RD NOx'!F18</f>
        <v>-118.17601953493133</v>
      </c>
      <c r="H32" s="60">
        <f>'BAU Comparison - BD RD NOx'!G18</f>
        <v>-130.69097429300621</v>
      </c>
      <c r="I32" s="60">
        <f>'BAU Comparison - BD RD NOx'!H18</f>
        <v>-122.34122323453636</v>
      </c>
      <c r="J32" s="60">
        <f>'BAU Comparison - BD RD NOx'!I18</f>
        <v>-109.54282277301425</v>
      </c>
      <c r="K32" s="60">
        <f>'BAU Comparison - BD RD NOx'!J18</f>
        <v>-105.31501349863458</v>
      </c>
      <c r="L32" s="60">
        <f>'BAU Comparison - BD RD NOx'!K18</f>
        <v>-99.602302023410971</v>
      </c>
      <c r="M32" s="60">
        <f>'BAU Comparison - BD RD NOx'!L18</f>
        <v>-93.686108179889018</v>
      </c>
      <c r="N32" s="60">
        <f>'BAU Comparison - BD RD NOx'!M18</f>
        <v>-87.170692834751051</v>
      </c>
      <c r="O32" s="60">
        <f>'BAU Comparison - BD RD NOx'!N18</f>
        <v>-80.706262344900779</v>
      </c>
      <c r="P32" s="60">
        <f>'BAU Comparison - BD RD NOx'!O18</f>
        <v>-74.716298245155173</v>
      </c>
      <c r="Q32" s="60">
        <f>'BAU Comparison - BD RD NOx'!P18</f>
        <v>-68.802449871968662</v>
      </c>
      <c r="R32" s="60">
        <f>'BAU Comparison - BD RD NOx'!Q18</f>
        <v>-62.416951087484662</v>
      </c>
      <c r="S32" s="60">
        <f>'BAU Comparison - BD RD NOx'!R18</f>
        <v>-56.206725505130642</v>
      </c>
      <c r="T32" s="60">
        <f>'BAU Comparison - BD RD NOx'!S18</f>
        <v>-51.357172619868656</v>
      </c>
      <c r="U32" s="60">
        <f>'BAU Comparison - BD RD NOx'!T18</f>
        <v>-49.685093034293651</v>
      </c>
      <c r="V32" s="60">
        <f>'BAU Comparison - BD RD NOx'!U18</f>
        <v>-47.925289275716125</v>
      </c>
      <c r="W32" s="60">
        <f>'BAU Comparison - BD RD NOx'!V18</f>
        <v>-44.743614281903611</v>
      </c>
      <c r="X32" s="60">
        <f>'BAU Comparison - BD RD NOx'!W18</f>
        <v>-40.552765387240001</v>
      </c>
      <c r="Y32" s="60">
        <f>'BAU Comparison - BD RD NOx'!X18</f>
        <v>-37.81713139379066</v>
      </c>
      <c r="Z32" s="60">
        <f>'BAU Comparison - BD RD NOx'!Y18</f>
        <v>-34.748646263259893</v>
      </c>
      <c r="AA32" s="60">
        <f>'BAU Comparison - BD RD NOx'!Z18</f>
        <v>-32.726031464191621</v>
      </c>
      <c r="AB32" s="61">
        <f>'BAU Comparison - BD RD NOx'!AA18</f>
        <v>-30.101502977443946</v>
      </c>
    </row>
    <row r="33" spans="1:29" ht="15" customHeight="1">
      <c r="A33" s="520"/>
      <c r="B33" s="2" t="str">
        <f>'BAU Comparison - BD RD NOx'!B19</f>
        <v>San Francisco</v>
      </c>
      <c r="C33" s="2" t="s">
        <v>240</v>
      </c>
      <c r="D33" s="393">
        <f>'BAU Comparison - BD RD NOx'!C19</f>
        <v>0</v>
      </c>
      <c r="E33" s="60">
        <f>'BAU Comparison - BD RD NOx'!D19</f>
        <v>0</v>
      </c>
      <c r="F33" s="60">
        <f>'BAU Comparison - BD RD NOx'!E19</f>
        <v>-88.342460940694892</v>
      </c>
      <c r="G33" s="60">
        <f>'BAU Comparison - BD RD NOx'!F19</f>
        <v>-237.97366540996464</v>
      </c>
      <c r="H33" s="60">
        <f>'BAU Comparison - BD RD NOx'!G19</f>
        <v>-265.01225342748484</v>
      </c>
      <c r="I33" s="60">
        <f>'BAU Comparison - BD RD NOx'!H19</f>
        <v>-249.41268708622528</v>
      </c>
      <c r="J33" s="60">
        <f>'BAU Comparison - BD RD NOx'!I19</f>
        <v>-224.74828700844813</v>
      </c>
      <c r="K33" s="60">
        <f>'BAU Comparison - BD RD NOx'!J19</f>
        <v>-217.10509111834253</v>
      </c>
      <c r="L33" s="60">
        <f>'BAU Comparison - BD RD NOx'!K19</f>
        <v>-206.89448765892357</v>
      </c>
      <c r="M33" s="60">
        <f>'BAU Comparison - BD RD NOx'!L19</f>
        <v>-194.68600175672103</v>
      </c>
      <c r="N33" s="60">
        <f>'BAU Comparison - BD RD NOx'!M19</f>
        <v>-181.72873251990475</v>
      </c>
      <c r="O33" s="60">
        <f>'BAU Comparison - BD RD NOx'!N19</f>
        <v>-168.48393053335479</v>
      </c>
      <c r="P33" s="60">
        <f>'BAU Comparison - BD RD NOx'!O19</f>
        <v>-156.19881232368661</v>
      </c>
      <c r="Q33" s="60">
        <f>'BAU Comparison - BD RD NOx'!P19</f>
        <v>-143.36074671766235</v>
      </c>
      <c r="R33" s="60">
        <f>'BAU Comparison - BD RD NOx'!Q19</f>
        <v>-129.98422033935901</v>
      </c>
      <c r="S33" s="60">
        <f>'BAU Comparison - BD RD NOx'!R19</f>
        <v>-116.76278096006307</v>
      </c>
      <c r="T33" s="60">
        <f>'BAU Comparison - BD RD NOx'!S19</f>
        <v>-106.30934732312811</v>
      </c>
      <c r="U33" s="60">
        <f>'BAU Comparison - BD RD NOx'!T19</f>
        <v>-102.37533282469377</v>
      </c>
      <c r="V33" s="60">
        <f>'BAU Comparison - BD RD NOx'!U19</f>
        <v>-98.285806665035722</v>
      </c>
      <c r="W33" s="60">
        <f>'BAU Comparison - BD RD NOx'!V19</f>
        <v>-91.134232770503047</v>
      </c>
      <c r="X33" s="60">
        <f>'BAU Comparison - BD RD NOx'!W19</f>
        <v>-82.023391719458687</v>
      </c>
      <c r="Y33" s="60">
        <f>'BAU Comparison - BD RD NOx'!X19</f>
        <v>-75.790531925572196</v>
      </c>
      <c r="Z33" s="60">
        <f>'BAU Comparison - BD RD NOx'!Y19</f>
        <v>-69.208322495224479</v>
      </c>
      <c r="AA33" s="60">
        <f>'BAU Comparison - BD RD NOx'!Z19</f>
        <v>-64.497553677344314</v>
      </c>
      <c r="AB33" s="61">
        <f>'BAU Comparison - BD RD NOx'!AA19</f>
        <v>-58.817581131658251</v>
      </c>
    </row>
    <row r="34" spans="1:29" ht="15" customHeight="1">
      <c r="A34" s="520"/>
      <c r="B34" s="2" t="str">
        <f>'BAU Comparison - BD RD NOx'!B20</f>
        <v>San Joaquin</v>
      </c>
      <c r="C34" s="2" t="s">
        <v>240</v>
      </c>
      <c r="D34" s="393">
        <f>'BAU Comparison - BD RD NOx'!C20</f>
        <v>0</v>
      </c>
      <c r="E34" s="60">
        <f>'BAU Comparison - BD RD NOx'!D20</f>
        <v>0</v>
      </c>
      <c r="F34" s="60">
        <f>'BAU Comparison - BD RD NOx'!E20</f>
        <v>-159.09129618557344</v>
      </c>
      <c r="G34" s="60">
        <f>'BAU Comparison - BD RD NOx'!F20</f>
        <v>-435.60937560989265</v>
      </c>
      <c r="H34" s="60">
        <f>'BAU Comparison - BD RD NOx'!G20</f>
        <v>-493.49456438765367</v>
      </c>
      <c r="I34" s="60">
        <f>'BAU Comparison - BD RD NOx'!H20</f>
        <v>-472.59403984096821</v>
      </c>
      <c r="J34" s="60">
        <f>'BAU Comparison - BD RD NOx'!I20</f>
        <v>-433.87549412056626</v>
      </c>
      <c r="K34" s="60">
        <f>'BAU Comparison - BD RD NOx'!J20</f>
        <v>-428.11600424038073</v>
      </c>
      <c r="L34" s="60">
        <f>'BAU Comparison - BD RD NOx'!K20</f>
        <v>-416.35226985521427</v>
      </c>
      <c r="M34" s="60">
        <f>'BAU Comparison - BD RD NOx'!L20</f>
        <v>-400.86509485149537</v>
      </c>
      <c r="N34" s="60">
        <f>'BAU Comparison - BD RD NOx'!M20</f>
        <v>-382.33624032417174</v>
      </c>
      <c r="O34" s="60">
        <f>'BAU Comparison - BD RD NOx'!N20</f>
        <v>-362.33268637510696</v>
      </c>
      <c r="P34" s="60">
        <f>'BAU Comparison - BD RD NOx'!O20</f>
        <v>-343.20550099508654</v>
      </c>
      <c r="Q34" s="60">
        <f>'BAU Comparison - BD RD NOx'!P20</f>
        <v>-322.7290012476974</v>
      </c>
      <c r="R34" s="60">
        <f>'BAU Comparison - BD RD NOx'!Q20</f>
        <v>-299.0863334034874</v>
      </c>
      <c r="S34" s="60">
        <f>'BAU Comparison - BD RD NOx'!R20</f>
        <v>-274.78843580286093</v>
      </c>
      <c r="T34" s="60">
        <f>'BAU Comparison - BD RD NOx'!S20</f>
        <v>-255.55329095646641</v>
      </c>
      <c r="U34" s="60">
        <f>'BAU Comparison - BD RD NOx'!T20</f>
        <v>-251.43061192757474</v>
      </c>
      <c r="V34" s="60">
        <f>'BAU Comparison - BD RD NOx'!U20</f>
        <v>-246.44508509667031</v>
      </c>
      <c r="W34" s="60">
        <f>'BAU Comparison - BD RD NOx'!V20</f>
        <v>-233.23409571487178</v>
      </c>
      <c r="X34" s="60">
        <f>'BAU Comparison - BD RD NOx'!W20</f>
        <v>-214.11192589230012</v>
      </c>
      <c r="Y34" s="60">
        <f>'BAU Comparison - BD RD NOx'!X20</f>
        <v>-201.58718800822297</v>
      </c>
      <c r="Z34" s="60">
        <f>'BAU Comparison - BD RD NOx'!Y20</f>
        <v>-187.54155031065008</v>
      </c>
      <c r="AA34" s="60">
        <f>'BAU Comparison - BD RD NOx'!Z20</f>
        <v>-177.87961685432487</v>
      </c>
      <c r="AB34" s="61">
        <f>'BAU Comparison - BD RD NOx'!AA20</f>
        <v>-165.11744938673226</v>
      </c>
    </row>
    <row r="35" spans="1:29" ht="15" customHeight="1">
      <c r="A35" s="520"/>
      <c r="B35" s="2" t="str">
        <f>'BAU Comparison - BD RD NOx'!B21</f>
        <v>South Central Coast</v>
      </c>
      <c r="C35" s="2" t="s">
        <v>240</v>
      </c>
      <c r="D35" s="393">
        <f>'BAU Comparison - BD RD NOx'!C21</f>
        <v>0</v>
      </c>
      <c r="E35" s="60">
        <f>'BAU Comparison - BD RD NOx'!D21</f>
        <v>0</v>
      </c>
      <c r="F35" s="60">
        <f>'BAU Comparison - BD RD NOx'!E21</f>
        <v>-23.508078589303558</v>
      </c>
      <c r="G35" s="60">
        <f>'BAU Comparison - BD RD NOx'!F21</f>
        <v>-62.22991080141324</v>
      </c>
      <c r="H35" s="60">
        <f>'BAU Comparison - BD RD NOx'!G21</f>
        <v>-68.068215777607406</v>
      </c>
      <c r="I35" s="60">
        <f>'BAU Comparison - BD RD NOx'!H21</f>
        <v>-62.998204582986205</v>
      </c>
      <c r="J35" s="60">
        <f>'BAU Comparison - BD RD NOx'!I21</f>
        <v>-55.65009713067569</v>
      </c>
      <c r="K35" s="60">
        <f>'BAU Comparison - BD RD NOx'!J21</f>
        <v>-52.752728280509544</v>
      </c>
      <c r="L35" s="60">
        <f>'BAU Comparison - BD RD NOx'!K21</f>
        <v>-49.434966077795892</v>
      </c>
      <c r="M35" s="60">
        <f>'BAU Comparison - BD RD NOx'!L21</f>
        <v>-45.449952109574411</v>
      </c>
      <c r="N35" s="60">
        <f>'BAU Comparison - BD RD NOx'!M21</f>
        <v>-41.533305625597016</v>
      </c>
      <c r="O35" s="60">
        <f>'BAU Comparison - BD RD NOx'!N21</f>
        <v>-37.662922427620366</v>
      </c>
      <c r="P35" s="60">
        <f>'BAU Comparison - BD RD NOx'!O21</f>
        <v>-34.119003244897442</v>
      </c>
      <c r="Q35" s="60">
        <f>'BAU Comparison - BD RD NOx'!P21</f>
        <v>-30.653231557744796</v>
      </c>
      <c r="R35" s="60">
        <f>'BAU Comparison - BD RD NOx'!Q21</f>
        <v>-27.2231102974884</v>
      </c>
      <c r="S35" s="60">
        <f>'BAU Comparison - BD RD NOx'!R21</f>
        <v>-23.865554083527694</v>
      </c>
      <c r="T35" s="60">
        <f>'BAU Comparison - BD RD NOx'!S21</f>
        <v>-21.364583809865358</v>
      </c>
      <c r="U35" s="60">
        <f>'BAU Comparison - BD RD NOx'!T21</f>
        <v>-20.134483265913357</v>
      </c>
      <c r="V35" s="60">
        <f>'BAU Comparison - BD RD NOx'!U21</f>
        <v>-18.994779286107001</v>
      </c>
      <c r="W35" s="60">
        <f>'BAU Comparison - BD RD NOx'!V21</f>
        <v>-17.293544170306301</v>
      </c>
      <c r="X35" s="60">
        <f>'BAU Comparison - BD RD NOx'!W21</f>
        <v>-15.269868448281731</v>
      </c>
      <c r="Y35" s="60">
        <f>'BAU Comparison - BD RD NOx'!X21</f>
        <v>-13.82981871219204</v>
      </c>
      <c r="Z35" s="60">
        <f>'BAU Comparison - BD RD NOx'!Y21</f>
        <v>-12.425711345697925</v>
      </c>
      <c r="AA35" s="60">
        <f>'BAU Comparison - BD RD NOx'!Z21</f>
        <v>-11.385931780250001</v>
      </c>
      <c r="AB35" s="61">
        <f>'BAU Comparison - BD RD NOx'!AA21</f>
        <v>-10.201764607418241</v>
      </c>
    </row>
    <row r="36" spans="1:29" ht="15" customHeight="1">
      <c r="A36" s="520"/>
      <c r="B36" s="2" t="str">
        <f>'BAU Comparison - BD RD NOx'!B22</f>
        <v>South Coast</v>
      </c>
      <c r="C36" s="2" t="s">
        <v>240</v>
      </c>
      <c r="D36" s="394">
        <f>'BAU Comparison - BD RD NOx'!C22</f>
        <v>0</v>
      </c>
      <c r="E36" s="64">
        <f>'BAU Comparison - BD RD NOx'!D22</f>
        <v>0</v>
      </c>
      <c r="F36" s="64">
        <f>'BAU Comparison - BD RD NOx'!E22</f>
        <v>-200.26786696301599</v>
      </c>
      <c r="G36" s="64">
        <f>'BAU Comparison - BD RD NOx'!F22</f>
        <v>-544.86645027426312</v>
      </c>
      <c r="H36" s="64">
        <f>'BAU Comparison - BD RD NOx'!G22</f>
        <v>-612.84083605105866</v>
      </c>
      <c r="I36" s="64">
        <f>'BAU Comparison - BD RD NOx'!H22</f>
        <v>-583.53968340690972</v>
      </c>
      <c r="J36" s="64">
        <f>'BAU Comparison - BD RD NOx'!I22</f>
        <v>-531.89777047003713</v>
      </c>
      <c r="K36" s="64">
        <f>'BAU Comparison - BD RD NOx'!J22</f>
        <v>-519.71911724733047</v>
      </c>
      <c r="L36" s="64">
        <f>'BAU Comparison - BD RD NOx'!K22</f>
        <v>-500.75789712137697</v>
      </c>
      <c r="M36" s="64">
        <f>'BAU Comparison - BD RD NOx'!L22</f>
        <v>-477.13742827675821</v>
      </c>
      <c r="N36" s="64">
        <f>'BAU Comparison - BD RD NOx'!M22</f>
        <v>-449.97150482119139</v>
      </c>
      <c r="O36" s="64">
        <f>'BAU Comparison - BD RD NOx'!N22</f>
        <v>-421.51727876136755</v>
      </c>
      <c r="P36" s="64">
        <f>'BAU Comparison - BD RD NOx'!O22</f>
        <v>-394.16806280392069</v>
      </c>
      <c r="Q36" s="64">
        <f>'BAU Comparison - BD RD NOx'!P22</f>
        <v>-366.2324958165492</v>
      </c>
      <c r="R36" s="64">
        <f>'BAU Comparison - BD RD NOx'!Q22</f>
        <v>-334.03492094756029</v>
      </c>
      <c r="S36" s="64">
        <f>'BAU Comparison - BD RD NOx'!R22</f>
        <v>-302.78027727466213</v>
      </c>
      <c r="T36" s="64">
        <f>'BAU Comparison - BD RD NOx'!S22</f>
        <v>-277.43144649253048</v>
      </c>
      <c r="U36" s="64">
        <f>'BAU Comparison - BD RD NOx'!T22</f>
        <v>-269.66183558128733</v>
      </c>
      <c r="V36" s="64">
        <f>'BAU Comparison - BD RD NOx'!U22</f>
        <v>-261.34868115192347</v>
      </c>
      <c r="W36" s="64">
        <f>'BAU Comparison - BD RD NOx'!V22</f>
        <v>-244.76312516174266</v>
      </c>
      <c r="X36" s="64">
        <f>'BAU Comparison - BD RD NOx'!W22</f>
        <v>-222.62300010937517</v>
      </c>
      <c r="Y36" s="64">
        <f>'BAU Comparison - BD RD NOx'!X22</f>
        <v>-207.91608809685323</v>
      </c>
      <c r="Z36" s="64">
        <f>'BAU Comparison - BD RD NOx'!Y22</f>
        <v>-191.80385827225578</v>
      </c>
      <c r="AA36" s="64">
        <f>'BAU Comparison - BD RD NOx'!Z22</f>
        <v>-180.53860691079041</v>
      </c>
      <c r="AB36" s="65">
        <f>'BAU Comparison - BD RD NOx'!AA22</f>
        <v>-166.37692649875922</v>
      </c>
    </row>
    <row r="37" spans="1:29" ht="15" customHeight="1">
      <c r="A37" s="520"/>
      <c r="B37" s="2" t="s">
        <v>270</v>
      </c>
      <c r="C37" s="72" t="s">
        <v>240</v>
      </c>
      <c r="D37" s="64">
        <f t="shared" ref="D37:AA37" si="0">SUM(D22:D36)</f>
        <v>0</v>
      </c>
      <c r="E37" s="64">
        <f t="shared" si="0"/>
        <v>0</v>
      </c>
      <c r="F37" s="64">
        <f t="shared" si="0"/>
        <v>-748.59005673390527</v>
      </c>
      <c r="G37" s="64">
        <f t="shared" si="0"/>
        <v>-2027.032925127467</v>
      </c>
      <c r="H37" s="64">
        <f t="shared" si="0"/>
        <v>-2269.1674199728386</v>
      </c>
      <c r="I37" s="64">
        <f t="shared" si="0"/>
        <v>-2150.3243823701196</v>
      </c>
      <c r="J37" s="64">
        <f t="shared" si="0"/>
        <v>-1952.4397235425481</v>
      </c>
      <c r="K37" s="64">
        <f t="shared" si="0"/>
        <v>-1904.2401807827255</v>
      </c>
      <c r="L37" s="65">
        <f t="shared" si="0"/>
        <v>-1831.2908544819059</v>
      </c>
      <c r="M37" s="64">
        <f t="shared" si="0"/>
        <v>-1741.5516132101675</v>
      </c>
      <c r="N37" s="65">
        <f t="shared" si="0"/>
        <v>-1641.4684701594647</v>
      </c>
      <c r="O37" s="64">
        <f t="shared" si="0"/>
        <v>-1537.4158661168624</v>
      </c>
      <c r="P37" s="65">
        <f t="shared" si="0"/>
        <v>-1439.4764280410529</v>
      </c>
      <c r="Q37" s="64">
        <f t="shared" si="0"/>
        <v>-1338.4352067506122</v>
      </c>
      <c r="R37" s="65">
        <f t="shared" si="0"/>
        <v>-1226.3888562395559</v>
      </c>
      <c r="S37" s="64">
        <f t="shared" si="0"/>
        <v>-1114.9897650799528</v>
      </c>
      <c r="T37" s="65">
        <f t="shared" si="0"/>
        <v>-1026.9380237068935</v>
      </c>
      <c r="U37" s="64">
        <f t="shared" si="0"/>
        <v>-1001.9159284858974</v>
      </c>
      <c r="V37" s="65">
        <f t="shared" si="0"/>
        <v>-973.89642719229641</v>
      </c>
      <c r="W37" s="64">
        <f t="shared" si="0"/>
        <v>-914.9108368195383</v>
      </c>
      <c r="X37" s="65">
        <f t="shared" si="0"/>
        <v>-834.41904088971216</v>
      </c>
      <c r="Y37" s="64">
        <f t="shared" si="0"/>
        <v>-781.18942081636169</v>
      </c>
      <c r="Z37" s="65">
        <f t="shared" si="0"/>
        <v>-722.56956325389899</v>
      </c>
      <c r="AA37" s="64">
        <f t="shared" si="0"/>
        <v>-681.79232217065874</v>
      </c>
      <c r="AB37" s="65">
        <f>SUM(AB22:AB36)</f>
        <v>-629.67558215787028</v>
      </c>
      <c r="AC37" s="66"/>
    </row>
    <row r="38" spans="1:29" ht="15" customHeight="1">
      <c r="A38" s="520"/>
      <c r="B38" s="2"/>
      <c r="C38" s="2"/>
      <c r="G38" s="66"/>
    </row>
    <row r="39" spans="1:29" ht="15.75" customHeight="1">
      <c r="A39" s="520"/>
      <c r="B39" s="86"/>
      <c r="C39" s="86"/>
      <c r="D39" s="519" t="s">
        <v>18929</v>
      </c>
      <c r="E39" s="519"/>
      <c r="F39" s="519"/>
      <c r="G39" s="519"/>
      <c r="H39" s="519"/>
      <c r="I39" s="519"/>
      <c r="J39" s="519"/>
      <c r="K39" s="519"/>
      <c r="L39" s="519"/>
      <c r="M39" s="519"/>
      <c r="N39" s="519"/>
      <c r="O39" s="519"/>
      <c r="P39" s="519"/>
      <c r="Q39" s="519"/>
      <c r="R39" s="519"/>
      <c r="S39" s="519"/>
      <c r="T39" s="519"/>
      <c r="U39" s="519"/>
      <c r="V39" s="519"/>
      <c r="W39" s="519"/>
      <c r="X39" s="519"/>
      <c r="Y39" s="519"/>
      <c r="Z39" s="519"/>
      <c r="AA39" s="519"/>
      <c r="AB39" s="519"/>
    </row>
    <row r="40" spans="1:29" ht="15" customHeight="1">
      <c r="A40" s="520"/>
      <c r="B40" s="91" t="s">
        <v>18814</v>
      </c>
      <c r="C40" s="90" t="str">
        <f>'BAU Comparison - AJF'!B25</f>
        <v>Units</v>
      </c>
      <c r="D40" s="156">
        <f>'BAU Comparison - AJF'!C25</f>
        <v>2022</v>
      </c>
      <c r="E40" s="156">
        <f>'BAU Comparison - AJF'!D25</f>
        <v>2023</v>
      </c>
      <c r="F40" s="156">
        <f>'BAU Comparison - AJF'!E25</f>
        <v>2024</v>
      </c>
      <c r="G40" s="156">
        <f>'BAU Comparison - AJF'!F25</f>
        <v>2025</v>
      </c>
      <c r="H40" s="156">
        <f>'BAU Comparison - AJF'!G25</f>
        <v>2026</v>
      </c>
      <c r="I40" s="156">
        <f>'BAU Comparison - AJF'!H25</f>
        <v>2027</v>
      </c>
      <c r="J40" s="156">
        <f>'BAU Comparison - AJF'!I25</f>
        <v>2028</v>
      </c>
      <c r="K40" s="156">
        <f>'BAU Comparison - AJF'!J25</f>
        <v>2029</v>
      </c>
      <c r="L40" s="157">
        <f>'BAU Comparison - AJF'!K25</f>
        <v>2030</v>
      </c>
      <c r="M40" s="156">
        <f>'BAU Comparison - AJF'!L25</f>
        <v>2031</v>
      </c>
      <c r="N40" s="157">
        <f>'BAU Comparison - AJF'!M25</f>
        <v>2032</v>
      </c>
      <c r="O40" s="156">
        <f>'BAU Comparison - AJF'!N25</f>
        <v>2033</v>
      </c>
      <c r="P40" s="157">
        <f>'BAU Comparison - AJF'!O25</f>
        <v>2034</v>
      </c>
      <c r="Q40" s="156">
        <f>'BAU Comparison - AJF'!P25</f>
        <v>2035</v>
      </c>
      <c r="R40" s="157">
        <f>'BAU Comparison - AJF'!Q25</f>
        <v>2036</v>
      </c>
      <c r="S40" s="156">
        <f>'BAU Comparison - AJF'!R25</f>
        <v>2037</v>
      </c>
      <c r="T40" s="157">
        <f>'BAU Comparison - AJF'!S25</f>
        <v>2038</v>
      </c>
      <c r="U40" s="156">
        <f>'BAU Comparison - AJF'!T25</f>
        <v>2039</v>
      </c>
      <c r="V40" s="157">
        <f>'BAU Comparison - AJF'!U25</f>
        <v>2040</v>
      </c>
      <c r="W40" s="156">
        <f>'BAU Comparison - AJF'!V25</f>
        <v>2041</v>
      </c>
      <c r="X40" s="157">
        <f>'BAU Comparison - AJF'!W25</f>
        <v>2042</v>
      </c>
      <c r="Y40" s="156">
        <f>'BAU Comparison - AJF'!X25</f>
        <v>2043</v>
      </c>
      <c r="Z40" s="157">
        <f>'BAU Comparison - AJF'!Y25</f>
        <v>2044</v>
      </c>
      <c r="AA40" s="156">
        <f>'BAU Comparison - AJF'!Z25</f>
        <v>2045</v>
      </c>
      <c r="AB40" s="157">
        <f>'BAU Comparison - AJF'!AA25</f>
        <v>2046</v>
      </c>
      <c r="AC40" s="59"/>
    </row>
    <row r="41" spans="1:29" ht="15" customHeight="1">
      <c r="A41" s="520"/>
      <c r="B41" s="2" t="str">
        <f>'BAU Comparison - AJF'!A26</f>
        <v>Great Basin Valleys</v>
      </c>
      <c r="C41" s="2" t="str">
        <f>'BAU Comparison - AJF'!B26</f>
        <v>tons/year</v>
      </c>
      <c r="D41" s="104">
        <f>'BAU Comparison - AJF'!C26</f>
        <v>0</v>
      </c>
      <c r="E41" s="79">
        <f>'BAU Comparison - AJF'!D26</f>
        <v>0</v>
      </c>
      <c r="F41" s="79">
        <f>'BAU Comparison - AJF'!E26</f>
        <v>0</v>
      </c>
      <c r="G41" s="79">
        <f>'BAU Comparison - AJF'!F26</f>
        <v>0</v>
      </c>
      <c r="H41" s="79">
        <f>'BAU Comparison - AJF'!G26</f>
        <v>0</v>
      </c>
      <c r="I41" s="79">
        <f>'BAU Comparison - AJF'!H26</f>
        <v>0</v>
      </c>
      <c r="J41" s="79">
        <f>'BAU Comparison - AJF'!I26</f>
        <v>0</v>
      </c>
      <c r="K41" s="79">
        <f>'BAU Comparison - AJF'!J26</f>
        <v>0</v>
      </c>
      <c r="L41" s="79">
        <f>'BAU Comparison - AJF'!K26</f>
        <v>0</v>
      </c>
      <c r="M41" s="79">
        <f>'BAU Comparison - AJF'!L26</f>
        <v>0</v>
      </c>
      <c r="N41" s="79">
        <f>'BAU Comparison - AJF'!M26</f>
        <v>0</v>
      </c>
      <c r="O41" s="79">
        <f>'BAU Comparison - AJF'!N26</f>
        <v>0</v>
      </c>
      <c r="P41" s="79">
        <f>'BAU Comparison - AJF'!O26</f>
        <v>0</v>
      </c>
      <c r="Q41" s="79">
        <f>'BAU Comparison - AJF'!P26</f>
        <v>0</v>
      </c>
      <c r="R41" s="79">
        <f>'BAU Comparison - AJF'!Q26</f>
        <v>0</v>
      </c>
      <c r="S41" s="79">
        <f>'BAU Comparison - AJF'!R26</f>
        <v>0</v>
      </c>
      <c r="T41" s="79">
        <f>'BAU Comparison - AJF'!S26</f>
        <v>0</v>
      </c>
      <c r="U41" s="79">
        <f>'BAU Comparison - AJF'!T26</f>
        <v>0</v>
      </c>
      <c r="V41" s="79">
        <f>'BAU Comparison - AJF'!U26</f>
        <v>0</v>
      </c>
      <c r="W41" s="79">
        <f>'BAU Comparison - AJF'!V26</f>
        <v>0</v>
      </c>
      <c r="X41" s="79">
        <f>'BAU Comparison - AJF'!W26</f>
        <v>0</v>
      </c>
      <c r="Y41" s="79">
        <f>'BAU Comparison - AJF'!X26</f>
        <v>0</v>
      </c>
      <c r="Z41" s="79">
        <f>'BAU Comparison - AJF'!Y26</f>
        <v>0</v>
      </c>
      <c r="AA41" s="79">
        <f>'BAU Comparison - AJF'!Z26</f>
        <v>0</v>
      </c>
      <c r="AB41" s="80">
        <f>'BAU Comparison - AJF'!AA26</f>
        <v>0</v>
      </c>
      <c r="AC41" s="59"/>
    </row>
    <row r="42" spans="1:29" ht="15" customHeight="1">
      <c r="A42" s="520"/>
      <c r="B42" s="2" t="str">
        <f>'BAU Comparison - AJF'!A27</f>
        <v xml:space="preserve">Lake County </v>
      </c>
      <c r="C42" s="2" t="str">
        <f>'BAU Comparison - AJF'!B27</f>
        <v>tons/year</v>
      </c>
      <c r="D42" s="393">
        <f>'BAU Comparison - AJF'!C27</f>
        <v>0</v>
      </c>
      <c r="E42" s="60">
        <f>'BAU Comparison - AJF'!D27</f>
        <v>0</v>
      </c>
      <c r="F42" s="60">
        <f>'BAU Comparison - AJF'!E27</f>
        <v>0</v>
      </c>
      <c r="G42" s="60">
        <f>'BAU Comparison - AJF'!F27</f>
        <v>0</v>
      </c>
      <c r="H42" s="60">
        <f>'BAU Comparison - AJF'!G27</f>
        <v>0</v>
      </c>
      <c r="I42" s="60">
        <f>'BAU Comparison - AJF'!H27</f>
        <v>0</v>
      </c>
      <c r="J42" s="60">
        <f>'BAU Comparison - AJF'!I27</f>
        <v>0</v>
      </c>
      <c r="K42" s="60">
        <f>'BAU Comparison - AJF'!J27</f>
        <v>0</v>
      </c>
      <c r="L42" s="60">
        <f>'BAU Comparison - AJF'!K27</f>
        <v>0</v>
      </c>
      <c r="M42" s="60">
        <f>'BAU Comparison - AJF'!L27</f>
        <v>0</v>
      </c>
      <c r="N42" s="60">
        <f>'BAU Comparison - AJF'!M27</f>
        <v>0</v>
      </c>
      <c r="O42" s="60">
        <f>'BAU Comparison - AJF'!N27</f>
        <v>0</v>
      </c>
      <c r="P42" s="60">
        <f>'BAU Comparison - AJF'!O27</f>
        <v>0</v>
      </c>
      <c r="Q42" s="60">
        <f>'BAU Comparison - AJF'!P27</f>
        <v>0</v>
      </c>
      <c r="R42" s="60">
        <f>'BAU Comparison - AJF'!Q27</f>
        <v>0</v>
      </c>
      <c r="S42" s="60">
        <f>'BAU Comparison - AJF'!R27</f>
        <v>0</v>
      </c>
      <c r="T42" s="60">
        <f>'BAU Comparison - AJF'!S27</f>
        <v>0</v>
      </c>
      <c r="U42" s="60">
        <f>'BAU Comparison - AJF'!T27</f>
        <v>0</v>
      </c>
      <c r="V42" s="60">
        <f>'BAU Comparison - AJF'!U27</f>
        <v>0</v>
      </c>
      <c r="W42" s="60">
        <f>'BAU Comparison - AJF'!V27</f>
        <v>0</v>
      </c>
      <c r="X42" s="60">
        <f>'BAU Comparison - AJF'!W27</f>
        <v>0</v>
      </c>
      <c r="Y42" s="60">
        <f>'BAU Comparison - AJF'!X27</f>
        <v>0</v>
      </c>
      <c r="Z42" s="60">
        <f>'BAU Comparison - AJF'!Y27</f>
        <v>0</v>
      </c>
      <c r="AA42" s="60">
        <f>'BAU Comparison - AJF'!Z27</f>
        <v>0</v>
      </c>
      <c r="AB42" s="61">
        <f>'BAU Comparison - AJF'!AA27</f>
        <v>0</v>
      </c>
      <c r="AC42" s="59"/>
    </row>
    <row r="43" spans="1:29" ht="15" customHeight="1">
      <c r="A43" s="520"/>
      <c r="B43" s="2" t="str">
        <f>'BAU Comparison - AJF'!A28</f>
        <v xml:space="preserve">Lake Tahoe </v>
      </c>
      <c r="C43" s="2" t="str">
        <f>'BAU Comparison - AJF'!B28</f>
        <v>tons/year</v>
      </c>
      <c r="D43" s="393">
        <f>'BAU Comparison - AJF'!C28</f>
        <v>0</v>
      </c>
      <c r="E43" s="60">
        <f>'BAU Comparison - AJF'!D28</f>
        <v>0</v>
      </c>
      <c r="F43" s="60">
        <f>'BAU Comparison - AJF'!E28</f>
        <v>0</v>
      </c>
      <c r="G43" s="60">
        <f>'BAU Comparison - AJF'!F28</f>
        <v>0</v>
      </c>
      <c r="H43" s="60">
        <f>'BAU Comparison - AJF'!G28</f>
        <v>0</v>
      </c>
      <c r="I43" s="60">
        <f>'BAU Comparison - AJF'!H28</f>
        <v>0</v>
      </c>
      <c r="J43" s="60">
        <f>'BAU Comparison - AJF'!I28</f>
        <v>0</v>
      </c>
      <c r="K43" s="60">
        <f>'BAU Comparison - AJF'!J28</f>
        <v>0</v>
      </c>
      <c r="L43" s="60">
        <f>'BAU Comparison - AJF'!K28</f>
        <v>0</v>
      </c>
      <c r="M43" s="60">
        <f>'BAU Comparison - AJF'!L28</f>
        <v>0</v>
      </c>
      <c r="N43" s="60">
        <f>'BAU Comparison - AJF'!M28</f>
        <v>0</v>
      </c>
      <c r="O43" s="60">
        <f>'BAU Comparison - AJF'!N28</f>
        <v>0</v>
      </c>
      <c r="P43" s="60">
        <f>'BAU Comparison - AJF'!O28</f>
        <v>0</v>
      </c>
      <c r="Q43" s="60">
        <f>'BAU Comparison - AJF'!P28</f>
        <v>0</v>
      </c>
      <c r="R43" s="60">
        <f>'BAU Comparison - AJF'!Q28</f>
        <v>0</v>
      </c>
      <c r="S43" s="60">
        <f>'BAU Comparison - AJF'!R28</f>
        <v>0</v>
      </c>
      <c r="T43" s="60">
        <f>'BAU Comparison - AJF'!S28</f>
        <v>0</v>
      </c>
      <c r="U43" s="60">
        <f>'BAU Comparison - AJF'!T28</f>
        <v>0</v>
      </c>
      <c r="V43" s="60">
        <f>'BAU Comparison - AJF'!U28</f>
        <v>0</v>
      </c>
      <c r="W43" s="60">
        <f>'BAU Comparison - AJF'!V28</f>
        <v>0</v>
      </c>
      <c r="X43" s="60">
        <f>'BAU Comparison - AJF'!W28</f>
        <v>0</v>
      </c>
      <c r="Y43" s="60">
        <f>'BAU Comparison - AJF'!X28</f>
        <v>0</v>
      </c>
      <c r="Z43" s="60">
        <f>'BAU Comparison - AJF'!Y28</f>
        <v>0</v>
      </c>
      <c r="AA43" s="60">
        <f>'BAU Comparison - AJF'!Z28</f>
        <v>0</v>
      </c>
      <c r="AB43" s="61">
        <f>'BAU Comparison - AJF'!AA28</f>
        <v>0</v>
      </c>
      <c r="AC43" s="59"/>
    </row>
    <row r="44" spans="1:29" ht="15" customHeight="1">
      <c r="A44" s="520"/>
      <c r="B44" s="2" t="str">
        <f>'BAU Comparison - AJF'!A29</f>
        <v>Mojave Desert</v>
      </c>
      <c r="C44" s="2" t="str">
        <f>'BAU Comparison - AJF'!B29</f>
        <v>tons/year</v>
      </c>
      <c r="D44" s="393">
        <f>'BAU Comparison - AJF'!C29</f>
        <v>0</v>
      </c>
      <c r="E44" s="60">
        <f>'BAU Comparison - AJF'!D29</f>
        <v>0</v>
      </c>
      <c r="F44" s="60">
        <f>'BAU Comparison - AJF'!E29</f>
        <v>0</v>
      </c>
      <c r="G44" s="60">
        <f>'BAU Comparison - AJF'!F29</f>
        <v>0</v>
      </c>
      <c r="H44" s="60">
        <f>'BAU Comparison - AJF'!G29</f>
        <v>0</v>
      </c>
      <c r="I44" s="60">
        <f>'BAU Comparison - AJF'!H29</f>
        <v>0</v>
      </c>
      <c r="J44" s="60">
        <f>'BAU Comparison - AJF'!I29</f>
        <v>0</v>
      </c>
      <c r="K44" s="60">
        <f>'BAU Comparison - AJF'!J29</f>
        <v>0</v>
      </c>
      <c r="L44" s="60">
        <f>'BAU Comparison - AJF'!K29</f>
        <v>0</v>
      </c>
      <c r="M44" s="60">
        <f>'BAU Comparison - AJF'!L29</f>
        <v>0</v>
      </c>
      <c r="N44" s="60">
        <f>'BAU Comparison - AJF'!M29</f>
        <v>0</v>
      </c>
      <c r="O44" s="60">
        <f>'BAU Comparison - AJF'!N29</f>
        <v>0</v>
      </c>
      <c r="P44" s="60">
        <f>'BAU Comparison - AJF'!O29</f>
        <v>0</v>
      </c>
      <c r="Q44" s="60">
        <f>'BAU Comparison - AJF'!P29</f>
        <v>0</v>
      </c>
      <c r="R44" s="60">
        <f>'BAU Comparison - AJF'!Q29</f>
        <v>0</v>
      </c>
      <c r="S44" s="60">
        <f>'BAU Comparison - AJF'!R29</f>
        <v>0</v>
      </c>
      <c r="T44" s="60">
        <f>'BAU Comparison - AJF'!S29</f>
        <v>0</v>
      </c>
      <c r="U44" s="60">
        <f>'BAU Comparison - AJF'!T29</f>
        <v>0</v>
      </c>
      <c r="V44" s="60">
        <f>'BAU Comparison - AJF'!U29</f>
        <v>0</v>
      </c>
      <c r="W44" s="60">
        <f>'BAU Comparison - AJF'!V29</f>
        <v>0</v>
      </c>
      <c r="X44" s="60">
        <f>'BAU Comparison - AJF'!W29</f>
        <v>0</v>
      </c>
      <c r="Y44" s="60">
        <f>'BAU Comparison - AJF'!X29</f>
        <v>0</v>
      </c>
      <c r="Z44" s="60">
        <f>'BAU Comparison - AJF'!Y29</f>
        <v>0</v>
      </c>
      <c r="AA44" s="60">
        <f>'BAU Comparison - AJF'!Z29</f>
        <v>0</v>
      </c>
      <c r="AB44" s="61">
        <f>'BAU Comparison - AJF'!AA29</f>
        <v>0</v>
      </c>
      <c r="AC44" s="59"/>
    </row>
    <row r="45" spans="1:29" ht="15" customHeight="1">
      <c r="A45" s="520"/>
      <c r="B45" s="2" t="str">
        <f>'BAU Comparison - AJF'!A30</f>
        <v xml:space="preserve">Mountain Counties </v>
      </c>
      <c r="C45" s="2" t="str">
        <f>'BAU Comparison - AJF'!B30</f>
        <v>tons/year</v>
      </c>
      <c r="D45" s="393">
        <f>'BAU Comparison - AJF'!C30</f>
        <v>0</v>
      </c>
      <c r="E45" s="60">
        <f>'BAU Comparison - AJF'!D30</f>
        <v>0</v>
      </c>
      <c r="F45" s="60">
        <f>'BAU Comparison - AJF'!E30</f>
        <v>0</v>
      </c>
      <c r="G45" s="60">
        <f>'BAU Comparison - AJF'!F30</f>
        <v>0</v>
      </c>
      <c r="H45" s="60">
        <f>'BAU Comparison - AJF'!G30</f>
        <v>0</v>
      </c>
      <c r="I45" s="60">
        <f>'BAU Comparison - AJF'!H30</f>
        <v>0</v>
      </c>
      <c r="J45" s="60">
        <f>'BAU Comparison - AJF'!I30</f>
        <v>0</v>
      </c>
      <c r="K45" s="60">
        <f>'BAU Comparison - AJF'!J30</f>
        <v>0</v>
      </c>
      <c r="L45" s="60">
        <f>'BAU Comparison - AJF'!K30</f>
        <v>0</v>
      </c>
      <c r="M45" s="60">
        <f>'BAU Comparison - AJF'!L30</f>
        <v>0</v>
      </c>
      <c r="N45" s="60">
        <f>'BAU Comparison - AJF'!M30</f>
        <v>0</v>
      </c>
      <c r="O45" s="60">
        <f>'BAU Comparison - AJF'!N30</f>
        <v>0</v>
      </c>
      <c r="P45" s="60">
        <f>'BAU Comparison - AJF'!O30</f>
        <v>0</v>
      </c>
      <c r="Q45" s="60">
        <f>'BAU Comparison - AJF'!P30</f>
        <v>0</v>
      </c>
      <c r="R45" s="60">
        <f>'BAU Comparison - AJF'!Q30</f>
        <v>0</v>
      </c>
      <c r="S45" s="60">
        <f>'BAU Comparison - AJF'!R30</f>
        <v>0</v>
      </c>
      <c r="T45" s="60">
        <f>'BAU Comparison - AJF'!S30</f>
        <v>0</v>
      </c>
      <c r="U45" s="60">
        <f>'BAU Comparison - AJF'!T30</f>
        <v>0</v>
      </c>
      <c r="V45" s="60">
        <f>'BAU Comparison - AJF'!U30</f>
        <v>0</v>
      </c>
      <c r="W45" s="60">
        <f>'BAU Comparison - AJF'!V30</f>
        <v>0</v>
      </c>
      <c r="X45" s="60">
        <f>'BAU Comparison - AJF'!W30</f>
        <v>0</v>
      </c>
      <c r="Y45" s="60">
        <f>'BAU Comparison - AJF'!X30</f>
        <v>0</v>
      </c>
      <c r="Z45" s="60">
        <f>'BAU Comparison - AJF'!Y30</f>
        <v>0</v>
      </c>
      <c r="AA45" s="60">
        <f>'BAU Comparison - AJF'!Z30</f>
        <v>0</v>
      </c>
      <c r="AB45" s="61">
        <f>'BAU Comparison - AJF'!AA30</f>
        <v>0</v>
      </c>
      <c r="AC45" s="59"/>
    </row>
    <row r="46" spans="1:29" ht="15" customHeight="1">
      <c r="A46" s="520"/>
      <c r="B46" s="2" t="str">
        <f>'BAU Comparison - AJF'!A31</f>
        <v>North Central coast</v>
      </c>
      <c r="C46" s="2" t="str">
        <f>'BAU Comparison - AJF'!B31</f>
        <v>tons/year</v>
      </c>
      <c r="D46" s="393">
        <f>'BAU Comparison - AJF'!C31</f>
        <v>0</v>
      </c>
      <c r="E46" s="60">
        <f>'BAU Comparison - AJF'!D31</f>
        <v>0</v>
      </c>
      <c r="F46" s="60">
        <f>'BAU Comparison - AJF'!E31</f>
        <v>0</v>
      </c>
      <c r="G46" s="60">
        <f>'BAU Comparison - AJF'!F31</f>
        <v>0</v>
      </c>
      <c r="H46" s="60">
        <f>'BAU Comparison - AJF'!G31</f>
        <v>0</v>
      </c>
      <c r="I46" s="60">
        <f>'BAU Comparison - AJF'!H31</f>
        <v>0</v>
      </c>
      <c r="J46" s="60">
        <f>'BAU Comparison - AJF'!I31</f>
        <v>0</v>
      </c>
      <c r="K46" s="60">
        <f>'BAU Comparison - AJF'!J31</f>
        <v>0</v>
      </c>
      <c r="L46" s="60">
        <f>'BAU Comparison - AJF'!K31</f>
        <v>0</v>
      </c>
      <c r="M46" s="60">
        <f>'BAU Comparison - AJF'!L31</f>
        <v>0</v>
      </c>
      <c r="N46" s="60">
        <f>'BAU Comparison - AJF'!M31</f>
        <v>0</v>
      </c>
      <c r="O46" s="60">
        <f>'BAU Comparison - AJF'!N31</f>
        <v>0</v>
      </c>
      <c r="P46" s="60">
        <f>'BAU Comparison - AJF'!O31</f>
        <v>0</v>
      </c>
      <c r="Q46" s="60">
        <f>'BAU Comparison - AJF'!P31</f>
        <v>0</v>
      </c>
      <c r="R46" s="60">
        <f>'BAU Comparison - AJF'!Q31</f>
        <v>0</v>
      </c>
      <c r="S46" s="60">
        <f>'BAU Comparison - AJF'!R31</f>
        <v>0</v>
      </c>
      <c r="T46" s="60">
        <f>'BAU Comparison - AJF'!S31</f>
        <v>0</v>
      </c>
      <c r="U46" s="60">
        <f>'BAU Comparison - AJF'!T31</f>
        <v>0</v>
      </c>
      <c r="V46" s="60">
        <f>'BAU Comparison - AJF'!U31</f>
        <v>0</v>
      </c>
      <c r="W46" s="60">
        <f>'BAU Comparison - AJF'!V31</f>
        <v>0</v>
      </c>
      <c r="X46" s="60">
        <f>'BAU Comparison - AJF'!W31</f>
        <v>0</v>
      </c>
      <c r="Y46" s="60">
        <f>'BAU Comparison - AJF'!X31</f>
        <v>0</v>
      </c>
      <c r="Z46" s="60">
        <f>'BAU Comparison - AJF'!Y31</f>
        <v>0</v>
      </c>
      <c r="AA46" s="60">
        <f>'BAU Comparison - AJF'!Z31</f>
        <v>0</v>
      </c>
      <c r="AB46" s="61">
        <f>'BAU Comparison - AJF'!AA31</f>
        <v>0</v>
      </c>
      <c r="AC46" s="59"/>
    </row>
    <row r="47" spans="1:29" ht="15" customHeight="1">
      <c r="A47" s="520"/>
      <c r="B47" s="2" t="str">
        <f>'BAU Comparison - AJF'!A32</f>
        <v>North Coast</v>
      </c>
      <c r="C47" s="2" t="str">
        <f>'BAU Comparison - AJF'!B32</f>
        <v>tons/year</v>
      </c>
      <c r="D47" s="393">
        <f>'BAU Comparison - AJF'!C32</f>
        <v>0</v>
      </c>
      <c r="E47" s="60">
        <f>'BAU Comparison - AJF'!D32</f>
        <v>0</v>
      </c>
      <c r="F47" s="60">
        <f>'BAU Comparison - AJF'!E32</f>
        <v>0</v>
      </c>
      <c r="G47" s="60">
        <f>'BAU Comparison - AJF'!F32</f>
        <v>0</v>
      </c>
      <c r="H47" s="60">
        <f>'BAU Comparison - AJF'!G32</f>
        <v>0</v>
      </c>
      <c r="I47" s="60">
        <f>'BAU Comparison - AJF'!H32</f>
        <v>0</v>
      </c>
      <c r="J47" s="60">
        <f>'BAU Comparison - AJF'!I32</f>
        <v>0</v>
      </c>
      <c r="K47" s="60">
        <f>'BAU Comparison - AJF'!J32</f>
        <v>0</v>
      </c>
      <c r="L47" s="60">
        <f>'BAU Comparison - AJF'!K32</f>
        <v>0</v>
      </c>
      <c r="M47" s="60">
        <f>'BAU Comparison - AJF'!L32</f>
        <v>0</v>
      </c>
      <c r="N47" s="60">
        <f>'BAU Comparison - AJF'!M32</f>
        <v>0</v>
      </c>
      <c r="O47" s="60">
        <f>'BAU Comparison - AJF'!N32</f>
        <v>0</v>
      </c>
      <c r="P47" s="60">
        <f>'BAU Comparison - AJF'!O32</f>
        <v>0</v>
      </c>
      <c r="Q47" s="60">
        <f>'BAU Comparison - AJF'!P32</f>
        <v>0</v>
      </c>
      <c r="R47" s="60">
        <f>'BAU Comparison - AJF'!Q32</f>
        <v>0</v>
      </c>
      <c r="S47" s="60">
        <f>'BAU Comparison - AJF'!R32</f>
        <v>0</v>
      </c>
      <c r="T47" s="60">
        <f>'BAU Comparison - AJF'!S32</f>
        <v>0</v>
      </c>
      <c r="U47" s="60">
        <f>'BAU Comparison - AJF'!T32</f>
        <v>0</v>
      </c>
      <c r="V47" s="60">
        <f>'BAU Comparison - AJF'!U32</f>
        <v>0</v>
      </c>
      <c r="W47" s="60">
        <f>'BAU Comparison - AJF'!V32</f>
        <v>0</v>
      </c>
      <c r="X47" s="60">
        <f>'BAU Comparison - AJF'!W32</f>
        <v>0</v>
      </c>
      <c r="Y47" s="60">
        <f>'BAU Comparison - AJF'!X32</f>
        <v>0</v>
      </c>
      <c r="Z47" s="60">
        <f>'BAU Comparison - AJF'!Y32</f>
        <v>0</v>
      </c>
      <c r="AA47" s="60">
        <f>'BAU Comparison - AJF'!Z32</f>
        <v>0</v>
      </c>
      <c r="AB47" s="61">
        <f>'BAU Comparison - AJF'!AA32</f>
        <v>0</v>
      </c>
      <c r="AC47" s="59"/>
    </row>
    <row r="48" spans="1:29" ht="15" customHeight="1">
      <c r="A48" s="520"/>
      <c r="B48" s="2" t="str">
        <f>'BAU Comparison - AJF'!A33</f>
        <v>Northeast Plateau</v>
      </c>
      <c r="C48" s="2" t="str">
        <f>'BAU Comparison - AJF'!B33</f>
        <v>tons/year</v>
      </c>
      <c r="D48" s="393">
        <f>'BAU Comparison - AJF'!C33</f>
        <v>0</v>
      </c>
      <c r="E48" s="60">
        <f>'BAU Comparison - AJF'!D33</f>
        <v>0</v>
      </c>
      <c r="F48" s="60">
        <f>'BAU Comparison - AJF'!E33</f>
        <v>0</v>
      </c>
      <c r="G48" s="60">
        <f>'BAU Comparison - AJF'!F33</f>
        <v>0</v>
      </c>
      <c r="H48" s="60">
        <f>'BAU Comparison - AJF'!G33</f>
        <v>0</v>
      </c>
      <c r="I48" s="60">
        <f>'BAU Comparison - AJF'!H33</f>
        <v>0</v>
      </c>
      <c r="J48" s="60">
        <f>'BAU Comparison - AJF'!I33</f>
        <v>0</v>
      </c>
      <c r="K48" s="60">
        <f>'BAU Comparison - AJF'!J33</f>
        <v>0</v>
      </c>
      <c r="L48" s="60">
        <f>'BAU Comparison - AJF'!K33</f>
        <v>0</v>
      </c>
      <c r="M48" s="60">
        <f>'BAU Comparison - AJF'!L33</f>
        <v>0</v>
      </c>
      <c r="N48" s="60">
        <f>'BAU Comparison - AJF'!M33</f>
        <v>0</v>
      </c>
      <c r="O48" s="60">
        <f>'BAU Comparison - AJF'!N33</f>
        <v>0</v>
      </c>
      <c r="P48" s="60">
        <f>'BAU Comparison - AJF'!O33</f>
        <v>0</v>
      </c>
      <c r="Q48" s="60">
        <f>'BAU Comparison - AJF'!P33</f>
        <v>0</v>
      </c>
      <c r="R48" s="60">
        <f>'BAU Comparison - AJF'!Q33</f>
        <v>0</v>
      </c>
      <c r="S48" s="60">
        <f>'BAU Comparison - AJF'!R33</f>
        <v>0</v>
      </c>
      <c r="T48" s="60">
        <f>'BAU Comparison - AJF'!S33</f>
        <v>0</v>
      </c>
      <c r="U48" s="60">
        <f>'BAU Comparison - AJF'!T33</f>
        <v>0</v>
      </c>
      <c r="V48" s="60">
        <f>'BAU Comparison - AJF'!U33</f>
        <v>0</v>
      </c>
      <c r="W48" s="60">
        <f>'BAU Comparison - AJF'!V33</f>
        <v>0</v>
      </c>
      <c r="X48" s="60">
        <f>'BAU Comparison - AJF'!W33</f>
        <v>0</v>
      </c>
      <c r="Y48" s="60">
        <f>'BAU Comparison - AJF'!X33</f>
        <v>0</v>
      </c>
      <c r="Z48" s="60">
        <f>'BAU Comparison - AJF'!Y33</f>
        <v>0</v>
      </c>
      <c r="AA48" s="60">
        <f>'BAU Comparison - AJF'!Z33</f>
        <v>0</v>
      </c>
      <c r="AB48" s="61">
        <f>'BAU Comparison - AJF'!AA33</f>
        <v>0</v>
      </c>
      <c r="AC48" s="59"/>
    </row>
    <row r="49" spans="1:29" ht="15" customHeight="1">
      <c r="A49" s="520"/>
      <c r="B49" s="2" t="str">
        <f>'BAU Comparison - AJF'!A34</f>
        <v xml:space="preserve">Sacramento Valley </v>
      </c>
      <c r="C49" s="2" t="str">
        <f>'BAU Comparison - AJF'!B34</f>
        <v>tons/year</v>
      </c>
      <c r="D49" s="393">
        <f>'BAU Comparison - AJF'!C34</f>
        <v>0</v>
      </c>
      <c r="E49" s="60">
        <f>'BAU Comparison - AJF'!D34</f>
        <v>0</v>
      </c>
      <c r="F49" s="60">
        <f>'BAU Comparison - AJF'!E34</f>
        <v>0</v>
      </c>
      <c r="G49" s="60">
        <f>'BAU Comparison - AJF'!F34</f>
        <v>0</v>
      </c>
      <c r="H49" s="60">
        <f>'BAU Comparison - AJF'!G34</f>
        <v>0</v>
      </c>
      <c r="I49" s="60">
        <f>'BAU Comparison - AJF'!H34</f>
        <v>0</v>
      </c>
      <c r="J49" s="60">
        <f>'BAU Comparison - AJF'!I34</f>
        <v>0</v>
      </c>
      <c r="K49" s="60">
        <f>'BAU Comparison - AJF'!J34</f>
        <v>0</v>
      </c>
      <c r="L49" s="60">
        <f>'BAU Comparison - AJF'!K34</f>
        <v>0</v>
      </c>
      <c r="M49" s="60">
        <f>'BAU Comparison - AJF'!L34</f>
        <v>0</v>
      </c>
      <c r="N49" s="60">
        <f>'BAU Comparison - AJF'!M34</f>
        <v>0</v>
      </c>
      <c r="O49" s="60">
        <f>'BAU Comparison - AJF'!N34</f>
        <v>0</v>
      </c>
      <c r="P49" s="60">
        <f>'BAU Comparison - AJF'!O34</f>
        <v>0</v>
      </c>
      <c r="Q49" s="60">
        <f>'BAU Comparison - AJF'!P34</f>
        <v>0</v>
      </c>
      <c r="R49" s="60">
        <f>'BAU Comparison - AJF'!Q34</f>
        <v>0</v>
      </c>
      <c r="S49" s="60">
        <f>'BAU Comparison - AJF'!R34</f>
        <v>0</v>
      </c>
      <c r="T49" s="60">
        <f>'BAU Comparison - AJF'!S34</f>
        <v>0</v>
      </c>
      <c r="U49" s="60">
        <f>'BAU Comparison - AJF'!T34</f>
        <v>0</v>
      </c>
      <c r="V49" s="60">
        <f>'BAU Comparison - AJF'!U34</f>
        <v>0</v>
      </c>
      <c r="W49" s="60">
        <f>'BAU Comparison - AJF'!V34</f>
        <v>0</v>
      </c>
      <c r="X49" s="60">
        <f>'BAU Comparison - AJF'!W34</f>
        <v>0</v>
      </c>
      <c r="Y49" s="60">
        <f>'BAU Comparison - AJF'!X34</f>
        <v>0</v>
      </c>
      <c r="Z49" s="60">
        <f>'BAU Comparison - AJF'!Y34</f>
        <v>0</v>
      </c>
      <c r="AA49" s="60">
        <f>'BAU Comparison - AJF'!Z34</f>
        <v>0</v>
      </c>
      <c r="AB49" s="61">
        <f>'BAU Comparison - AJF'!AA34</f>
        <v>0</v>
      </c>
      <c r="AC49" s="59"/>
    </row>
    <row r="50" spans="1:29" ht="15" customHeight="1">
      <c r="A50" s="520"/>
      <c r="B50" s="2" t="str">
        <f>'BAU Comparison - AJF'!A35</f>
        <v>Salton Sea</v>
      </c>
      <c r="C50" s="2" t="str">
        <f>'BAU Comparison - AJF'!B35</f>
        <v>tons/year</v>
      </c>
      <c r="D50" s="393">
        <f>'BAU Comparison - AJF'!C35</f>
        <v>0</v>
      </c>
      <c r="E50" s="60">
        <f>'BAU Comparison - AJF'!D35</f>
        <v>0</v>
      </c>
      <c r="F50" s="60">
        <f>'BAU Comparison - AJF'!E35</f>
        <v>0</v>
      </c>
      <c r="G50" s="60">
        <f>'BAU Comparison - AJF'!F35</f>
        <v>0</v>
      </c>
      <c r="H50" s="60">
        <f>'BAU Comparison - AJF'!G35</f>
        <v>0</v>
      </c>
      <c r="I50" s="60">
        <f>'BAU Comparison - AJF'!H35</f>
        <v>0</v>
      </c>
      <c r="J50" s="60">
        <f>'BAU Comparison - AJF'!I35</f>
        <v>0</v>
      </c>
      <c r="K50" s="60">
        <f>'BAU Comparison - AJF'!J35</f>
        <v>0</v>
      </c>
      <c r="L50" s="60">
        <f>'BAU Comparison - AJF'!K35</f>
        <v>0</v>
      </c>
      <c r="M50" s="60">
        <f>'BAU Comparison - AJF'!L35</f>
        <v>0</v>
      </c>
      <c r="N50" s="60">
        <f>'BAU Comparison - AJF'!M35</f>
        <v>0</v>
      </c>
      <c r="O50" s="60">
        <f>'BAU Comparison - AJF'!N35</f>
        <v>0</v>
      </c>
      <c r="P50" s="60">
        <f>'BAU Comparison - AJF'!O35</f>
        <v>0</v>
      </c>
      <c r="Q50" s="60">
        <f>'BAU Comparison - AJF'!P35</f>
        <v>0</v>
      </c>
      <c r="R50" s="60">
        <f>'BAU Comparison - AJF'!Q35</f>
        <v>0</v>
      </c>
      <c r="S50" s="60">
        <f>'BAU Comparison - AJF'!R35</f>
        <v>0</v>
      </c>
      <c r="T50" s="60">
        <f>'BAU Comparison - AJF'!S35</f>
        <v>0</v>
      </c>
      <c r="U50" s="60">
        <f>'BAU Comparison - AJF'!T35</f>
        <v>0</v>
      </c>
      <c r="V50" s="60">
        <f>'BAU Comparison - AJF'!U35</f>
        <v>0</v>
      </c>
      <c r="W50" s="60">
        <f>'BAU Comparison - AJF'!V35</f>
        <v>0</v>
      </c>
      <c r="X50" s="60">
        <f>'BAU Comparison - AJF'!W35</f>
        <v>0</v>
      </c>
      <c r="Y50" s="60">
        <f>'BAU Comparison - AJF'!X35</f>
        <v>0</v>
      </c>
      <c r="Z50" s="60">
        <f>'BAU Comparison - AJF'!Y35</f>
        <v>0</v>
      </c>
      <c r="AA50" s="60">
        <f>'BAU Comparison - AJF'!Z35</f>
        <v>0</v>
      </c>
      <c r="AB50" s="61">
        <f>'BAU Comparison - AJF'!AA35</f>
        <v>0</v>
      </c>
      <c r="AC50" s="59"/>
    </row>
    <row r="51" spans="1:29" ht="15" customHeight="1">
      <c r="A51" s="520"/>
      <c r="B51" s="2" t="str">
        <f>'BAU Comparison - AJF'!A36</f>
        <v xml:space="preserve">San Diego </v>
      </c>
      <c r="C51" s="2" t="str">
        <f>'BAU Comparison - AJF'!B36</f>
        <v>tons/year</v>
      </c>
      <c r="D51" s="393">
        <f>'BAU Comparison - AJF'!C36</f>
        <v>0</v>
      </c>
      <c r="E51" s="60">
        <f>'BAU Comparison - AJF'!D36</f>
        <v>0</v>
      </c>
      <c r="F51" s="60">
        <f>'BAU Comparison - AJF'!E36</f>
        <v>0</v>
      </c>
      <c r="G51" s="60">
        <f>'BAU Comparison - AJF'!F36</f>
        <v>0</v>
      </c>
      <c r="H51" s="60">
        <f>'BAU Comparison - AJF'!G36</f>
        <v>0</v>
      </c>
      <c r="I51" s="60">
        <f>'BAU Comparison - AJF'!H36</f>
        <v>0</v>
      </c>
      <c r="J51" s="60">
        <f>'BAU Comparison - AJF'!I36</f>
        <v>0</v>
      </c>
      <c r="K51" s="60">
        <f>'BAU Comparison - AJF'!J36</f>
        <v>0</v>
      </c>
      <c r="L51" s="60">
        <f>'BAU Comparison - AJF'!K36</f>
        <v>0</v>
      </c>
      <c r="M51" s="60">
        <f>'BAU Comparison - AJF'!L36</f>
        <v>0</v>
      </c>
      <c r="N51" s="60">
        <f>'BAU Comparison - AJF'!M36</f>
        <v>0</v>
      </c>
      <c r="O51" s="60">
        <f>'BAU Comparison - AJF'!N36</f>
        <v>0</v>
      </c>
      <c r="P51" s="60">
        <f>'BAU Comparison - AJF'!O36</f>
        <v>0</v>
      </c>
      <c r="Q51" s="60">
        <f>'BAU Comparison - AJF'!P36</f>
        <v>0</v>
      </c>
      <c r="R51" s="60">
        <f>'BAU Comparison - AJF'!Q36</f>
        <v>0</v>
      </c>
      <c r="S51" s="60">
        <f>'BAU Comparison - AJF'!R36</f>
        <v>0</v>
      </c>
      <c r="T51" s="60">
        <f>'BAU Comparison - AJF'!S36</f>
        <v>0</v>
      </c>
      <c r="U51" s="60">
        <f>'BAU Comparison - AJF'!T36</f>
        <v>0</v>
      </c>
      <c r="V51" s="60">
        <f>'BAU Comparison - AJF'!U36</f>
        <v>0</v>
      </c>
      <c r="W51" s="60">
        <f>'BAU Comparison - AJF'!V36</f>
        <v>0</v>
      </c>
      <c r="X51" s="60">
        <f>'BAU Comparison - AJF'!W36</f>
        <v>0</v>
      </c>
      <c r="Y51" s="60">
        <f>'BAU Comparison - AJF'!X36</f>
        <v>0</v>
      </c>
      <c r="Z51" s="60">
        <f>'BAU Comparison - AJF'!Y36</f>
        <v>0</v>
      </c>
      <c r="AA51" s="60">
        <f>'BAU Comparison - AJF'!Z36</f>
        <v>0</v>
      </c>
      <c r="AB51" s="61">
        <f>'BAU Comparison - AJF'!AA36</f>
        <v>0</v>
      </c>
      <c r="AC51" s="59"/>
    </row>
    <row r="52" spans="1:29" ht="15" customHeight="1">
      <c r="A52" s="520"/>
      <c r="B52" s="2" t="str">
        <f>'BAU Comparison - AJF'!A37</f>
        <v>San Franscisco Bay Area</v>
      </c>
      <c r="C52" s="2" t="str">
        <f>'BAU Comparison - AJF'!B37</f>
        <v>tons/year</v>
      </c>
      <c r="D52" s="393">
        <f>'BAU Comparison - AJF'!C37</f>
        <v>0</v>
      </c>
      <c r="E52" s="60">
        <f>'BAU Comparison - AJF'!D37</f>
        <v>0</v>
      </c>
      <c r="F52" s="60">
        <f>'BAU Comparison - AJF'!E37</f>
        <v>0</v>
      </c>
      <c r="G52" s="60">
        <f>'BAU Comparison - AJF'!F37</f>
        <v>0</v>
      </c>
      <c r="H52" s="60">
        <f>'BAU Comparison - AJF'!G37</f>
        <v>0</v>
      </c>
      <c r="I52" s="60">
        <f>'BAU Comparison - AJF'!H37</f>
        <v>0</v>
      </c>
      <c r="J52" s="60">
        <f>'BAU Comparison - AJF'!I37</f>
        <v>0</v>
      </c>
      <c r="K52" s="60">
        <f>'BAU Comparison - AJF'!J37</f>
        <v>0</v>
      </c>
      <c r="L52" s="60">
        <f>'BAU Comparison - AJF'!K37</f>
        <v>0</v>
      </c>
      <c r="M52" s="60">
        <f>'BAU Comparison - AJF'!L37</f>
        <v>0</v>
      </c>
      <c r="N52" s="60">
        <f>'BAU Comparison - AJF'!M37</f>
        <v>0</v>
      </c>
      <c r="O52" s="60">
        <f>'BAU Comparison - AJF'!N37</f>
        <v>0</v>
      </c>
      <c r="P52" s="60">
        <f>'BAU Comparison - AJF'!O37</f>
        <v>0</v>
      </c>
      <c r="Q52" s="60">
        <f>'BAU Comparison - AJF'!P37</f>
        <v>0</v>
      </c>
      <c r="R52" s="60">
        <f>'BAU Comparison - AJF'!Q37</f>
        <v>0</v>
      </c>
      <c r="S52" s="60">
        <f>'BAU Comparison - AJF'!R37</f>
        <v>0</v>
      </c>
      <c r="T52" s="60">
        <f>'BAU Comparison - AJF'!S37</f>
        <v>0</v>
      </c>
      <c r="U52" s="60">
        <f>'BAU Comparison - AJF'!T37</f>
        <v>0</v>
      </c>
      <c r="V52" s="60">
        <f>'BAU Comparison - AJF'!U37</f>
        <v>0</v>
      </c>
      <c r="W52" s="60">
        <f>'BAU Comparison - AJF'!V37</f>
        <v>0</v>
      </c>
      <c r="X52" s="60">
        <f>'BAU Comparison - AJF'!W37</f>
        <v>0</v>
      </c>
      <c r="Y52" s="60">
        <f>'BAU Comparison - AJF'!X37</f>
        <v>0</v>
      </c>
      <c r="Z52" s="60">
        <f>'BAU Comparison - AJF'!Y37</f>
        <v>0</v>
      </c>
      <c r="AA52" s="60">
        <f>'BAU Comparison - AJF'!Z37</f>
        <v>0</v>
      </c>
      <c r="AB52" s="61">
        <f>'BAU Comparison - AJF'!AA37</f>
        <v>0</v>
      </c>
      <c r="AC52" s="59"/>
    </row>
    <row r="53" spans="1:29" ht="15" customHeight="1">
      <c r="A53" s="520"/>
      <c r="B53" s="2" t="str">
        <f>'BAU Comparison - AJF'!A38</f>
        <v xml:space="preserve">San Joaquin Valley </v>
      </c>
      <c r="C53" s="2" t="str">
        <f>'BAU Comparison - AJF'!B38</f>
        <v>tons/year</v>
      </c>
      <c r="D53" s="393">
        <f>'BAU Comparison - AJF'!C38</f>
        <v>0</v>
      </c>
      <c r="E53" s="60">
        <f>'BAU Comparison - AJF'!D38</f>
        <v>0</v>
      </c>
      <c r="F53" s="60">
        <f>'BAU Comparison - AJF'!E38</f>
        <v>0</v>
      </c>
      <c r="G53" s="60">
        <f>'BAU Comparison - AJF'!F38</f>
        <v>0</v>
      </c>
      <c r="H53" s="60">
        <f>'BAU Comparison - AJF'!G38</f>
        <v>0</v>
      </c>
      <c r="I53" s="60">
        <f>'BAU Comparison - AJF'!H38</f>
        <v>0</v>
      </c>
      <c r="J53" s="60">
        <f>'BAU Comparison - AJF'!I38</f>
        <v>0</v>
      </c>
      <c r="K53" s="60">
        <f>'BAU Comparison - AJF'!J38</f>
        <v>0</v>
      </c>
      <c r="L53" s="60">
        <f>'BAU Comparison - AJF'!K38</f>
        <v>0</v>
      </c>
      <c r="M53" s="60">
        <f>'BAU Comparison - AJF'!L38</f>
        <v>0</v>
      </c>
      <c r="N53" s="60">
        <f>'BAU Comparison - AJF'!M38</f>
        <v>0</v>
      </c>
      <c r="O53" s="60">
        <f>'BAU Comparison - AJF'!N38</f>
        <v>0</v>
      </c>
      <c r="P53" s="60">
        <f>'BAU Comparison - AJF'!O38</f>
        <v>0</v>
      </c>
      <c r="Q53" s="60">
        <f>'BAU Comparison - AJF'!P38</f>
        <v>0</v>
      </c>
      <c r="R53" s="60">
        <f>'BAU Comparison - AJF'!Q38</f>
        <v>0</v>
      </c>
      <c r="S53" s="60">
        <f>'BAU Comparison - AJF'!R38</f>
        <v>0</v>
      </c>
      <c r="T53" s="60">
        <f>'BAU Comparison - AJF'!S38</f>
        <v>0</v>
      </c>
      <c r="U53" s="60">
        <f>'BAU Comparison - AJF'!T38</f>
        <v>0</v>
      </c>
      <c r="V53" s="60">
        <f>'BAU Comparison - AJF'!U38</f>
        <v>0</v>
      </c>
      <c r="W53" s="60">
        <f>'BAU Comparison - AJF'!V38</f>
        <v>0</v>
      </c>
      <c r="X53" s="60">
        <f>'BAU Comparison - AJF'!W38</f>
        <v>0</v>
      </c>
      <c r="Y53" s="60">
        <f>'BAU Comparison - AJF'!X38</f>
        <v>0</v>
      </c>
      <c r="Z53" s="60">
        <f>'BAU Comparison - AJF'!Y38</f>
        <v>0</v>
      </c>
      <c r="AA53" s="60">
        <f>'BAU Comparison - AJF'!Z38</f>
        <v>0</v>
      </c>
      <c r="AB53" s="61">
        <f>'BAU Comparison - AJF'!AA38</f>
        <v>0</v>
      </c>
      <c r="AC53" s="59"/>
    </row>
    <row r="54" spans="1:29" ht="15" customHeight="1">
      <c r="A54" s="520"/>
      <c r="B54" s="2" t="str">
        <f>'BAU Comparison - AJF'!A39</f>
        <v>South Central Coast</v>
      </c>
      <c r="C54" s="2" t="str">
        <f>'BAU Comparison - AJF'!B39</f>
        <v>tons/year</v>
      </c>
      <c r="D54" s="393">
        <f>'BAU Comparison - AJF'!C39</f>
        <v>0</v>
      </c>
      <c r="E54" s="60">
        <f>'BAU Comparison - AJF'!D39</f>
        <v>0</v>
      </c>
      <c r="F54" s="60">
        <f>'BAU Comparison - AJF'!E39</f>
        <v>0</v>
      </c>
      <c r="G54" s="60">
        <f>'BAU Comparison - AJF'!F39</f>
        <v>0</v>
      </c>
      <c r="H54" s="60">
        <f>'BAU Comparison - AJF'!G39</f>
        <v>0</v>
      </c>
      <c r="I54" s="60">
        <f>'BAU Comparison - AJF'!H39</f>
        <v>0</v>
      </c>
      <c r="J54" s="60">
        <f>'BAU Comparison - AJF'!I39</f>
        <v>0</v>
      </c>
      <c r="K54" s="60">
        <f>'BAU Comparison - AJF'!J39</f>
        <v>0</v>
      </c>
      <c r="L54" s="60">
        <f>'BAU Comparison - AJF'!K39</f>
        <v>0</v>
      </c>
      <c r="M54" s="60">
        <f>'BAU Comparison - AJF'!L39</f>
        <v>0</v>
      </c>
      <c r="N54" s="60">
        <f>'BAU Comparison - AJF'!M39</f>
        <v>0</v>
      </c>
      <c r="O54" s="60">
        <f>'BAU Comparison - AJF'!N39</f>
        <v>0</v>
      </c>
      <c r="P54" s="60">
        <f>'BAU Comparison - AJF'!O39</f>
        <v>0</v>
      </c>
      <c r="Q54" s="60">
        <f>'BAU Comparison - AJF'!P39</f>
        <v>0</v>
      </c>
      <c r="R54" s="60">
        <f>'BAU Comparison - AJF'!Q39</f>
        <v>0</v>
      </c>
      <c r="S54" s="60">
        <f>'BAU Comparison - AJF'!R39</f>
        <v>0</v>
      </c>
      <c r="T54" s="60">
        <f>'BAU Comparison - AJF'!S39</f>
        <v>0</v>
      </c>
      <c r="U54" s="60">
        <f>'BAU Comparison - AJF'!T39</f>
        <v>0</v>
      </c>
      <c r="V54" s="60">
        <f>'BAU Comparison - AJF'!U39</f>
        <v>0</v>
      </c>
      <c r="W54" s="60">
        <f>'BAU Comparison - AJF'!V39</f>
        <v>0</v>
      </c>
      <c r="X54" s="60">
        <f>'BAU Comparison - AJF'!W39</f>
        <v>0</v>
      </c>
      <c r="Y54" s="60">
        <f>'BAU Comparison - AJF'!X39</f>
        <v>0</v>
      </c>
      <c r="Z54" s="60">
        <f>'BAU Comparison - AJF'!Y39</f>
        <v>0</v>
      </c>
      <c r="AA54" s="60">
        <f>'BAU Comparison - AJF'!Z39</f>
        <v>0</v>
      </c>
      <c r="AB54" s="61">
        <f>'BAU Comparison - AJF'!AA39</f>
        <v>0</v>
      </c>
      <c r="AC54" s="59"/>
    </row>
    <row r="55" spans="1:29" ht="15" customHeight="1">
      <c r="A55" s="520"/>
      <c r="B55" s="2" t="str">
        <f>'BAU Comparison - AJF'!A40</f>
        <v>South Coast</v>
      </c>
      <c r="C55" s="2" t="str">
        <f>'BAU Comparison - AJF'!B40</f>
        <v>tons/year</v>
      </c>
      <c r="D55" s="394">
        <f>'BAU Comparison - AJF'!C40</f>
        <v>0</v>
      </c>
      <c r="E55" s="64">
        <f>'BAU Comparison - AJF'!D40</f>
        <v>0</v>
      </c>
      <c r="F55" s="64">
        <f>'BAU Comparison - AJF'!E40</f>
        <v>0</v>
      </c>
      <c r="G55" s="64">
        <f>'BAU Comparison - AJF'!F40</f>
        <v>0</v>
      </c>
      <c r="H55" s="64">
        <f>'BAU Comparison - AJF'!G40</f>
        <v>0</v>
      </c>
      <c r="I55" s="64">
        <f>'BAU Comparison - AJF'!H40</f>
        <v>0</v>
      </c>
      <c r="J55" s="64">
        <f>'BAU Comparison - AJF'!I40</f>
        <v>0</v>
      </c>
      <c r="K55" s="64">
        <f>'BAU Comparison - AJF'!J40</f>
        <v>0</v>
      </c>
      <c r="L55" s="64">
        <f>'BAU Comparison - AJF'!K40</f>
        <v>0</v>
      </c>
      <c r="M55" s="64">
        <f>'BAU Comparison - AJF'!L40</f>
        <v>0</v>
      </c>
      <c r="N55" s="64">
        <f>'BAU Comparison - AJF'!M40</f>
        <v>0</v>
      </c>
      <c r="O55" s="64">
        <f>'BAU Comparison - AJF'!N40</f>
        <v>0</v>
      </c>
      <c r="P55" s="64">
        <f>'BAU Comparison - AJF'!O40</f>
        <v>0</v>
      </c>
      <c r="Q55" s="64">
        <f>'BAU Comparison - AJF'!P40</f>
        <v>0</v>
      </c>
      <c r="R55" s="64">
        <f>'BAU Comparison - AJF'!Q40</f>
        <v>0</v>
      </c>
      <c r="S55" s="64">
        <f>'BAU Comparison - AJF'!R40</f>
        <v>0</v>
      </c>
      <c r="T55" s="64">
        <f>'BAU Comparison - AJF'!S40</f>
        <v>0</v>
      </c>
      <c r="U55" s="64">
        <f>'BAU Comparison - AJF'!T40</f>
        <v>0</v>
      </c>
      <c r="V55" s="64">
        <f>'BAU Comparison - AJF'!U40</f>
        <v>0</v>
      </c>
      <c r="W55" s="64">
        <f>'BAU Comparison - AJF'!V40</f>
        <v>0</v>
      </c>
      <c r="X55" s="64">
        <f>'BAU Comparison - AJF'!W40</f>
        <v>0</v>
      </c>
      <c r="Y55" s="64">
        <f>'BAU Comparison - AJF'!X40</f>
        <v>0</v>
      </c>
      <c r="Z55" s="64">
        <f>'BAU Comparison - AJF'!Y40</f>
        <v>0</v>
      </c>
      <c r="AA55" s="64">
        <f>'BAU Comparison - AJF'!Z40</f>
        <v>0</v>
      </c>
      <c r="AB55" s="65">
        <f>'BAU Comparison - AJF'!AA40</f>
        <v>0</v>
      </c>
      <c r="AC55" s="59"/>
    </row>
    <row r="56" spans="1:29" ht="15" customHeight="1">
      <c r="A56" s="520"/>
      <c r="B56" s="72" t="str">
        <f>'BAU Comparison - AJF'!A41</f>
        <v>STATEWIDE</v>
      </c>
      <c r="C56" s="73" t="s">
        <v>240</v>
      </c>
      <c r="D56" s="175">
        <f>'BAU Comparison - AJF'!C41</f>
        <v>0</v>
      </c>
      <c r="E56" s="175">
        <f>'BAU Comparison - AJF'!D41</f>
        <v>0</v>
      </c>
      <c r="F56" s="175">
        <f>'BAU Comparison - AJF'!E41</f>
        <v>0</v>
      </c>
      <c r="G56" s="175">
        <f>'BAU Comparison - AJF'!F41</f>
        <v>0</v>
      </c>
      <c r="H56" s="175">
        <f>'BAU Comparison - AJF'!G41</f>
        <v>0</v>
      </c>
      <c r="I56" s="175">
        <f>'BAU Comparison - AJF'!H41</f>
        <v>0</v>
      </c>
      <c r="J56" s="175">
        <f>'BAU Comparison - AJF'!I41</f>
        <v>0</v>
      </c>
      <c r="K56" s="175">
        <f>'BAU Comparison - AJF'!J41</f>
        <v>0</v>
      </c>
      <c r="L56" s="175">
        <f>'BAU Comparison - AJF'!K41</f>
        <v>0</v>
      </c>
      <c r="M56" s="175">
        <f>'BAU Comparison - AJF'!L41</f>
        <v>0</v>
      </c>
      <c r="N56" s="175">
        <f>'BAU Comparison - AJF'!M41</f>
        <v>0</v>
      </c>
      <c r="O56" s="175">
        <f>'BAU Comparison - AJF'!N41</f>
        <v>0</v>
      </c>
      <c r="P56" s="175">
        <f>'BAU Comparison - AJF'!O41</f>
        <v>0</v>
      </c>
      <c r="Q56" s="175">
        <f>'BAU Comparison - AJF'!P41</f>
        <v>0</v>
      </c>
      <c r="R56" s="175">
        <f>'BAU Comparison - AJF'!Q41</f>
        <v>0</v>
      </c>
      <c r="S56" s="175">
        <f>'BAU Comparison - AJF'!R41</f>
        <v>0</v>
      </c>
      <c r="T56" s="175">
        <f>'BAU Comparison - AJF'!S41</f>
        <v>0</v>
      </c>
      <c r="U56" s="175">
        <f>'BAU Comparison - AJF'!T41</f>
        <v>0</v>
      </c>
      <c r="V56" s="175">
        <f>'BAU Comparison - AJF'!U41</f>
        <v>0</v>
      </c>
      <c r="W56" s="175">
        <f>'BAU Comparison - AJF'!V41</f>
        <v>0</v>
      </c>
      <c r="X56" s="175">
        <f>'BAU Comparison - AJF'!W41</f>
        <v>0</v>
      </c>
      <c r="Y56" s="175">
        <f>'BAU Comparison - AJF'!X41</f>
        <v>0</v>
      </c>
      <c r="Z56" s="175">
        <f>'BAU Comparison - AJF'!Y41</f>
        <v>0</v>
      </c>
      <c r="AA56" s="175">
        <f>'BAU Comparison - AJF'!Z41</f>
        <v>0</v>
      </c>
      <c r="AB56" s="175">
        <f>'BAU Comparison - AJF'!AA41</f>
        <v>0</v>
      </c>
      <c r="AC56" s="59"/>
    </row>
    <row r="57" spans="1:29" ht="15" customHeight="1">
      <c r="A57" s="520"/>
      <c r="B57" s="20"/>
      <c r="C57" s="20"/>
      <c r="D57" s="20"/>
      <c r="E57" s="20"/>
      <c r="F57" s="20"/>
      <c r="G57" s="188"/>
      <c r="H57" s="20"/>
      <c r="I57" s="20"/>
      <c r="J57" s="20"/>
      <c r="K57" s="20"/>
      <c r="L57" s="20"/>
      <c r="M57" s="20"/>
      <c r="N57" s="20"/>
      <c r="O57" s="20"/>
      <c r="AC57" s="59"/>
    </row>
    <row r="58" spans="1:29" ht="15.75" customHeight="1">
      <c r="A58" s="520"/>
      <c r="B58" s="86"/>
      <c r="C58" s="86"/>
      <c r="D58" s="519" t="s">
        <v>18930</v>
      </c>
      <c r="E58" s="519"/>
      <c r="F58" s="519"/>
      <c r="G58" s="519"/>
      <c r="H58" s="519"/>
      <c r="I58" s="519"/>
      <c r="J58" s="519"/>
      <c r="K58" s="519"/>
      <c r="L58" s="519"/>
      <c r="M58" s="519"/>
      <c r="N58" s="519"/>
      <c r="O58" s="519"/>
      <c r="P58" s="519"/>
      <c r="Q58" s="519"/>
      <c r="R58" s="519"/>
      <c r="S58" s="519"/>
      <c r="T58" s="519"/>
      <c r="U58" s="519"/>
      <c r="V58" s="519"/>
      <c r="W58" s="519"/>
      <c r="X58" s="519"/>
      <c r="Y58" s="519"/>
      <c r="Z58" s="519"/>
      <c r="AA58" s="519"/>
      <c r="AB58" s="519"/>
      <c r="AC58" s="59"/>
    </row>
    <row r="59" spans="1:29" ht="15" customHeight="1">
      <c r="A59" s="520"/>
      <c r="B59" s="88" t="s">
        <v>18814</v>
      </c>
      <c r="C59" s="90" t="str">
        <f>'BAU Comparison - Production'!C166</f>
        <v>Units</v>
      </c>
      <c r="D59" s="89">
        <f>'BAU Comparison - Production'!D166</f>
        <v>2022</v>
      </c>
      <c r="E59" s="89">
        <f>'BAU Comparison - Production'!E166</f>
        <v>2023</v>
      </c>
      <c r="F59" s="89">
        <f>'BAU Comparison - Production'!F166</f>
        <v>2024</v>
      </c>
      <c r="G59" s="89">
        <f>'BAU Comparison - Production'!G166</f>
        <v>2025</v>
      </c>
      <c r="H59" s="89">
        <f>'BAU Comparison - Production'!H166</f>
        <v>2026</v>
      </c>
      <c r="I59" s="89">
        <f>'BAU Comparison - Production'!I166</f>
        <v>2027</v>
      </c>
      <c r="J59" s="89">
        <f>'BAU Comparison - Production'!J166</f>
        <v>2028</v>
      </c>
      <c r="K59" s="89">
        <f>'BAU Comparison - Production'!K166</f>
        <v>2029</v>
      </c>
      <c r="L59" s="90">
        <f>'BAU Comparison - Production'!L166</f>
        <v>2030</v>
      </c>
      <c r="M59" s="89">
        <f>'BAU Comparison - Production'!M166</f>
        <v>2031</v>
      </c>
      <c r="N59" s="89">
        <f>'BAU Comparison - Production'!N166</f>
        <v>2032</v>
      </c>
      <c r="O59" s="90">
        <f>'BAU Comparison - Production'!O166</f>
        <v>2033</v>
      </c>
      <c r="P59" s="89">
        <f>'BAU Comparison - Production'!P166</f>
        <v>2034</v>
      </c>
      <c r="Q59" s="89">
        <f>'BAU Comparison - Production'!Q166</f>
        <v>2035</v>
      </c>
      <c r="R59" s="90">
        <f>'BAU Comparison - Production'!R166</f>
        <v>2036</v>
      </c>
      <c r="S59" s="89">
        <f>'BAU Comparison - Production'!S166</f>
        <v>2037</v>
      </c>
      <c r="T59" s="89">
        <f>'BAU Comparison - Production'!T166</f>
        <v>2038</v>
      </c>
      <c r="U59" s="90">
        <f>'BAU Comparison - Production'!U166</f>
        <v>2039</v>
      </c>
      <c r="V59" s="89">
        <f>'BAU Comparison - Production'!V166</f>
        <v>2040</v>
      </c>
      <c r="W59" s="89">
        <f>'BAU Comparison - Production'!W166</f>
        <v>2041</v>
      </c>
      <c r="X59" s="90">
        <f>'BAU Comparison - Production'!X166</f>
        <v>2042</v>
      </c>
      <c r="Y59" s="89">
        <f>'BAU Comparison - Production'!Y166</f>
        <v>2043</v>
      </c>
      <c r="Z59" s="89">
        <f>'BAU Comparison - Production'!Z166</f>
        <v>2044</v>
      </c>
      <c r="AA59" s="90">
        <f>'BAU Comparison - Production'!AA166</f>
        <v>2045</v>
      </c>
      <c r="AB59" s="89">
        <f>'BAU Comparison - Production'!AB166</f>
        <v>2046</v>
      </c>
      <c r="AC59" s="59"/>
    </row>
    <row r="60" spans="1:29" ht="15" customHeight="1">
      <c r="A60" s="520"/>
      <c r="B60" s="2" t="str">
        <f>'BAU Comparison - Production'!B167</f>
        <v>Great Basin Valleys</v>
      </c>
      <c r="C60" s="51" t="s">
        <v>240</v>
      </c>
      <c r="D60" s="104">
        <f>'BAU Comparison - Production'!D167</f>
        <v>0</v>
      </c>
      <c r="E60" s="79">
        <f>'BAU Comparison - Production'!E167</f>
        <v>0</v>
      </c>
      <c r="F60" s="79">
        <f>'BAU Comparison - Production'!F167</f>
        <v>0</v>
      </c>
      <c r="G60" s="79">
        <f>'BAU Comparison - Production'!G167</f>
        <v>0</v>
      </c>
      <c r="H60" s="79">
        <f>'BAU Comparison - Production'!H167</f>
        <v>0</v>
      </c>
      <c r="I60" s="79">
        <f>'BAU Comparison - Production'!I167</f>
        <v>0</v>
      </c>
      <c r="J60" s="79">
        <f>'BAU Comparison - Production'!J167</f>
        <v>0</v>
      </c>
      <c r="K60" s="79">
        <f>'BAU Comparison - Production'!K167</f>
        <v>0</v>
      </c>
      <c r="L60" s="79">
        <f>'BAU Comparison - Production'!L167</f>
        <v>0</v>
      </c>
      <c r="M60" s="79">
        <f>'BAU Comparison - Production'!M167</f>
        <v>0</v>
      </c>
      <c r="N60" s="79">
        <f>'BAU Comparison - Production'!N167</f>
        <v>0</v>
      </c>
      <c r="O60" s="79">
        <f>'BAU Comparison - Production'!O167</f>
        <v>0</v>
      </c>
      <c r="P60" s="79">
        <f>'BAU Comparison - Production'!P167</f>
        <v>0</v>
      </c>
      <c r="Q60" s="79">
        <f>'BAU Comparison - Production'!Q167</f>
        <v>0</v>
      </c>
      <c r="R60" s="79">
        <f>'BAU Comparison - Production'!R167</f>
        <v>0</v>
      </c>
      <c r="S60" s="79">
        <f>'BAU Comparison - Production'!S167</f>
        <v>0</v>
      </c>
      <c r="T60" s="79">
        <f>'BAU Comparison - Production'!T167</f>
        <v>0</v>
      </c>
      <c r="U60" s="79">
        <f>'BAU Comparison - Production'!U167</f>
        <v>0</v>
      </c>
      <c r="V60" s="79">
        <f>'BAU Comparison - Production'!V167</f>
        <v>0</v>
      </c>
      <c r="W60" s="79">
        <f>'BAU Comparison - Production'!W167</f>
        <v>0</v>
      </c>
      <c r="X60" s="79">
        <f>'BAU Comparison - Production'!X167</f>
        <v>0</v>
      </c>
      <c r="Y60" s="79">
        <f>'BAU Comparison - Production'!Y167</f>
        <v>0</v>
      </c>
      <c r="Z60" s="79">
        <f>'BAU Comparison - Production'!Z167</f>
        <v>0</v>
      </c>
      <c r="AA60" s="79">
        <f>'BAU Comparison - Production'!AA167</f>
        <v>0</v>
      </c>
      <c r="AB60" s="80">
        <f>'BAU Comparison - Production'!AB167</f>
        <v>0</v>
      </c>
      <c r="AC60" s="59"/>
    </row>
    <row r="61" spans="1:29" ht="15" customHeight="1">
      <c r="A61" s="520"/>
      <c r="B61" s="2" t="str">
        <f>'BAU Comparison - Production'!B168</f>
        <v xml:space="preserve">Lake County </v>
      </c>
      <c r="C61" s="51" t="s">
        <v>240</v>
      </c>
      <c r="D61" s="393">
        <f>'BAU Comparison - Production'!D168</f>
        <v>0</v>
      </c>
      <c r="E61" s="60">
        <f>'BAU Comparison - Production'!E168</f>
        <v>0</v>
      </c>
      <c r="F61" s="60">
        <f>'BAU Comparison - Production'!F168</f>
        <v>0</v>
      </c>
      <c r="G61" s="60">
        <f>'BAU Comparison - Production'!G168</f>
        <v>0</v>
      </c>
      <c r="H61" s="60">
        <f>'BAU Comparison - Production'!H168</f>
        <v>0</v>
      </c>
      <c r="I61" s="60">
        <f>'BAU Comparison - Production'!I168</f>
        <v>0</v>
      </c>
      <c r="J61" s="60">
        <f>'BAU Comparison - Production'!J168</f>
        <v>0</v>
      </c>
      <c r="K61" s="60">
        <f>'BAU Comparison - Production'!K168</f>
        <v>0</v>
      </c>
      <c r="L61" s="60">
        <f>'BAU Comparison - Production'!L168</f>
        <v>0</v>
      </c>
      <c r="M61" s="60">
        <f>'BAU Comparison - Production'!M168</f>
        <v>0</v>
      </c>
      <c r="N61" s="60">
        <f>'BAU Comparison - Production'!N168</f>
        <v>0</v>
      </c>
      <c r="O61" s="60">
        <f>'BAU Comparison - Production'!O168</f>
        <v>0</v>
      </c>
      <c r="P61" s="60">
        <f>'BAU Comparison - Production'!P168</f>
        <v>0</v>
      </c>
      <c r="Q61" s="60">
        <f>'BAU Comparison - Production'!Q168</f>
        <v>0</v>
      </c>
      <c r="R61" s="60">
        <f>'BAU Comparison - Production'!R168</f>
        <v>0</v>
      </c>
      <c r="S61" s="60">
        <f>'BAU Comparison - Production'!S168</f>
        <v>0</v>
      </c>
      <c r="T61" s="60">
        <f>'BAU Comparison - Production'!T168</f>
        <v>0</v>
      </c>
      <c r="U61" s="60">
        <f>'BAU Comparison - Production'!U168</f>
        <v>0</v>
      </c>
      <c r="V61" s="60">
        <f>'BAU Comparison - Production'!V168</f>
        <v>0</v>
      </c>
      <c r="W61" s="60">
        <f>'BAU Comparison - Production'!W168</f>
        <v>0</v>
      </c>
      <c r="X61" s="60">
        <f>'BAU Comparison - Production'!X168</f>
        <v>0</v>
      </c>
      <c r="Y61" s="60">
        <f>'BAU Comparison - Production'!Y168</f>
        <v>0</v>
      </c>
      <c r="Z61" s="60">
        <f>'BAU Comparison - Production'!Z168</f>
        <v>0</v>
      </c>
      <c r="AA61" s="60">
        <f>'BAU Comparison - Production'!AA168</f>
        <v>0</v>
      </c>
      <c r="AB61" s="61">
        <f>'BAU Comparison - Production'!AB168</f>
        <v>0</v>
      </c>
      <c r="AC61" s="59"/>
    </row>
    <row r="62" spans="1:29" ht="15" customHeight="1">
      <c r="A62" s="520"/>
      <c r="B62" s="2" t="str">
        <f>'BAU Comparison - Production'!B169</f>
        <v xml:space="preserve">Lake Tahoe </v>
      </c>
      <c r="C62" s="51" t="s">
        <v>240</v>
      </c>
      <c r="D62" s="393">
        <f>'BAU Comparison - Production'!D169</f>
        <v>0</v>
      </c>
      <c r="E62" s="60">
        <f>'BAU Comparison - Production'!E169</f>
        <v>0</v>
      </c>
      <c r="F62" s="60">
        <f>'BAU Comparison - Production'!F169</f>
        <v>0</v>
      </c>
      <c r="G62" s="60">
        <f>'BAU Comparison - Production'!G169</f>
        <v>0</v>
      </c>
      <c r="H62" s="60">
        <f>'BAU Comparison - Production'!H169</f>
        <v>0</v>
      </c>
      <c r="I62" s="60">
        <f>'BAU Comparison - Production'!I169</f>
        <v>0</v>
      </c>
      <c r="J62" s="60">
        <f>'BAU Comparison - Production'!J169</f>
        <v>0</v>
      </c>
      <c r="K62" s="60">
        <f>'BAU Comparison - Production'!K169</f>
        <v>0</v>
      </c>
      <c r="L62" s="60">
        <f>'BAU Comparison - Production'!L169</f>
        <v>0</v>
      </c>
      <c r="M62" s="60">
        <f>'BAU Comparison - Production'!M169</f>
        <v>0</v>
      </c>
      <c r="N62" s="60">
        <f>'BAU Comparison - Production'!N169</f>
        <v>0</v>
      </c>
      <c r="O62" s="60">
        <f>'BAU Comparison - Production'!O169</f>
        <v>0</v>
      </c>
      <c r="P62" s="60">
        <f>'BAU Comparison - Production'!P169</f>
        <v>0</v>
      </c>
      <c r="Q62" s="60">
        <f>'BAU Comparison - Production'!Q169</f>
        <v>0</v>
      </c>
      <c r="R62" s="60">
        <f>'BAU Comparison - Production'!R169</f>
        <v>0</v>
      </c>
      <c r="S62" s="60">
        <f>'BAU Comparison - Production'!S169</f>
        <v>0</v>
      </c>
      <c r="T62" s="60">
        <f>'BAU Comparison - Production'!T169</f>
        <v>0</v>
      </c>
      <c r="U62" s="60">
        <f>'BAU Comparison - Production'!U169</f>
        <v>0</v>
      </c>
      <c r="V62" s="60">
        <f>'BAU Comparison - Production'!V169</f>
        <v>0</v>
      </c>
      <c r="W62" s="60">
        <f>'BAU Comparison - Production'!W169</f>
        <v>0</v>
      </c>
      <c r="X62" s="60">
        <f>'BAU Comparison - Production'!X169</f>
        <v>0</v>
      </c>
      <c r="Y62" s="60">
        <f>'BAU Comparison - Production'!Y169</f>
        <v>0</v>
      </c>
      <c r="Z62" s="60">
        <f>'BAU Comparison - Production'!Z169</f>
        <v>0</v>
      </c>
      <c r="AA62" s="60">
        <f>'BAU Comparison - Production'!AA169</f>
        <v>0</v>
      </c>
      <c r="AB62" s="61">
        <f>'BAU Comparison - Production'!AB169</f>
        <v>0</v>
      </c>
      <c r="AC62" s="59"/>
    </row>
    <row r="63" spans="1:29" ht="15" customHeight="1">
      <c r="A63" s="520"/>
      <c r="B63" s="2" t="str">
        <f>'BAU Comparison - Production'!B170</f>
        <v>Mojave Desert</v>
      </c>
      <c r="C63" s="51" t="s">
        <v>240</v>
      </c>
      <c r="D63" s="393">
        <f>'BAU Comparison - Production'!D170</f>
        <v>0</v>
      </c>
      <c r="E63" s="60">
        <f>'BAU Comparison - Production'!E170</f>
        <v>0</v>
      </c>
      <c r="F63" s="60">
        <f>'BAU Comparison - Production'!F170</f>
        <v>0</v>
      </c>
      <c r="G63" s="60">
        <f>'BAU Comparison - Production'!G170</f>
        <v>0</v>
      </c>
      <c r="H63" s="60">
        <f>'BAU Comparison - Production'!H170</f>
        <v>0</v>
      </c>
      <c r="I63" s="60">
        <f>'BAU Comparison - Production'!I170</f>
        <v>0</v>
      </c>
      <c r="J63" s="60">
        <f>'BAU Comparison - Production'!J170</f>
        <v>0</v>
      </c>
      <c r="K63" s="60">
        <f>'BAU Comparison - Production'!K170</f>
        <v>0</v>
      </c>
      <c r="L63" s="60">
        <f>'BAU Comparison - Production'!L170</f>
        <v>0</v>
      </c>
      <c r="M63" s="60">
        <f>'BAU Comparison - Production'!M170</f>
        <v>0</v>
      </c>
      <c r="N63" s="60">
        <f>'BAU Comparison - Production'!N170</f>
        <v>0</v>
      </c>
      <c r="O63" s="60">
        <f>'BAU Comparison - Production'!O170</f>
        <v>0</v>
      </c>
      <c r="P63" s="60">
        <f>'BAU Comparison - Production'!P170</f>
        <v>0</v>
      </c>
      <c r="Q63" s="60">
        <f>'BAU Comparison - Production'!Q170</f>
        <v>0</v>
      </c>
      <c r="R63" s="60">
        <f>'BAU Comparison - Production'!R170</f>
        <v>0</v>
      </c>
      <c r="S63" s="60">
        <f>'BAU Comparison - Production'!S170</f>
        <v>0</v>
      </c>
      <c r="T63" s="60">
        <f>'BAU Comparison - Production'!T170</f>
        <v>0</v>
      </c>
      <c r="U63" s="60">
        <f>'BAU Comparison - Production'!U170</f>
        <v>0</v>
      </c>
      <c r="V63" s="60">
        <f>'BAU Comparison - Production'!V170</f>
        <v>0</v>
      </c>
      <c r="W63" s="60">
        <f>'BAU Comparison - Production'!W170</f>
        <v>0</v>
      </c>
      <c r="X63" s="60">
        <f>'BAU Comparison - Production'!X170</f>
        <v>0</v>
      </c>
      <c r="Y63" s="60">
        <f>'BAU Comparison - Production'!Y170</f>
        <v>0</v>
      </c>
      <c r="Z63" s="60">
        <f>'BAU Comparison - Production'!Z170</f>
        <v>0</v>
      </c>
      <c r="AA63" s="60">
        <f>'BAU Comparison - Production'!AA170</f>
        <v>0</v>
      </c>
      <c r="AB63" s="61">
        <f>'BAU Comparison - Production'!AB170</f>
        <v>0</v>
      </c>
      <c r="AC63" s="59"/>
    </row>
    <row r="64" spans="1:29" ht="15" customHeight="1">
      <c r="A64" s="520"/>
      <c r="B64" s="2" t="str">
        <f>'BAU Comparison - Production'!B171</f>
        <v xml:space="preserve">Mountain Counties </v>
      </c>
      <c r="C64" s="51" t="s">
        <v>240</v>
      </c>
      <c r="D64" s="393">
        <f>'BAU Comparison - Production'!D171</f>
        <v>0</v>
      </c>
      <c r="E64" s="60">
        <f>'BAU Comparison - Production'!E171</f>
        <v>0</v>
      </c>
      <c r="F64" s="60">
        <f>'BAU Comparison - Production'!F171</f>
        <v>0</v>
      </c>
      <c r="G64" s="60">
        <f>'BAU Comparison - Production'!G171</f>
        <v>0</v>
      </c>
      <c r="H64" s="60">
        <f>'BAU Comparison - Production'!H171</f>
        <v>0</v>
      </c>
      <c r="I64" s="60">
        <f>'BAU Comparison - Production'!I171</f>
        <v>0</v>
      </c>
      <c r="J64" s="60">
        <f>'BAU Comparison - Production'!J171</f>
        <v>0</v>
      </c>
      <c r="K64" s="60">
        <f>'BAU Comparison - Production'!K171</f>
        <v>0</v>
      </c>
      <c r="L64" s="60">
        <f>'BAU Comparison - Production'!L171</f>
        <v>0</v>
      </c>
      <c r="M64" s="60">
        <f>'BAU Comparison - Production'!M171</f>
        <v>0</v>
      </c>
      <c r="N64" s="60">
        <f>'BAU Comparison - Production'!N171</f>
        <v>0</v>
      </c>
      <c r="O64" s="60">
        <f>'BAU Comparison - Production'!O171</f>
        <v>0</v>
      </c>
      <c r="P64" s="60">
        <f>'BAU Comparison - Production'!P171</f>
        <v>0</v>
      </c>
      <c r="Q64" s="60">
        <f>'BAU Comparison - Production'!Q171</f>
        <v>0</v>
      </c>
      <c r="R64" s="60">
        <f>'BAU Comparison - Production'!R171</f>
        <v>0</v>
      </c>
      <c r="S64" s="60">
        <f>'BAU Comparison - Production'!S171</f>
        <v>0</v>
      </c>
      <c r="T64" s="60">
        <f>'BAU Comparison - Production'!T171</f>
        <v>0</v>
      </c>
      <c r="U64" s="60">
        <f>'BAU Comparison - Production'!U171</f>
        <v>0</v>
      </c>
      <c r="V64" s="60">
        <f>'BAU Comparison - Production'!V171</f>
        <v>0</v>
      </c>
      <c r="W64" s="60">
        <f>'BAU Comparison - Production'!W171</f>
        <v>0</v>
      </c>
      <c r="X64" s="60">
        <f>'BAU Comparison - Production'!X171</f>
        <v>0</v>
      </c>
      <c r="Y64" s="60">
        <f>'BAU Comparison - Production'!Y171</f>
        <v>0</v>
      </c>
      <c r="Z64" s="60">
        <f>'BAU Comparison - Production'!Z171</f>
        <v>0</v>
      </c>
      <c r="AA64" s="60">
        <f>'BAU Comparison - Production'!AA171</f>
        <v>0</v>
      </c>
      <c r="AB64" s="61">
        <f>'BAU Comparison - Production'!AB171</f>
        <v>0</v>
      </c>
      <c r="AC64" s="59"/>
    </row>
    <row r="65" spans="1:29" ht="15" customHeight="1">
      <c r="A65" s="520"/>
      <c r="B65" s="2" t="str">
        <f>'BAU Comparison - Production'!B172</f>
        <v>North Central coast</v>
      </c>
      <c r="C65" s="51" t="s">
        <v>240</v>
      </c>
      <c r="D65" s="393">
        <f>'BAU Comparison - Production'!D172</f>
        <v>0</v>
      </c>
      <c r="E65" s="60">
        <f>'BAU Comparison - Production'!E172</f>
        <v>0</v>
      </c>
      <c r="F65" s="60">
        <f>'BAU Comparison - Production'!F172</f>
        <v>0</v>
      </c>
      <c r="G65" s="60">
        <f>'BAU Comparison - Production'!G172</f>
        <v>0</v>
      </c>
      <c r="H65" s="60">
        <f>'BAU Comparison - Production'!H172</f>
        <v>0</v>
      </c>
      <c r="I65" s="60">
        <f>'BAU Comparison - Production'!I172</f>
        <v>0</v>
      </c>
      <c r="J65" s="60">
        <f>'BAU Comparison - Production'!J172</f>
        <v>0</v>
      </c>
      <c r="K65" s="60">
        <f>'BAU Comparison - Production'!K172</f>
        <v>0</v>
      </c>
      <c r="L65" s="60">
        <f>'BAU Comparison - Production'!L172</f>
        <v>0</v>
      </c>
      <c r="M65" s="60">
        <f>'BAU Comparison - Production'!M172</f>
        <v>0</v>
      </c>
      <c r="N65" s="60">
        <f>'BAU Comparison - Production'!N172</f>
        <v>0</v>
      </c>
      <c r="O65" s="60">
        <f>'BAU Comparison - Production'!O172</f>
        <v>0</v>
      </c>
      <c r="P65" s="60">
        <f>'BAU Comparison - Production'!P172</f>
        <v>0</v>
      </c>
      <c r="Q65" s="60">
        <f>'BAU Comparison - Production'!Q172</f>
        <v>0</v>
      </c>
      <c r="R65" s="60">
        <f>'BAU Comparison - Production'!R172</f>
        <v>0</v>
      </c>
      <c r="S65" s="60">
        <f>'BAU Comparison - Production'!S172</f>
        <v>0</v>
      </c>
      <c r="T65" s="60">
        <f>'BAU Comparison - Production'!T172</f>
        <v>0</v>
      </c>
      <c r="U65" s="60">
        <f>'BAU Comparison - Production'!U172</f>
        <v>0</v>
      </c>
      <c r="V65" s="60">
        <f>'BAU Comparison - Production'!V172</f>
        <v>0</v>
      </c>
      <c r="W65" s="60">
        <f>'BAU Comparison - Production'!W172</f>
        <v>0</v>
      </c>
      <c r="X65" s="60">
        <f>'BAU Comparison - Production'!X172</f>
        <v>0</v>
      </c>
      <c r="Y65" s="60">
        <f>'BAU Comparison - Production'!Y172</f>
        <v>0</v>
      </c>
      <c r="Z65" s="60">
        <f>'BAU Comparison - Production'!Z172</f>
        <v>0</v>
      </c>
      <c r="AA65" s="60">
        <f>'BAU Comparison - Production'!AA172</f>
        <v>0</v>
      </c>
      <c r="AB65" s="61">
        <f>'BAU Comparison - Production'!AB172</f>
        <v>0</v>
      </c>
      <c r="AC65" s="59"/>
    </row>
    <row r="66" spans="1:29" ht="15" customHeight="1">
      <c r="A66" s="520"/>
      <c r="B66" s="2" t="str">
        <f>'BAU Comparison - Production'!B173</f>
        <v>North Coast</v>
      </c>
      <c r="C66" s="51" t="s">
        <v>240</v>
      </c>
      <c r="D66" s="393">
        <f>'BAU Comparison - Production'!D173</f>
        <v>0</v>
      </c>
      <c r="E66" s="60">
        <f>'BAU Comparison - Production'!E173</f>
        <v>0</v>
      </c>
      <c r="F66" s="60">
        <f>'BAU Comparison - Production'!F173</f>
        <v>0</v>
      </c>
      <c r="G66" s="60">
        <f>'BAU Comparison - Production'!G173</f>
        <v>0.10070279222592546</v>
      </c>
      <c r="H66" s="60">
        <f>'BAU Comparison - Production'!H173</f>
        <v>0.11317795639415915</v>
      </c>
      <c r="I66" s="60">
        <f>'BAU Comparison - Production'!I173</f>
        <v>4.3818218437581685E-2</v>
      </c>
      <c r="J66" s="60">
        <f>'BAU Comparison - Production'!J173</f>
        <v>7.5639402555342072E-2</v>
      </c>
      <c r="K66" s="60">
        <f>'BAU Comparison - Production'!K173</f>
        <v>1.9273999971213658E-2</v>
      </c>
      <c r="L66" s="60">
        <f>'BAU Comparison - Production'!L173</f>
        <v>0</v>
      </c>
      <c r="M66" s="60">
        <f>'BAU Comparison - Production'!M173</f>
        <v>0</v>
      </c>
      <c r="N66" s="60">
        <f>'BAU Comparison - Production'!N173</f>
        <v>0</v>
      </c>
      <c r="O66" s="60">
        <f>'BAU Comparison - Production'!O173</f>
        <v>1.4065372269881089E-3</v>
      </c>
      <c r="P66" s="60">
        <f>'BAU Comparison - Production'!P173</f>
        <v>2.020041922097536E-2</v>
      </c>
      <c r="Q66" s="60">
        <f>'BAU Comparison - Production'!Q173</f>
        <v>3.2967083086353863E-2</v>
      </c>
      <c r="R66" s="60">
        <f>'BAU Comparison - Production'!R173</f>
        <v>3.2967083086353856E-2</v>
      </c>
      <c r="S66" s="60">
        <f>'BAU Comparison - Production'!S173</f>
        <v>7.8772713999561136E-2</v>
      </c>
      <c r="T66" s="60">
        <f>'BAU Comparison - Production'!T173</f>
        <v>7.8772713999561095E-2</v>
      </c>
      <c r="U66" s="60">
        <f>'BAU Comparison - Production'!U173</f>
        <v>9.4537215730783553E-2</v>
      </c>
      <c r="V66" s="60">
        <f>'BAU Comparison - Production'!V173</f>
        <v>0.11800292712855508</v>
      </c>
      <c r="W66" s="60">
        <f>'BAU Comparison - Production'!W173</f>
        <v>0.1157879245779381</v>
      </c>
      <c r="X66" s="60">
        <f>'BAU Comparison - Production'!X173</f>
        <v>0.1164365137376917</v>
      </c>
      <c r="Y66" s="60">
        <f>'BAU Comparison - Production'!Y173</f>
        <v>0.11718658460253129</v>
      </c>
      <c r="Z66" s="60">
        <f>'BAU Comparison - Production'!Z173</f>
        <v>0.1018210363613432</v>
      </c>
      <c r="AA66" s="60">
        <f>'BAU Comparison - Production'!AA173</f>
        <v>9.4033482519986805E-2</v>
      </c>
      <c r="AB66" s="61">
        <f>'BAU Comparison - Production'!AB173</f>
        <v>8.7929175111816527E-2</v>
      </c>
      <c r="AC66" s="59"/>
    </row>
    <row r="67" spans="1:29" ht="15" customHeight="1">
      <c r="A67" s="520"/>
      <c r="B67" s="2" t="str">
        <f>'BAU Comparison - Production'!B174</f>
        <v>Northeast Plateau</v>
      </c>
      <c r="C67" s="51" t="s">
        <v>240</v>
      </c>
      <c r="D67" s="393">
        <f>'BAU Comparison - Production'!D174</f>
        <v>0</v>
      </c>
      <c r="E67" s="60">
        <f>'BAU Comparison - Production'!E174</f>
        <v>0</v>
      </c>
      <c r="F67" s="60">
        <f>'BAU Comparison - Production'!F174</f>
        <v>0</v>
      </c>
      <c r="G67" s="60">
        <f>'BAU Comparison - Production'!G174</f>
        <v>0</v>
      </c>
      <c r="H67" s="60">
        <f>'BAU Comparison - Production'!H174</f>
        <v>0</v>
      </c>
      <c r="I67" s="60">
        <f>'BAU Comparison - Production'!I174</f>
        <v>0</v>
      </c>
      <c r="J67" s="60">
        <f>'BAU Comparison - Production'!J174</f>
        <v>0</v>
      </c>
      <c r="K67" s="60">
        <f>'BAU Comparison - Production'!K174</f>
        <v>0</v>
      </c>
      <c r="L67" s="60">
        <f>'BAU Comparison - Production'!L174</f>
        <v>0</v>
      </c>
      <c r="M67" s="60">
        <f>'BAU Comparison - Production'!M174</f>
        <v>0</v>
      </c>
      <c r="N67" s="60">
        <f>'BAU Comparison - Production'!N174</f>
        <v>0</v>
      </c>
      <c r="O67" s="60">
        <f>'BAU Comparison - Production'!O174</f>
        <v>0</v>
      </c>
      <c r="P67" s="60">
        <f>'BAU Comparison - Production'!P174</f>
        <v>0</v>
      </c>
      <c r="Q67" s="60">
        <f>'BAU Comparison - Production'!Q174</f>
        <v>0</v>
      </c>
      <c r="R67" s="60">
        <f>'BAU Comparison - Production'!R174</f>
        <v>0</v>
      </c>
      <c r="S67" s="60">
        <f>'BAU Comparison - Production'!S174</f>
        <v>0</v>
      </c>
      <c r="T67" s="60">
        <f>'BAU Comparison - Production'!T174</f>
        <v>0</v>
      </c>
      <c r="U67" s="60">
        <f>'BAU Comparison - Production'!U174</f>
        <v>0</v>
      </c>
      <c r="V67" s="60">
        <f>'BAU Comparison - Production'!V174</f>
        <v>0</v>
      </c>
      <c r="W67" s="60">
        <f>'BAU Comparison - Production'!W174</f>
        <v>0</v>
      </c>
      <c r="X67" s="60">
        <f>'BAU Comparison - Production'!X174</f>
        <v>0</v>
      </c>
      <c r="Y67" s="60">
        <f>'BAU Comparison - Production'!Y174</f>
        <v>0</v>
      </c>
      <c r="Z67" s="60">
        <f>'BAU Comparison - Production'!Z174</f>
        <v>0</v>
      </c>
      <c r="AA67" s="60">
        <f>'BAU Comparison - Production'!AA174</f>
        <v>0</v>
      </c>
      <c r="AB67" s="61">
        <f>'BAU Comparison - Production'!AB174</f>
        <v>0</v>
      </c>
      <c r="AC67" s="59"/>
    </row>
    <row r="68" spans="1:29" ht="15" customHeight="1">
      <c r="A68" s="520"/>
      <c r="B68" s="2" t="str">
        <f>'BAU Comparison - Production'!B175</f>
        <v xml:space="preserve">Sacramento Valley </v>
      </c>
      <c r="C68" s="51" t="s">
        <v>240</v>
      </c>
      <c r="D68" s="393">
        <f>'BAU Comparison - Production'!D175</f>
        <v>0</v>
      </c>
      <c r="E68" s="60">
        <f>'BAU Comparison - Production'!E175</f>
        <v>0</v>
      </c>
      <c r="F68" s="60">
        <f>'BAU Comparison - Production'!F175</f>
        <v>0</v>
      </c>
      <c r="G68" s="60">
        <f>'BAU Comparison - Production'!G175</f>
        <v>0.43637876631234357</v>
      </c>
      <c r="H68" s="60">
        <f>'BAU Comparison - Production'!H175</f>
        <v>0.49043781104135625</v>
      </c>
      <c r="I68" s="60">
        <f>'BAU Comparison - Production'!I175</f>
        <v>0.18987894656285395</v>
      </c>
      <c r="J68" s="60">
        <f>'BAU Comparison - Production'!J175</f>
        <v>0.3277707444064823</v>
      </c>
      <c r="K68" s="60">
        <f>'BAU Comparison - Production'!K175</f>
        <v>8.3520666541925845E-2</v>
      </c>
      <c r="L68" s="60">
        <f>'BAU Comparison - Production'!L175</f>
        <v>0</v>
      </c>
      <c r="M68" s="60">
        <f>'BAU Comparison - Production'!M175</f>
        <v>0</v>
      </c>
      <c r="N68" s="60">
        <f>'BAU Comparison - Production'!N175</f>
        <v>0</v>
      </c>
      <c r="O68" s="60">
        <f>'BAU Comparison - Production'!O175</f>
        <v>6.0949946502818052E-3</v>
      </c>
      <c r="P68" s="60">
        <f>'BAU Comparison - Production'!P175</f>
        <v>8.7535149957559885E-2</v>
      </c>
      <c r="Q68" s="60">
        <f>'BAU Comparison - Production'!Q175</f>
        <v>0.14285736004086674</v>
      </c>
      <c r="R68" s="60">
        <f>'BAU Comparison - Production'!R175</f>
        <v>0.14285736004086669</v>
      </c>
      <c r="S68" s="60">
        <f>'BAU Comparison - Production'!S175</f>
        <v>0.34134842733143156</v>
      </c>
      <c r="T68" s="60">
        <f>'BAU Comparison - Production'!T175</f>
        <v>0.34134842733143139</v>
      </c>
      <c r="U68" s="60">
        <f>'BAU Comparison - Production'!U175</f>
        <v>0.40966126816672865</v>
      </c>
      <c r="V68" s="60">
        <f>'BAU Comparison - Production'!V175</f>
        <v>0.51134601755707199</v>
      </c>
      <c r="W68" s="60">
        <f>'BAU Comparison - Production'!W175</f>
        <v>0.50174767317106506</v>
      </c>
      <c r="X68" s="60">
        <f>'BAU Comparison - Production'!X175</f>
        <v>0.50455822619666402</v>
      </c>
      <c r="Y68" s="60">
        <f>'BAU Comparison - Production'!Y175</f>
        <v>0.50780853327763553</v>
      </c>
      <c r="Z68" s="60">
        <f>'BAU Comparison - Production'!Z175</f>
        <v>0.44122449089915378</v>
      </c>
      <c r="AA68" s="60">
        <f>'BAU Comparison - Production'!AA175</f>
        <v>0.40747842425327613</v>
      </c>
      <c r="AB68" s="61">
        <f>'BAU Comparison - Production'!AB175</f>
        <v>0.38102642548453824</v>
      </c>
      <c r="AC68" s="59"/>
    </row>
    <row r="69" spans="1:29" ht="15" customHeight="1">
      <c r="A69" s="520"/>
      <c r="B69" s="2" t="str">
        <f>'BAU Comparison - Production'!B176</f>
        <v>Salton Sea</v>
      </c>
      <c r="C69" s="51" t="s">
        <v>240</v>
      </c>
      <c r="D69" s="393">
        <f>'BAU Comparison - Production'!D176</f>
        <v>0</v>
      </c>
      <c r="E69" s="60">
        <f>'BAU Comparison - Production'!E176</f>
        <v>0</v>
      </c>
      <c r="F69" s="60">
        <f>'BAU Comparison - Production'!F176</f>
        <v>0</v>
      </c>
      <c r="G69" s="60">
        <f>'BAU Comparison - Production'!G176</f>
        <v>3.3567597408641819E-2</v>
      </c>
      <c r="H69" s="60">
        <f>'BAU Comparison - Production'!H176</f>
        <v>3.7725985464719711E-2</v>
      </c>
      <c r="I69" s="60">
        <f>'BAU Comparison - Production'!I176</f>
        <v>1.4606072812527227E-2</v>
      </c>
      <c r="J69" s="60">
        <f>'BAU Comparison - Production'!J176</f>
        <v>2.5213134185114023E-2</v>
      </c>
      <c r="K69" s="60">
        <f>'BAU Comparison - Production'!K176</f>
        <v>6.4246666570712194E-3</v>
      </c>
      <c r="L69" s="60">
        <f>'BAU Comparison - Production'!L176</f>
        <v>0</v>
      </c>
      <c r="M69" s="60">
        <f>'BAU Comparison - Production'!M176</f>
        <v>0</v>
      </c>
      <c r="N69" s="60">
        <f>'BAU Comparison - Production'!N176</f>
        <v>0</v>
      </c>
      <c r="O69" s="60">
        <f>'BAU Comparison - Production'!O176</f>
        <v>4.6884574232936965E-4</v>
      </c>
      <c r="P69" s="60">
        <f>'BAU Comparison - Production'!P176</f>
        <v>6.7334730736584528E-3</v>
      </c>
      <c r="Q69" s="60">
        <f>'BAU Comparison - Production'!Q176</f>
        <v>1.0989027695451289E-2</v>
      </c>
      <c r="R69" s="60">
        <f>'BAU Comparison - Production'!R176</f>
        <v>1.0989027695451285E-2</v>
      </c>
      <c r="S69" s="60">
        <f>'BAU Comparison - Production'!S176</f>
        <v>2.6257571333187044E-2</v>
      </c>
      <c r="T69" s="60">
        <f>'BAU Comparison - Production'!T176</f>
        <v>2.625757133318703E-2</v>
      </c>
      <c r="U69" s="60">
        <f>'BAU Comparison - Production'!U176</f>
        <v>3.1512405243594513E-2</v>
      </c>
      <c r="V69" s="60">
        <f>'BAU Comparison - Production'!V176</f>
        <v>3.9334309042851692E-2</v>
      </c>
      <c r="W69" s="60">
        <f>'BAU Comparison - Production'!W176</f>
        <v>3.8595974859312696E-2</v>
      </c>
      <c r="X69" s="60">
        <f>'BAU Comparison - Production'!X176</f>
        <v>3.8812171245897233E-2</v>
      </c>
      <c r="Y69" s="60">
        <f>'BAU Comparison - Production'!Y176</f>
        <v>3.9062194867510426E-2</v>
      </c>
      <c r="Z69" s="60">
        <f>'BAU Comparison - Production'!Z176</f>
        <v>3.3940345453781065E-2</v>
      </c>
      <c r="AA69" s="60">
        <f>'BAU Comparison - Production'!AA176</f>
        <v>3.1344494173328935E-2</v>
      </c>
      <c r="AB69" s="61">
        <f>'BAU Comparison - Production'!AB176</f>
        <v>2.9309725037272173E-2</v>
      </c>
      <c r="AC69" s="59"/>
    </row>
    <row r="70" spans="1:29" ht="15" customHeight="1">
      <c r="A70" s="520"/>
      <c r="B70" s="2" t="str">
        <f>'BAU Comparison - Production'!B177</f>
        <v xml:space="preserve">San Diego </v>
      </c>
      <c r="C70" s="51" t="s">
        <v>240</v>
      </c>
      <c r="D70" s="393">
        <f>'BAU Comparison - Production'!D177</f>
        <v>0</v>
      </c>
      <c r="E70" s="60">
        <f>'BAU Comparison - Production'!E177</f>
        <v>0</v>
      </c>
      <c r="F70" s="60">
        <f>'BAU Comparison - Production'!F177</f>
        <v>0</v>
      </c>
      <c r="G70" s="60">
        <f>'BAU Comparison - Production'!G177</f>
        <v>0</v>
      </c>
      <c r="H70" s="60">
        <f>'BAU Comparison - Production'!H177</f>
        <v>0</v>
      </c>
      <c r="I70" s="60">
        <f>'BAU Comparison - Production'!I177</f>
        <v>0</v>
      </c>
      <c r="J70" s="60">
        <f>'BAU Comparison - Production'!J177</f>
        <v>0</v>
      </c>
      <c r="K70" s="60">
        <f>'BAU Comparison - Production'!K177</f>
        <v>0</v>
      </c>
      <c r="L70" s="60">
        <f>'BAU Comparison - Production'!L177</f>
        <v>0</v>
      </c>
      <c r="M70" s="60">
        <f>'BAU Comparison - Production'!M177</f>
        <v>0</v>
      </c>
      <c r="N70" s="60">
        <f>'BAU Comparison - Production'!N177</f>
        <v>0</v>
      </c>
      <c r="O70" s="60">
        <f>'BAU Comparison - Production'!O177</f>
        <v>0</v>
      </c>
      <c r="P70" s="60">
        <f>'BAU Comparison - Production'!P177</f>
        <v>0</v>
      </c>
      <c r="Q70" s="60">
        <f>'BAU Comparison - Production'!Q177</f>
        <v>0</v>
      </c>
      <c r="R70" s="60">
        <f>'BAU Comparison - Production'!R177</f>
        <v>0</v>
      </c>
      <c r="S70" s="60">
        <f>'BAU Comparison - Production'!S177</f>
        <v>0</v>
      </c>
      <c r="T70" s="60">
        <f>'BAU Comparison - Production'!T177</f>
        <v>0</v>
      </c>
      <c r="U70" s="60">
        <f>'BAU Comparison - Production'!U177</f>
        <v>0</v>
      </c>
      <c r="V70" s="60">
        <f>'BAU Comparison - Production'!V177</f>
        <v>0</v>
      </c>
      <c r="W70" s="60">
        <f>'BAU Comparison - Production'!W177</f>
        <v>0</v>
      </c>
      <c r="X70" s="60">
        <f>'BAU Comparison - Production'!X177</f>
        <v>0</v>
      </c>
      <c r="Y70" s="60">
        <f>'BAU Comparison - Production'!Y177</f>
        <v>0</v>
      </c>
      <c r="Z70" s="60">
        <f>'BAU Comparison - Production'!Z177</f>
        <v>0</v>
      </c>
      <c r="AA70" s="60">
        <f>'BAU Comparison - Production'!AA177</f>
        <v>0</v>
      </c>
      <c r="AB70" s="61">
        <f>'BAU Comparison - Production'!AB177</f>
        <v>0</v>
      </c>
      <c r="AC70" s="59"/>
    </row>
    <row r="71" spans="1:29" ht="15" customHeight="1">
      <c r="A71" s="520"/>
      <c r="B71" s="2" t="str">
        <f>'BAU Comparison - Production'!B178</f>
        <v>San Franscisco Bay Area</v>
      </c>
      <c r="C71" s="51" t="s">
        <v>240</v>
      </c>
      <c r="D71" s="393">
        <f>'BAU Comparison - Production'!D178</f>
        <v>0</v>
      </c>
      <c r="E71" s="60">
        <f>'BAU Comparison - Production'!E178</f>
        <v>0</v>
      </c>
      <c r="F71" s="60">
        <f>'BAU Comparison - Production'!F178</f>
        <v>0</v>
      </c>
      <c r="G71" s="60">
        <f>'BAU Comparison - Production'!G178</f>
        <v>0</v>
      </c>
      <c r="H71" s="60">
        <f>'BAU Comparison - Production'!H178</f>
        <v>0</v>
      </c>
      <c r="I71" s="60">
        <f>'BAU Comparison - Production'!I178</f>
        <v>0</v>
      </c>
      <c r="J71" s="60">
        <f>'BAU Comparison - Production'!J178</f>
        <v>0</v>
      </c>
      <c r="K71" s="60">
        <f>'BAU Comparison - Production'!K178</f>
        <v>0</v>
      </c>
      <c r="L71" s="60">
        <f>'BAU Comparison - Production'!L178</f>
        <v>0</v>
      </c>
      <c r="M71" s="60">
        <f>'BAU Comparison - Production'!M178</f>
        <v>0</v>
      </c>
      <c r="N71" s="60">
        <f>'BAU Comparison - Production'!N178</f>
        <v>0</v>
      </c>
      <c r="O71" s="60">
        <f>'BAU Comparison - Production'!O178</f>
        <v>0</v>
      </c>
      <c r="P71" s="60">
        <f>'BAU Comparison - Production'!P178</f>
        <v>0</v>
      </c>
      <c r="Q71" s="60">
        <f>'BAU Comparison - Production'!Q178</f>
        <v>0</v>
      </c>
      <c r="R71" s="60">
        <f>'BAU Comparison - Production'!R178</f>
        <v>0</v>
      </c>
      <c r="S71" s="60">
        <f>'BAU Comparison - Production'!S178</f>
        <v>0</v>
      </c>
      <c r="T71" s="60">
        <f>'BAU Comparison - Production'!T178</f>
        <v>0</v>
      </c>
      <c r="U71" s="60">
        <f>'BAU Comparison - Production'!U178</f>
        <v>0</v>
      </c>
      <c r="V71" s="60">
        <f>'BAU Comparison - Production'!V178</f>
        <v>0</v>
      </c>
      <c r="W71" s="60">
        <f>'BAU Comparison - Production'!W178</f>
        <v>0</v>
      </c>
      <c r="X71" s="60">
        <f>'BAU Comparison - Production'!X178</f>
        <v>0</v>
      </c>
      <c r="Y71" s="60">
        <f>'BAU Comparison - Production'!Y178</f>
        <v>0</v>
      </c>
      <c r="Z71" s="60">
        <f>'BAU Comparison - Production'!Z178</f>
        <v>0</v>
      </c>
      <c r="AA71" s="60">
        <f>'BAU Comparison - Production'!AA178</f>
        <v>0</v>
      </c>
      <c r="AB71" s="61">
        <f>'BAU Comparison - Production'!AB178</f>
        <v>0</v>
      </c>
      <c r="AC71" s="59"/>
    </row>
    <row r="72" spans="1:29" ht="15" customHeight="1">
      <c r="A72" s="520"/>
      <c r="B72" s="2" t="str">
        <f>'BAU Comparison - Production'!B179</f>
        <v xml:space="preserve">San Joaquin Valley </v>
      </c>
      <c r="C72" s="51" t="s">
        <v>240</v>
      </c>
      <c r="D72" s="393">
        <f>'BAU Comparison - Production'!D179</f>
        <v>0</v>
      </c>
      <c r="E72" s="60">
        <f>'BAU Comparison - Production'!E179</f>
        <v>0</v>
      </c>
      <c r="F72" s="60">
        <f>'BAU Comparison - Production'!F179</f>
        <v>0</v>
      </c>
      <c r="G72" s="60">
        <f>'BAU Comparison - Production'!G179</f>
        <v>31.486406369306021</v>
      </c>
      <c r="H72" s="60">
        <f>'BAU Comparison - Production'!H179</f>
        <v>35.386974365907086</v>
      </c>
      <c r="I72" s="60">
        <f>'BAU Comparison - Production'!I179</f>
        <v>13.700496298150538</v>
      </c>
      <c r="J72" s="60">
        <f>'BAU Comparison - Production'!J179</f>
        <v>23.649919865636953</v>
      </c>
      <c r="K72" s="60">
        <f>'BAU Comparison - Production'!K179</f>
        <v>6.0263373243328031</v>
      </c>
      <c r="L72" s="60">
        <f>'BAU Comparison - Production'!L179</f>
        <v>0</v>
      </c>
      <c r="M72" s="60">
        <f>'BAU Comparison - Production'!M179</f>
        <v>0</v>
      </c>
      <c r="N72" s="60">
        <f>'BAU Comparison - Production'!N179</f>
        <v>0</v>
      </c>
      <c r="O72" s="60">
        <f>'BAU Comparison - Production'!O179</f>
        <v>0.43977730630494871</v>
      </c>
      <c r="P72" s="60">
        <f>'BAU Comparison - Production'!P179</f>
        <v>6.3159977430916285</v>
      </c>
      <c r="Q72" s="60">
        <f>'BAU Comparison - Production'!Q179</f>
        <v>10.307707978333307</v>
      </c>
      <c r="R72" s="60">
        <f>'BAU Comparison - Production'!R179</f>
        <v>10.307707978333305</v>
      </c>
      <c r="S72" s="60">
        <f>'BAU Comparison - Production'!S179</f>
        <v>24.629601910529445</v>
      </c>
      <c r="T72" s="60">
        <f>'BAU Comparison - Production'!T179</f>
        <v>24.629601910529434</v>
      </c>
      <c r="U72" s="60">
        <f>'BAU Comparison - Production'!U179</f>
        <v>29.558636118491652</v>
      </c>
      <c r="V72" s="60">
        <f>'BAU Comparison - Production'!V179</f>
        <v>36.895581882194882</v>
      </c>
      <c r="W72" s="60">
        <f>'BAU Comparison - Production'!W179</f>
        <v>36.203024418035305</v>
      </c>
      <c r="X72" s="60">
        <f>'BAU Comparison - Production'!X179</f>
        <v>36.4058166286516</v>
      </c>
      <c r="Y72" s="60">
        <f>'BAU Comparison - Production'!Y179</f>
        <v>36.640338785724779</v>
      </c>
      <c r="Z72" s="60">
        <f>'BAU Comparison - Production'!Z179</f>
        <v>31.836044035646637</v>
      </c>
      <c r="AA72" s="60">
        <f>'BAU Comparison - Production'!AA179</f>
        <v>29.401135534582536</v>
      </c>
      <c r="AB72" s="61">
        <f>'BAU Comparison - Production'!AB179</f>
        <v>27.492522084961298</v>
      </c>
      <c r="AC72" s="59"/>
    </row>
    <row r="73" spans="1:29" ht="15" customHeight="1">
      <c r="A73" s="520"/>
      <c r="B73" s="2" t="str">
        <f>'BAU Comparison - Production'!B180</f>
        <v>South Central Coast</v>
      </c>
      <c r="C73" s="51" t="s">
        <v>240</v>
      </c>
      <c r="D73" s="393">
        <f>'BAU Comparison - Production'!D180</f>
        <v>0</v>
      </c>
      <c r="E73" s="60">
        <f>'BAU Comparison - Production'!E180</f>
        <v>0</v>
      </c>
      <c r="F73" s="60">
        <f>'BAU Comparison - Production'!F180</f>
        <v>0</v>
      </c>
      <c r="G73" s="60">
        <f>'BAU Comparison - Production'!G180</f>
        <v>0</v>
      </c>
      <c r="H73" s="60">
        <f>'BAU Comparison - Production'!H180</f>
        <v>0</v>
      </c>
      <c r="I73" s="60">
        <f>'BAU Comparison - Production'!I180</f>
        <v>0</v>
      </c>
      <c r="J73" s="60">
        <f>'BAU Comparison - Production'!J180</f>
        <v>0</v>
      </c>
      <c r="K73" s="60">
        <f>'BAU Comparison - Production'!K180</f>
        <v>0</v>
      </c>
      <c r="L73" s="60">
        <f>'BAU Comparison - Production'!L180</f>
        <v>0</v>
      </c>
      <c r="M73" s="60">
        <f>'BAU Comparison - Production'!M180</f>
        <v>0</v>
      </c>
      <c r="N73" s="60">
        <f>'BAU Comparison - Production'!N180</f>
        <v>0</v>
      </c>
      <c r="O73" s="60">
        <f>'BAU Comparison - Production'!O180</f>
        <v>0</v>
      </c>
      <c r="P73" s="60">
        <f>'BAU Comparison - Production'!P180</f>
        <v>0</v>
      </c>
      <c r="Q73" s="60">
        <f>'BAU Comparison - Production'!Q180</f>
        <v>0</v>
      </c>
      <c r="R73" s="60">
        <f>'BAU Comparison - Production'!R180</f>
        <v>0</v>
      </c>
      <c r="S73" s="60">
        <f>'BAU Comparison - Production'!S180</f>
        <v>0</v>
      </c>
      <c r="T73" s="60">
        <f>'BAU Comparison - Production'!T180</f>
        <v>0</v>
      </c>
      <c r="U73" s="60">
        <f>'BAU Comparison - Production'!U180</f>
        <v>0</v>
      </c>
      <c r="V73" s="60">
        <f>'BAU Comparison - Production'!V180</f>
        <v>0</v>
      </c>
      <c r="W73" s="60">
        <f>'BAU Comparison - Production'!W180</f>
        <v>0</v>
      </c>
      <c r="X73" s="60">
        <f>'BAU Comparison - Production'!X180</f>
        <v>0</v>
      </c>
      <c r="Y73" s="60">
        <f>'BAU Comparison - Production'!Y180</f>
        <v>0</v>
      </c>
      <c r="Z73" s="60">
        <f>'BAU Comparison - Production'!Z180</f>
        <v>0</v>
      </c>
      <c r="AA73" s="60">
        <f>'BAU Comparison - Production'!AA180</f>
        <v>0</v>
      </c>
      <c r="AB73" s="61">
        <f>'BAU Comparison - Production'!AB180</f>
        <v>0</v>
      </c>
      <c r="AC73" s="59"/>
    </row>
    <row r="74" spans="1:29" ht="15" customHeight="1">
      <c r="A74" s="520"/>
      <c r="B74" s="2" t="str">
        <f>'BAU Comparison - Production'!B181</f>
        <v>South Coast</v>
      </c>
      <c r="C74" s="51" t="s">
        <v>240</v>
      </c>
      <c r="D74" s="394">
        <f>'BAU Comparison - Production'!D181</f>
        <v>0</v>
      </c>
      <c r="E74" s="64">
        <f>'BAU Comparison - Production'!E181</f>
        <v>0</v>
      </c>
      <c r="F74" s="64">
        <f>'BAU Comparison - Production'!F181</f>
        <v>0</v>
      </c>
      <c r="G74" s="64">
        <f>'BAU Comparison - Production'!G181</f>
        <v>1.5105418833888817</v>
      </c>
      <c r="H74" s="64">
        <f>'BAU Comparison - Production'!H181</f>
        <v>1.6976693459123871</v>
      </c>
      <c r="I74" s="64">
        <f>'BAU Comparison - Production'!I181</f>
        <v>0.65727327656372514</v>
      </c>
      <c r="J74" s="64">
        <f>'BAU Comparison - Production'!J181</f>
        <v>1.134591038330131</v>
      </c>
      <c r="K74" s="64">
        <f>'BAU Comparison - Production'!K181</f>
        <v>0.28910999956820482</v>
      </c>
      <c r="L74" s="64">
        <f>'BAU Comparison - Production'!L181</f>
        <v>0</v>
      </c>
      <c r="M74" s="64">
        <f>'BAU Comparison - Production'!M181</f>
        <v>0</v>
      </c>
      <c r="N74" s="64">
        <f>'BAU Comparison - Production'!N181</f>
        <v>0</v>
      </c>
      <c r="O74" s="64">
        <f>'BAU Comparison - Production'!O181</f>
        <v>2.1098058404821634E-2</v>
      </c>
      <c r="P74" s="64">
        <f>'BAU Comparison - Production'!P181</f>
        <v>0.30300628831463033</v>
      </c>
      <c r="Q74" s="64">
        <f>'BAU Comparison - Production'!Q181</f>
        <v>0.49450624629530793</v>
      </c>
      <c r="R74" s="64">
        <f>'BAU Comparison - Production'!R181</f>
        <v>0.49450624629530776</v>
      </c>
      <c r="S74" s="64">
        <f>'BAU Comparison - Production'!S181</f>
        <v>1.1815907099934169</v>
      </c>
      <c r="T74" s="64">
        <f>'BAU Comparison - Production'!T181</f>
        <v>1.1815907099934164</v>
      </c>
      <c r="U74" s="64">
        <f>'BAU Comparison - Production'!U181</f>
        <v>1.4180582359617531</v>
      </c>
      <c r="V74" s="64">
        <f>'BAU Comparison - Production'!V181</f>
        <v>1.770043906928326</v>
      </c>
      <c r="W74" s="64">
        <f>'BAU Comparison - Production'!W181</f>
        <v>1.7368188686690713</v>
      </c>
      <c r="X74" s="64">
        <f>'BAU Comparison - Production'!X181</f>
        <v>1.7465477060653753</v>
      </c>
      <c r="Y74" s="64">
        <f>'BAU Comparison - Production'!Y181</f>
        <v>1.7577987690379693</v>
      </c>
      <c r="Z74" s="64">
        <f>'BAU Comparison - Production'!Z181</f>
        <v>1.5273155454201477</v>
      </c>
      <c r="AA74" s="64">
        <f>'BAU Comparison - Production'!AA181</f>
        <v>1.410502237799802</v>
      </c>
      <c r="AB74" s="65">
        <f>'BAU Comparison - Production'!AB181</f>
        <v>1.3189376266772477</v>
      </c>
      <c r="AC74" s="59"/>
    </row>
    <row r="75" spans="1:29" ht="15.75" customHeight="1">
      <c r="A75" s="520"/>
      <c r="B75" s="72" t="str">
        <f>'BAU Comparison - Production'!B182</f>
        <v>STATEWIDE</v>
      </c>
      <c r="C75" s="73" t="s">
        <v>240</v>
      </c>
      <c r="D75" s="175">
        <f>'BAU Comparison - Production'!D182</f>
        <v>0</v>
      </c>
      <c r="E75" s="175">
        <f>'BAU Comparison - Production'!E182</f>
        <v>0</v>
      </c>
      <c r="F75" s="175">
        <f>'BAU Comparison - Production'!F182</f>
        <v>0</v>
      </c>
      <c r="G75" s="175">
        <f>'BAU Comparison - Production'!G182</f>
        <v>33.567597408641817</v>
      </c>
      <c r="H75" s="175">
        <f>'BAU Comparison - Production'!H182</f>
        <v>37.725985464719706</v>
      </c>
      <c r="I75" s="175">
        <f>'BAU Comparison - Production'!I182</f>
        <v>14.606072812527225</v>
      </c>
      <c r="J75" s="175">
        <f>'BAU Comparison - Production'!J182</f>
        <v>25.213134185114022</v>
      </c>
      <c r="K75" s="175">
        <f>'BAU Comparison - Production'!K182</f>
        <v>6.424666657071219</v>
      </c>
      <c r="L75" s="175">
        <f>'BAU Comparison - Production'!L182</f>
        <v>0</v>
      </c>
      <c r="M75" s="175">
        <f>'BAU Comparison - Production'!M182</f>
        <v>0</v>
      </c>
      <c r="N75" s="175">
        <f>'BAU Comparison - Production'!N182</f>
        <v>0</v>
      </c>
      <c r="O75" s="175">
        <f>'BAU Comparison - Production'!O182</f>
        <v>0.46884574232936965</v>
      </c>
      <c r="P75" s="175">
        <f>'BAU Comparison - Production'!P182</f>
        <v>6.7334730736584527</v>
      </c>
      <c r="Q75" s="175">
        <f>'BAU Comparison - Production'!Q182</f>
        <v>10.989027695451286</v>
      </c>
      <c r="R75" s="175">
        <f>'BAU Comparison - Production'!R182</f>
        <v>10.989027695451284</v>
      </c>
      <c r="S75" s="175">
        <f>'BAU Comparison - Production'!S182</f>
        <v>26.257571333187045</v>
      </c>
      <c r="T75" s="175">
        <f>'BAU Comparison - Production'!T182</f>
        <v>26.25757133318703</v>
      </c>
      <c r="U75" s="175">
        <f>'BAU Comparison - Production'!U182</f>
        <v>31.512405243594511</v>
      </c>
      <c r="V75" s="175">
        <f>'BAU Comparison - Production'!V182</f>
        <v>39.334309042851693</v>
      </c>
      <c r="W75" s="175">
        <f>'BAU Comparison - Production'!W182</f>
        <v>38.59597485931269</v>
      </c>
      <c r="X75" s="175">
        <f>'BAU Comparison - Production'!X182</f>
        <v>38.812171245897233</v>
      </c>
      <c r="Y75" s="175">
        <f>'BAU Comparison - Production'!Y182</f>
        <v>39.062194867510428</v>
      </c>
      <c r="Z75" s="175">
        <f>'BAU Comparison - Production'!Z182</f>
        <v>33.940345453781056</v>
      </c>
      <c r="AA75" s="175">
        <f>'BAU Comparison - Production'!AA182</f>
        <v>31.344494173328929</v>
      </c>
      <c r="AB75" s="175">
        <f>'BAU Comparison - Production'!AB182</f>
        <v>29.309725037272173</v>
      </c>
      <c r="AC75" s="59"/>
    </row>
    <row r="76" spans="1:29" ht="15.75" customHeight="1">
      <c r="A76" s="520"/>
      <c r="B76" s="72"/>
      <c r="C76" s="72"/>
      <c r="D76" s="64"/>
      <c r="E76" s="64"/>
      <c r="F76" s="64"/>
      <c r="G76" s="64"/>
      <c r="H76" s="64"/>
      <c r="I76" s="64"/>
      <c r="J76" s="64"/>
      <c r="K76" s="64"/>
      <c r="L76" s="64"/>
      <c r="M76" s="64"/>
      <c r="N76" s="64"/>
      <c r="O76" s="64"/>
      <c r="P76" s="64"/>
      <c r="Q76" s="64"/>
      <c r="R76" s="64"/>
      <c r="S76" s="64"/>
      <c r="T76" s="64"/>
      <c r="U76" s="64"/>
      <c r="V76" s="64"/>
      <c r="W76" s="64"/>
      <c r="X76" s="64"/>
      <c r="Y76" s="64"/>
      <c r="Z76" s="64"/>
      <c r="AA76" s="64"/>
      <c r="AB76" s="64"/>
      <c r="AC76" s="59"/>
    </row>
    <row r="77" spans="1:29" ht="15.75" customHeight="1">
      <c r="A77" s="520"/>
      <c r="B77" s="86"/>
      <c r="C77" s="86"/>
      <c r="D77" s="523" t="s">
        <v>18931</v>
      </c>
      <c r="E77" s="523"/>
      <c r="F77" s="523"/>
      <c r="G77" s="523"/>
      <c r="H77" s="523"/>
      <c r="I77" s="523"/>
      <c r="J77" s="523"/>
      <c r="K77" s="523"/>
      <c r="L77" s="523"/>
      <c r="M77" s="523"/>
      <c r="N77" s="523"/>
      <c r="O77" s="523"/>
      <c r="P77" s="523"/>
      <c r="Q77" s="523"/>
      <c r="R77" s="523"/>
      <c r="S77" s="523"/>
      <c r="T77" s="523"/>
      <c r="U77" s="523"/>
      <c r="V77" s="523"/>
      <c r="W77" s="523"/>
      <c r="X77" s="523"/>
      <c r="Y77" s="523"/>
      <c r="Z77" s="523"/>
      <c r="AA77" s="523"/>
      <c r="AB77" s="523"/>
      <c r="AC77" s="59"/>
    </row>
    <row r="78" spans="1:29" ht="15" customHeight="1">
      <c r="A78" s="520"/>
      <c r="B78" s="88" t="s">
        <v>18814</v>
      </c>
      <c r="C78" s="90" t="str">
        <f>'BAU Comparison - Production'!C184</f>
        <v>Units</v>
      </c>
      <c r="D78" s="89">
        <f>'BAU Comparison - Production'!D184</f>
        <v>2022</v>
      </c>
      <c r="E78" s="89">
        <f>'BAU Comparison - Production'!E184</f>
        <v>2023</v>
      </c>
      <c r="F78" s="89">
        <f>'BAU Comparison - Production'!F184</f>
        <v>2024</v>
      </c>
      <c r="G78" s="89">
        <f>'BAU Comparison - Production'!G184</f>
        <v>2025</v>
      </c>
      <c r="H78" s="89">
        <f>'BAU Comparison - Production'!H184</f>
        <v>2026</v>
      </c>
      <c r="I78" s="89">
        <f>'BAU Comparison - Production'!I184</f>
        <v>2027</v>
      </c>
      <c r="J78" s="89">
        <f>'BAU Comparison - Production'!J184</f>
        <v>2028</v>
      </c>
      <c r="K78" s="89">
        <f>'BAU Comparison - Production'!K184</f>
        <v>2029</v>
      </c>
      <c r="L78" s="90">
        <f>'BAU Comparison - Production'!L184</f>
        <v>2030</v>
      </c>
      <c r="M78" s="89">
        <f>'BAU Comparison - Production'!M184</f>
        <v>2031</v>
      </c>
      <c r="N78" s="89">
        <f>'BAU Comparison - Production'!N184</f>
        <v>2032</v>
      </c>
      <c r="O78" s="90">
        <f>'BAU Comparison - Production'!O184</f>
        <v>2033</v>
      </c>
      <c r="P78" s="89">
        <f>'BAU Comparison - Production'!P184</f>
        <v>2034</v>
      </c>
      <c r="Q78" s="89">
        <f>'BAU Comparison - Production'!Q184</f>
        <v>2035</v>
      </c>
      <c r="R78" s="90">
        <f>'BAU Comparison - Production'!R184</f>
        <v>2036</v>
      </c>
      <c r="S78" s="89">
        <f>'BAU Comparison - Production'!S184</f>
        <v>2037</v>
      </c>
      <c r="T78" s="89">
        <f>'BAU Comparison - Production'!T184</f>
        <v>2038</v>
      </c>
      <c r="U78" s="90">
        <f>'BAU Comparison - Production'!U184</f>
        <v>2039</v>
      </c>
      <c r="V78" s="89">
        <f>'BAU Comparison - Production'!V184</f>
        <v>2040</v>
      </c>
      <c r="W78" s="89">
        <f>'BAU Comparison - Production'!W184</f>
        <v>2041</v>
      </c>
      <c r="X78" s="90">
        <f>'BAU Comparison - Production'!X184</f>
        <v>2042</v>
      </c>
      <c r="Y78" s="89">
        <f>'BAU Comparison - Production'!Y184</f>
        <v>2043</v>
      </c>
      <c r="Z78" s="89">
        <f>'BAU Comparison - Production'!Z184</f>
        <v>2044</v>
      </c>
      <c r="AA78" s="90">
        <f>'BAU Comparison - Production'!AA184</f>
        <v>2045</v>
      </c>
      <c r="AB78" s="89">
        <f>'BAU Comparison - Production'!AB184</f>
        <v>2046</v>
      </c>
      <c r="AC78" s="59"/>
    </row>
    <row r="79" spans="1:29" ht="15" customHeight="1">
      <c r="A79" s="520"/>
      <c r="B79" s="2" t="str">
        <f>'BAU Comparison - Production'!B185</f>
        <v>Great Basin Valleys</v>
      </c>
      <c r="C79" s="51" t="s">
        <v>240</v>
      </c>
      <c r="D79" s="104">
        <f>'BAU Comparison - Production'!D185</f>
        <v>0</v>
      </c>
      <c r="E79" s="79">
        <f>'BAU Comparison - Production'!E185</f>
        <v>0</v>
      </c>
      <c r="F79" s="79">
        <f>'BAU Comparison - Production'!F185</f>
        <v>0</v>
      </c>
      <c r="G79" s="79">
        <f>'BAU Comparison - Production'!G185</f>
        <v>0</v>
      </c>
      <c r="H79" s="79">
        <f>'BAU Comparison - Production'!H185</f>
        <v>0</v>
      </c>
      <c r="I79" s="79">
        <f>'BAU Comparison - Production'!I185</f>
        <v>0</v>
      </c>
      <c r="J79" s="79">
        <f>'BAU Comparison - Production'!J185</f>
        <v>0</v>
      </c>
      <c r="K79" s="79">
        <f>'BAU Comparison - Production'!K185</f>
        <v>0</v>
      </c>
      <c r="L79" s="79">
        <f>'BAU Comparison - Production'!L185</f>
        <v>0</v>
      </c>
      <c r="M79" s="79">
        <f>'BAU Comparison - Production'!M185</f>
        <v>0</v>
      </c>
      <c r="N79" s="79">
        <f>'BAU Comparison - Production'!N185</f>
        <v>0</v>
      </c>
      <c r="O79" s="79">
        <f>'BAU Comparison - Production'!O185</f>
        <v>0</v>
      </c>
      <c r="P79" s="79">
        <f>'BAU Comparison - Production'!P185</f>
        <v>0</v>
      </c>
      <c r="Q79" s="79">
        <f>'BAU Comparison - Production'!Q185</f>
        <v>0</v>
      </c>
      <c r="R79" s="79">
        <f>'BAU Comparison - Production'!R185</f>
        <v>0</v>
      </c>
      <c r="S79" s="79">
        <f>'BAU Comparison - Production'!S185</f>
        <v>0</v>
      </c>
      <c r="T79" s="79">
        <f>'BAU Comparison - Production'!T185</f>
        <v>0</v>
      </c>
      <c r="U79" s="79">
        <f>'BAU Comparison - Production'!U185</f>
        <v>0</v>
      </c>
      <c r="V79" s="79">
        <f>'BAU Comparison - Production'!V185</f>
        <v>0</v>
      </c>
      <c r="W79" s="79">
        <f>'BAU Comparison - Production'!W185</f>
        <v>0</v>
      </c>
      <c r="X79" s="79">
        <f>'BAU Comparison - Production'!X185</f>
        <v>0</v>
      </c>
      <c r="Y79" s="79">
        <f>'BAU Comparison - Production'!Y185</f>
        <v>0</v>
      </c>
      <c r="Z79" s="79">
        <f>'BAU Comparison - Production'!Z185</f>
        <v>0</v>
      </c>
      <c r="AA79" s="79">
        <f>'BAU Comparison - Production'!AA185</f>
        <v>0</v>
      </c>
      <c r="AB79" s="80">
        <f>'BAU Comparison - Production'!AB185</f>
        <v>0</v>
      </c>
      <c r="AC79" s="59"/>
    </row>
    <row r="80" spans="1:29" ht="15" customHeight="1">
      <c r="A80" s="520"/>
      <c r="B80" s="2" t="str">
        <f>'BAU Comparison - Production'!B186</f>
        <v xml:space="preserve">Lake County </v>
      </c>
      <c r="C80" s="51" t="s">
        <v>240</v>
      </c>
      <c r="D80" s="393">
        <f>'BAU Comparison - Production'!D186</f>
        <v>0</v>
      </c>
      <c r="E80" s="60">
        <f>'BAU Comparison - Production'!E186</f>
        <v>0</v>
      </c>
      <c r="F80" s="60">
        <f>'BAU Comparison - Production'!F186</f>
        <v>0</v>
      </c>
      <c r="G80" s="60">
        <f>'BAU Comparison - Production'!G186</f>
        <v>0</v>
      </c>
      <c r="H80" s="60">
        <f>'BAU Comparison - Production'!H186</f>
        <v>0</v>
      </c>
      <c r="I80" s="60">
        <f>'BAU Comparison - Production'!I186</f>
        <v>0</v>
      </c>
      <c r="J80" s="60">
        <f>'BAU Comparison - Production'!J186</f>
        <v>0</v>
      </c>
      <c r="K80" s="60">
        <f>'BAU Comparison - Production'!K186</f>
        <v>0</v>
      </c>
      <c r="L80" s="60">
        <f>'BAU Comparison - Production'!L186</f>
        <v>0</v>
      </c>
      <c r="M80" s="60">
        <f>'BAU Comparison - Production'!M186</f>
        <v>0</v>
      </c>
      <c r="N80" s="60">
        <f>'BAU Comparison - Production'!N186</f>
        <v>0</v>
      </c>
      <c r="O80" s="60">
        <f>'BAU Comparison - Production'!O186</f>
        <v>0</v>
      </c>
      <c r="P80" s="60">
        <f>'BAU Comparison - Production'!P186</f>
        <v>0</v>
      </c>
      <c r="Q80" s="60">
        <f>'BAU Comparison - Production'!Q186</f>
        <v>0</v>
      </c>
      <c r="R80" s="60">
        <f>'BAU Comparison - Production'!R186</f>
        <v>0</v>
      </c>
      <c r="S80" s="60">
        <f>'BAU Comparison - Production'!S186</f>
        <v>0</v>
      </c>
      <c r="T80" s="60">
        <f>'BAU Comparison - Production'!T186</f>
        <v>0</v>
      </c>
      <c r="U80" s="60">
        <f>'BAU Comparison - Production'!U186</f>
        <v>0</v>
      </c>
      <c r="V80" s="60">
        <f>'BAU Comparison - Production'!V186</f>
        <v>0</v>
      </c>
      <c r="W80" s="60">
        <f>'BAU Comparison - Production'!W186</f>
        <v>0</v>
      </c>
      <c r="X80" s="60">
        <f>'BAU Comparison - Production'!X186</f>
        <v>0</v>
      </c>
      <c r="Y80" s="60">
        <f>'BAU Comparison - Production'!Y186</f>
        <v>0</v>
      </c>
      <c r="Z80" s="60">
        <f>'BAU Comparison - Production'!Z186</f>
        <v>0</v>
      </c>
      <c r="AA80" s="60">
        <f>'BAU Comparison - Production'!AA186</f>
        <v>0</v>
      </c>
      <c r="AB80" s="61">
        <f>'BAU Comparison - Production'!AB186</f>
        <v>0</v>
      </c>
      <c r="AC80" s="59"/>
    </row>
    <row r="81" spans="1:29" ht="15" customHeight="1">
      <c r="A81" s="520"/>
      <c r="B81" s="2" t="str">
        <f>'BAU Comparison - Production'!B187</f>
        <v xml:space="preserve">Lake Tahoe </v>
      </c>
      <c r="C81" s="51" t="s">
        <v>240</v>
      </c>
      <c r="D81" s="393">
        <f>'BAU Comparison - Production'!D187</f>
        <v>0</v>
      </c>
      <c r="E81" s="60">
        <f>'BAU Comparison - Production'!E187</f>
        <v>0</v>
      </c>
      <c r="F81" s="60">
        <f>'BAU Comparison - Production'!F187</f>
        <v>0</v>
      </c>
      <c r="G81" s="60">
        <f>'BAU Comparison - Production'!G187</f>
        <v>0</v>
      </c>
      <c r="H81" s="60">
        <f>'BAU Comparison - Production'!H187</f>
        <v>0</v>
      </c>
      <c r="I81" s="60">
        <f>'BAU Comparison - Production'!I187</f>
        <v>0</v>
      </c>
      <c r="J81" s="60">
        <f>'BAU Comparison - Production'!J187</f>
        <v>0</v>
      </c>
      <c r="K81" s="60">
        <f>'BAU Comparison - Production'!K187</f>
        <v>0</v>
      </c>
      <c r="L81" s="60">
        <f>'BAU Comparison - Production'!L187</f>
        <v>0</v>
      </c>
      <c r="M81" s="60">
        <f>'BAU Comparison - Production'!M187</f>
        <v>0</v>
      </c>
      <c r="N81" s="60">
        <f>'BAU Comparison - Production'!N187</f>
        <v>0</v>
      </c>
      <c r="O81" s="60">
        <f>'BAU Comparison - Production'!O187</f>
        <v>0</v>
      </c>
      <c r="P81" s="60">
        <f>'BAU Comparison - Production'!P187</f>
        <v>0</v>
      </c>
      <c r="Q81" s="60">
        <f>'BAU Comparison - Production'!Q187</f>
        <v>0</v>
      </c>
      <c r="R81" s="60">
        <f>'BAU Comparison - Production'!R187</f>
        <v>0</v>
      </c>
      <c r="S81" s="60">
        <f>'BAU Comparison - Production'!S187</f>
        <v>0</v>
      </c>
      <c r="T81" s="60">
        <f>'BAU Comparison - Production'!T187</f>
        <v>0</v>
      </c>
      <c r="U81" s="60">
        <f>'BAU Comparison - Production'!U187</f>
        <v>0</v>
      </c>
      <c r="V81" s="60">
        <f>'BAU Comparison - Production'!V187</f>
        <v>0</v>
      </c>
      <c r="W81" s="60">
        <f>'BAU Comparison - Production'!W187</f>
        <v>0</v>
      </c>
      <c r="X81" s="60">
        <f>'BAU Comparison - Production'!X187</f>
        <v>0</v>
      </c>
      <c r="Y81" s="60">
        <f>'BAU Comparison - Production'!Y187</f>
        <v>0</v>
      </c>
      <c r="Z81" s="60">
        <f>'BAU Comparison - Production'!Z187</f>
        <v>0</v>
      </c>
      <c r="AA81" s="60">
        <f>'BAU Comparison - Production'!AA187</f>
        <v>0</v>
      </c>
      <c r="AB81" s="61">
        <f>'BAU Comparison - Production'!AB187</f>
        <v>0</v>
      </c>
      <c r="AC81" s="59"/>
    </row>
    <row r="82" spans="1:29" ht="15" customHeight="1">
      <c r="A82" s="520"/>
      <c r="B82" s="2" t="str">
        <f>'BAU Comparison - Production'!B188</f>
        <v>Mojave Desert</v>
      </c>
      <c r="C82" s="51" t="s">
        <v>240</v>
      </c>
      <c r="D82" s="393">
        <f>'BAU Comparison - Production'!D188</f>
        <v>0</v>
      </c>
      <c r="E82" s="60">
        <f>'BAU Comparison - Production'!E188</f>
        <v>0</v>
      </c>
      <c r="F82" s="60">
        <f>'BAU Comparison - Production'!F188</f>
        <v>0</v>
      </c>
      <c r="G82" s="60">
        <f>'BAU Comparison - Production'!G188</f>
        <v>0</v>
      </c>
      <c r="H82" s="60">
        <f>'BAU Comparison - Production'!H188</f>
        <v>0</v>
      </c>
      <c r="I82" s="60">
        <f>'BAU Comparison - Production'!I188</f>
        <v>0</v>
      </c>
      <c r="J82" s="60">
        <f>'BAU Comparison - Production'!J188</f>
        <v>0</v>
      </c>
      <c r="K82" s="60">
        <f>'BAU Comparison - Production'!K188</f>
        <v>0</v>
      </c>
      <c r="L82" s="60">
        <f>'BAU Comparison - Production'!L188</f>
        <v>0</v>
      </c>
      <c r="M82" s="60">
        <f>'BAU Comparison - Production'!M188</f>
        <v>0</v>
      </c>
      <c r="N82" s="60">
        <f>'BAU Comparison - Production'!N188</f>
        <v>0</v>
      </c>
      <c r="O82" s="60">
        <f>'BAU Comparison - Production'!O188</f>
        <v>0</v>
      </c>
      <c r="P82" s="60">
        <f>'BAU Comparison - Production'!P188</f>
        <v>0</v>
      </c>
      <c r="Q82" s="60">
        <f>'BAU Comparison - Production'!Q188</f>
        <v>0</v>
      </c>
      <c r="R82" s="60">
        <f>'BAU Comparison - Production'!R188</f>
        <v>0</v>
      </c>
      <c r="S82" s="60">
        <f>'BAU Comparison - Production'!S188</f>
        <v>0</v>
      </c>
      <c r="T82" s="60">
        <f>'BAU Comparison - Production'!T188</f>
        <v>0</v>
      </c>
      <c r="U82" s="60">
        <f>'BAU Comparison - Production'!U188</f>
        <v>0</v>
      </c>
      <c r="V82" s="60">
        <f>'BAU Comparison - Production'!V188</f>
        <v>0</v>
      </c>
      <c r="W82" s="60">
        <f>'BAU Comparison - Production'!W188</f>
        <v>0</v>
      </c>
      <c r="X82" s="60">
        <f>'BAU Comparison - Production'!X188</f>
        <v>0</v>
      </c>
      <c r="Y82" s="60">
        <f>'BAU Comparison - Production'!Y188</f>
        <v>0</v>
      </c>
      <c r="Z82" s="60">
        <f>'BAU Comparison - Production'!Z188</f>
        <v>0</v>
      </c>
      <c r="AA82" s="60">
        <f>'BAU Comparison - Production'!AA188</f>
        <v>0</v>
      </c>
      <c r="AB82" s="61">
        <f>'BAU Comparison - Production'!AB188</f>
        <v>0</v>
      </c>
      <c r="AC82" s="59"/>
    </row>
    <row r="83" spans="1:29" ht="15" customHeight="1">
      <c r="A83" s="520"/>
      <c r="B83" s="2" t="str">
        <f>'BAU Comparison - Production'!B189</f>
        <v xml:space="preserve">Mountain Counties </v>
      </c>
      <c r="C83" s="51" t="s">
        <v>240</v>
      </c>
      <c r="D83" s="393">
        <f>'BAU Comparison - Production'!D189</f>
        <v>0</v>
      </c>
      <c r="E83" s="60">
        <f>'BAU Comparison - Production'!E189</f>
        <v>0</v>
      </c>
      <c r="F83" s="60">
        <f>'BAU Comparison - Production'!F189</f>
        <v>0</v>
      </c>
      <c r="G83" s="60">
        <f>'BAU Comparison - Production'!G189</f>
        <v>0</v>
      </c>
      <c r="H83" s="60">
        <f>'BAU Comparison - Production'!H189</f>
        <v>0</v>
      </c>
      <c r="I83" s="60">
        <f>'BAU Comparison - Production'!I189</f>
        <v>0</v>
      </c>
      <c r="J83" s="60">
        <f>'BAU Comparison - Production'!J189</f>
        <v>0</v>
      </c>
      <c r="K83" s="60">
        <f>'BAU Comparison - Production'!K189</f>
        <v>0</v>
      </c>
      <c r="L83" s="60">
        <f>'BAU Comparison - Production'!L189</f>
        <v>0</v>
      </c>
      <c r="M83" s="60">
        <f>'BAU Comparison - Production'!M189</f>
        <v>0</v>
      </c>
      <c r="N83" s="60">
        <f>'BAU Comparison - Production'!N189</f>
        <v>0</v>
      </c>
      <c r="O83" s="60">
        <f>'BAU Comparison - Production'!O189</f>
        <v>0</v>
      </c>
      <c r="P83" s="60">
        <f>'BAU Comparison - Production'!P189</f>
        <v>0</v>
      </c>
      <c r="Q83" s="60">
        <f>'BAU Comparison - Production'!Q189</f>
        <v>0</v>
      </c>
      <c r="R83" s="60">
        <f>'BAU Comparison - Production'!R189</f>
        <v>0</v>
      </c>
      <c r="S83" s="60">
        <f>'BAU Comparison - Production'!S189</f>
        <v>0</v>
      </c>
      <c r="T83" s="60">
        <f>'BAU Comparison - Production'!T189</f>
        <v>0</v>
      </c>
      <c r="U83" s="60">
        <f>'BAU Comparison - Production'!U189</f>
        <v>0</v>
      </c>
      <c r="V83" s="60">
        <f>'BAU Comparison - Production'!V189</f>
        <v>0</v>
      </c>
      <c r="W83" s="60">
        <f>'BAU Comparison - Production'!W189</f>
        <v>0</v>
      </c>
      <c r="X83" s="60">
        <f>'BAU Comparison - Production'!X189</f>
        <v>0</v>
      </c>
      <c r="Y83" s="60">
        <f>'BAU Comparison - Production'!Y189</f>
        <v>0</v>
      </c>
      <c r="Z83" s="60">
        <f>'BAU Comparison - Production'!Z189</f>
        <v>0</v>
      </c>
      <c r="AA83" s="60">
        <f>'BAU Comparison - Production'!AA189</f>
        <v>0</v>
      </c>
      <c r="AB83" s="61">
        <f>'BAU Comparison - Production'!AB189</f>
        <v>0</v>
      </c>
      <c r="AC83" s="59"/>
    </row>
    <row r="84" spans="1:29" ht="15" customHeight="1">
      <c r="A84" s="520"/>
      <c r="B84" s="2" t="str">
        <f>'BAU Comparison - Production'!B190</f>
        <v>North Central coast</v>
      </c>
      <c r="C84" s="51" t="s">
        <v>240</v>
      </c>
      <c r="D84" s="393">
        <f>'BAU Comparison - Production'!D190</f>
        <v>0</v>
      </c>
      <c r="E84" s="60">
        <f>'BAU Comparison - Production'!E190</f>
        <v>0</v>
      </c>
      <c r="F84" s="60">
        <f>'BAU Comparison - Production'!F190</f>
        <v>0</v>
      </c>
      <c r="G84" s="60">
        <f>'BAU Comparison - Production'!G190</f>
        <v>0</v>
      </c>
      <c r="H84" s="60">
        <f>'BAU Comparison - Production'!H190</f>
        <v>0</v>
      </c>
      <c r="I84" s="60">
        <f>'BAU Comparison - Production'!I190</f>
        <v>0</v>
      </c>
      <c r="J84" s="60">
        <f>'BAU Comparison - Production'!J190</f>
        <v>0</v>
      </c>
      <c r="K84" s="60">
        <f>'BAU Comparison - Production'!K190</f>
        <v>0</v>
      </c>
      <c r="L84" s="60">
        <f>'BAU Comparison - Production'!L190</f>
        <v>0</v>
      </c>
      <c r="M84" s="60">
        <f>'BAU Comparison - Production'!M190</f>
        <v>0</v>
      </c>
      <c r="N84" s="60">
        <f>'BAU Comparison - Production'!N190</f>
        <v>0</v>
      </c>
      <c r="O84" s="60">
        <f>'BAU Comparison - Production'!O190</f>
        <v>0</v>
      </c>
      <c r="P84" s="60">
        <f>'BAU Comparison - Production'!P190</f>
        <v>0</v>
      </c>
      <c r="Q84" s="60">
        <f>'BAU Comparison - Production'!Q190</f>
        <v>0</v>
      </c>
      <c r="R84" s="60">
        <f>'BAU Comparison - Production'!R190</f>
        <v>0</v>
      </c>
      <c r="S84" s="60">
        <f>'BAU Comparison - Production'!S190</f>
        <v>0</v>
      </c>
      <c r="T84" s="60">
        <f>'BAU Comparison - Production'!T190</f>
        <v>0</v>
      </c>
      <c r="U84" s="60">
        <f>'BAU Comparison - Production'!U190</f>
        <v>0</v>
      </c>
      <c r="V84" s="60">
        <f>'BAU Comparison - Production'!V190</f>
        <v>0</v>
      </c>
      <c r="W84" s="60">
        <f>'BAU Comparison - Production'!W190</f>
        <v>0</v>
      </c>
      <c r="X84" s="60">
        <f>'BAU Comparison - Production'!X190</f>
        <v>0</v>
      </c>
      <c r="Y84" s="60">
        <f>'BAU Comparison - Production'!Y190</f>
        <v>0</v>
      </c>
      <c r="Z84" s="60">
        <f>'BAU Comparison - Production'!Z190</f>
        <v>0</v>
      </c>
      <c r="AA84" s="60">
        <f>'BAU Comparison - Production'!AA190</f>
        <v>0</v>
      </c>
      <c r="AB84" s="61">
        <f>'BAU Comparison - Production'!AB190</f>
        <v>0</v>
      </c>
      <c r="AC84" s="59"/>
    </row>
    <row r="85" spans="1:29" ht="15" customHeight="1">
      <c r="A85" s="520"/>
      <c r="B85" s="2" t="str">
        <f>'BAU Comparison - Production'!B191</f>
        <v>North Coast</v>
      </c>
      <c r="C85" s="51" t="s">
        <v>240</v>
      </c>
      <c r="D85" s="393">
        <f>'BAU Comparison - Production'!D191</f>
        <v>0</v>
      </c>
      <c r="E85" s="60">
        <f>'BAU Comparison - Production'!E191</f>
        <v>0</v>
      </c>
      <c r="F85" s="60">
        <f>'BAU Comparison - Production'!F191</f>
        <v>0</v>
      </c>
      <c r="G85" s="60">
        <f>'BAU Comparison - Production'!G191</f>
        <v>0</v>
      </c>
      <c r="H85" s="60">
        <f>'BAU Comparison - Production'!H191</f>
        <v>0</v>
      </c>
      <c r="I85" s="60">
        <f>'BAU Comparison - Production'!I191</f>
        <v>0</v>
      </c>
      <c r="J85" s="60">
        <f>'BAU Comparison - Production'!J191</f>
        <v>0</v>
      </c>
      <c r="K85" s="60">
        <f>'BAU Comparison - Production'!K191</f>
        <v>0</v>
      </c>
      <c r="L85" s="60">
        <f>'BAU Comparison - Production'!L191</f>
        <v>0</v>
      </c>
      <c r="M85" s="60">
        <f>'BAU Comparison - Production'!M191</f>
        <v>0</v>
      </c>
      <c r="N85" s="60">
        <f>'BAU Comparison - Production'!N191</f>
        <v>0</v>
      </c>
      <c r="O85" s="60">
        <f>'BAU Comparison - Production'!O191</f>
        <v>0</v>
      </c>
      <c r="P85" s="60">
        <f>'BAU Comparison - Production'!P191</f>
        <v>0</v>
      </c>
      <c r="Q85" s="60">
        <f>'BAU Comparison - Production'!Q191</f>
        <v>0</v>
      </c>
      <c r="R85" s="60">
        <f>'BAU Comparison - Production'!R191</f>
        <v>0</v>
      </c>
      <c r="S85" s="60">
        <f>'BAU Comparison - Production'!S191</f>
        <v>0</v>
      </c>
      <c r="T85" s="60">
        <f>'BAU Comparison - Production'!T191</f>
        <v>0</v>
      </c>
      <c r="U85" s="60">
        <f>'BAU Comparison - Production'!U191</f>
        <v>0</v>
      </c>
      <c r="V85" s="60">
        <f>'BAU Comparison - Production'!V191</f>
        <v>0</v>
      </c>
      <c r="W85" s="60">
        <f>'BAU Comparison - Production'!W191</f>
        <v>0</v>
      </c>
      <c r="X85" s="60">
        <f>'BAU Comparison - Production'!X191</f>
        <v>0</v>
      </c>
      <c r="Y85" s="60">
        <f>'BAU Comparison - Production'!Y191</f>
        <v>0</v>
      </c>
      <c r="Z85" s="60">
        <f>'BAU Comparison - Production'!Z191</f>
        <v>0</v>
      </c>
      <c r="AA85" s="60">
        <f>'BAU Comparison - Production'!AA191</f>
        <v>0</v>
      </c>
      <c r="AB85" s="61">
        <f>'BAU Comparison - Production'!AB191</f>
        <v>0</v>
      </c>
      <c r="AC85" s="59"/>
    </row>
    <row r="86" spans="1:29" ht="15" customHeight="1">
      <c r="A86" s="520"/>
      <c r="B86" s="2" t="str">
        <f>'BAU Comparison - Production'!B192</f>
        <v>Northeast Plateau</v>
      </c>
      <c r="C86" s="51" t="s">
        <v>240</v>
      </c>
      <c r="D86" s="393">
        <f>'BAU Comparison - Production'!D192</f>
        <v>0</v>
      </c>
      <c r="E86" s="60">
        <f>'BAU Comparison - Production'!E192</f>
        <v>0</v>
      </c>
      <c r="F86" s="60">
        <f>'BAU Comparison - Production'!F192</f>
        <v>0</v>
      </c>
      <c r="G86" s="60">
        <f>'BAU Comparison - Production'!G192</f>
        <v>0</v>
      </c>
      <c r="H86" s="60">
        <f>'BAU Comparison - Production'!H192</f>
        <v>0</v>
      </c>
      <c r="I86" s="60">
        <f>'BAU Comparison - Production'!I192</f>
        <v>0</v>
      </c>
      <c r="J86" s="60">
        <f>'BAU Comparison - Production'!J192</f>
        <v>0</v>
      </c>
      <c r="K86" s="60">
        <f>'BAU Comparison - Production'!K192</f>
        <v>0</v>
      </c>
      <c r="L86" s="60">
        <f>'BAU Comparison - Production'!L192</f>
        <v>0</v>
      </c>
      <c r="M86" s="60">
        <f>'BAU Comparison - Production'!M192</f>
        <v>0</v>
      </c>
      <c r="N86" s="60">
        <f>'BAU Comparison - Production'!N192</f>
        <v>0</v>
      </c>
      <c r="O86" s="60">
        <f>'BAU Comparison - Production'!O192</f>
        <v>0</v>
      </c>
      <c r="P86" s="60">
        <f>'BAU Comparison - Production'!P192</f>
        <v>0</v>
      </c>
      <c r="Q86" s="60">
        <f>'BAU Comparison - Production'!Q192</f>
        <v>0</v>
      </c>
      <c r="R86" s="60">
        <f>'BAU Comparison - Production'!R192</f>
        <v>0</v>
      </c>
      <c r="S86" s="60">
        <f>'BAU Comparison - Production'!S192</f>
        <v>0</v>
      </c>
      <c r="T86" s="60">
        <f>'BAU Comparison - Production'!T192</f>
        <v>0</v>
      </c>
      <c r="U86" s="60">
        <f>'BAU Comparison - Production'!U192</f>
        <v>0</v>
      </c>
      <c r="V86" s="60">
        <f>'BAU Comparison - Production'!V192</f>
        <v>0</v>
      </c>
      <c r="W86" s="60">
        <f>'BAU Comparison - Production'!W192</f>
        <v>0</v>
      </c>
      <c r="X86" s="60">
        <f>'BAU Comparison - Production'!X192</f>
        <v>0</v>
      </c>
      <c r="Y86" s="60">
        <f>'BAU Comparison - Production'!Y192</f>
        <v>0</v>
      </c>
      <c r="Z86" s="60">
        <f>'BAU Comparison - Production'!Z192</f>
        <v>0</v>
      </c>
      <c r="AA86" s="60">
        <f>'BAU Comparison - Production'!AA192</f>
        <v>0</v>
      </c>
      <c r="AB86" s="61">
        <f>'BAU Comparison - Production'!AB192</f>
        <v>0</v>
      </c>
      <c r="AC86" s="59"/>
    </row>
    <row r="87" spans="1:29" ht="15" customHeight="1">
      <c r="A87" s="520"/>
      <c r="B87" s="2" t="str">
        <f>'BAU Comparison - Production'!B193</f>
        <v xml:space="preserve">Sacramento Valley </v>
      </c>
      <c r="C87" s="51" t="s">
        <v>240</v>
      </c>
      <c r="D87" s="393">
        <f>'BAU Comparison - Production'!D193</f>
        <v>0</v>
      </c>
      <c r="E87" s="60">
        <f>'BAU Comparison - Production'!E193</f>
        <v>0</v>
      </c>
      <c r="F87" s="60">
        <f>'BAU Comparison - Production'!F193</f>
        <v>0</v>
      </c>
      <c r="G87" s="60">
        <f>'BAU Comparison - Production'!G193</f>
        <v>0</v>
      </c>
      <c r="H87" s="60">
        <f>'BAU Comparison - Production'!H193</f>
        <v>0</v>
      </c>
      <c r="I87" s="60">
        <f>'BAU Comparison - Production'!I193</f>
        <v>0</v>
      </c>
      <c r="J87" s="60">
        <f>'BAU Comparison - Production'!J193</f>
        <v>0</v>
      </c>
      <c r="K87" s="60">
        <f>'BAU Comparison - Production'!K193</f>
        <v>0</v>
      </c>
      <c r="L87" s="60">
        <f>'BAU Comparison - Production'!L193</f>
        <v>0</v>
      </c>
      <c r="M87" s="60">
        <f>'BAU Comparison - Production'!M193</f>
        <v>0</v>
      </c>
      <c r="N87" s="60">
        <f>'BAU Comparison - Production'!N193</f>
        <v>0</v>
      </c>
      <c r="O87" s="60">
        <f>'BAU Comparison - Production'!O193</f>
        <v>0</v>
      </c>
      <c r="P87" s="60">
        <f>'BAU Comparison - Production'!P193</f>
        <v>0</v>
      </c>
      <c r="Q87" s="60">
        <f>'BAU Comparison - Production'!Q193</f>
        <v>0</v>
      </c>
      <c r="R87" s="60">
        <f>'BAU Comparison - Production'!R193</f>
        <v>0</v>
      </c>
      <c r="S87" s="60">
        <f>'BAU Comparison - Production'!S193</f>
        <v>0</v>
      </c>
      <c r="T87" s="60">
        <f>'BAU Comparison - Production'!T193</f>
        <v>0</v>
      </c>
      <c r="U87" s="60">
        <f>'BAU Comparison - Production'!U193</f>
        <v>0</v>
      </c>
      <c r="V87" s="60">
        <f>'BAU Comparison - Production'!V193</f>
        <v>0</v>
      </c>
      <c r="W87" s="60">
        <f>'BAU Comparison - Production'!W193</f>
        <v>0</v>
      </c>
      <c r="X87" s="60">
        <f>'BAU Comparison - Production'!X193</f>
        <v>0</v>
      </c>
      <c r="Y87" s="60">
        <f>'BAU Comparison - Production'!Y193</f>
        <v>0</v>
      </c>
      <c r="Z87" s="60">
        <f>'BAU Comparison - Production'!Z193</f>
        <v>0</v>
      </c>
      <c r="AA87" s="60">
        <f>'BAU Comparison - Production'!AA193</f>
        <v>0</v>
      </c>
      <c r="AB87" s="61">
        <f>'BAU Comparison - Production'!AB193</f>
        <v>0</v>
      </c>
      <c r="AC87" s="59"/>
    </row>
    <row r="88" spans="1:29" ht="15" customHeight="1">
      <c r="A88" s="520"/>
      <c r="B88" s="2" t="str">
        <f>'BAU Comparison - Production'!B194</f>
        <v>Salton Sea</v>
      </c>
      <c r="C88" s="51" t="s">
        <v>240</v>
      </c>
      <c r="D88" s="393">
        <f>'BAU Comparison - Production'!D194</f>
        <v>0</v>
      </c>
      <c r="E88" s="60">
        <f>'BAU Comparison - Production'!E194</f>
        <v>0</v>
      </c>
      <c r="F88" s="60">
        <f>'BAU Comparison - Production'!F194</f>
        <v>0</v>
      </c>
      <c r="G88" s="60">
        <f>'BAU Comparison - Production'!G194</f>
        <v>0</v>
      </c>
      <c r="H88" s="60">
        <f>'BAU Comparison - Production'!H194</f>
        <v>0</v>
      </c>
      <c r="I88" s="60">
        <f>'BAU Comparison - Production'!I194</f>
        <v>0</v>
      </c>
      <c r="J88" s="60">
        <f>'BAU Comparison - Production'!J194</f>
        <v>0</v>
      </c>
      <c r="K88" s="60">
        <f>'BAU Comparison - Production'!K194</f>
        <v>0</v>
      </c>
      <c r="L88" s="60">
        <f>'BAU Comparison - Production'!L194</f>
        <v>0</v>
      </c>
      <c r="M88" s="60">
        <f>'BAU Comparison - Production'!M194</f>
        <v>0</v>
      </c>
      <c r="N88" s="60">
        <f>'BAU Comparison - Production'!N194</f>
        <v>0</v>
      </c>
      <c r="O88" s="60">
        <f>'BAU Comparison - Production'!O194</f>
        <v>0</v>
      </c>
      <c r="P88" s="60">
        <f>'BAU Comparison - Production'!P194</f>
        <v>0</v>
      </c>
      <c r="Q88" s="60">
        <f>'BAU Comparison - Production'!Q194</f>
        <v>0</v>
      </c>
      <c r="R88" s="60">
        <f>'BAU Comparison - Production'!R194</f>
        <v>0</v>
      </c>
      <c r="S88" s="60">
        <f>'BAU Comparison - Production'!S194</f>
        <v>0</v>
      </c>
      <c r="T88" s="60">
        <f>'BAU Comparison - Production'!T194</f>
        <v>0</v>
      </c>
      <c r="U88" s="60">
        <f>'BAU Comparison - Production'!U194</f>
        <v>0</v>
      </c>
      <c r="V88" s="60">
        <f>'BAU Comparison - Production'!V194</f>
        <v>0</v>
      </c>
      <c r="W88" s="60">
        <f>'BAU Comparison - Production'!W194</f>
        <v>0</v>
      </c>
      <c r="X88" s="60">
        <f>'BAU Comparison - Production'!X194</f>
        <v>0</v>
      </c>
      <c r="Y88" s="60">
        <f>'BAU Comparison - Production'!Y194</f>
        <v>0</v>
      </c>
      <c r="Z88" s="60">
        <f>'BAU Comparison - Production'!Z194</f>
        <v>0</v>
      </c>
      <c r="AA88" s="60">
        <f>'BAU Comparison - Production'!AA194</f>
        <v>0</v>
      </c>
      <c r="AB88" s="61">
        <f>'BAU Comparison - Production'!AB194</f>
        <v>0</v>
      </c>
      <c r="AC88" s="59"/>
    </row>
    <row r="89" spans="1:29" ht="15" customHeight="1">
      <c r="A89" s="520"/>
      <c r="B89" s="2" t="str">
        <f>'BAU Comparison - Production'!B195</f>
        <v xml:space="preserve">San Diego </v>
      </c>
      <c r="C89" s="51" t="s">
        <v>240</v>
      </c>
      <c r="D89" s="393">
        <f>'BAU Comparison - Production'!D195</f>
        <v>0</v>
      </c>
      <c r="E89" s="60">
        <f>'BAU Comparison - Production'!E195</f>
        <v>0</v>
      </c>
      <c r="F89" s="60">
        <f>'BAU Comparison - Production'!F195</f>
        <v>0</v>
      </c>
      <c r="G89" s="60">
        <f>'BAU Comparison - Production'!G195</f>
        <v>0</v>
      </c>
      <c r="H89" s="60">
        <f>'BAU Comparison - Production'!H195</f>
        <v>0</v>
      </c>
      <c r="I89" s="60">
        <f>'BAU Comparison - Production'!I195</f>
        <v>0</v>
      </c>
      <c r="J89" s="60">
        <f>'BAU Comparison - Production'!J195</f>
        <v>0</v>
      </c>
      <c r="K89" s="60">
        <f>'BAU Comparison - Production'!K195</f>
        <v>0</v>
      </c>
      <c r="L89" s="60">
        <f>'BAU Comparison - Production'!L195</f>
        <v>0</v>
      </c>
      <c r="M89" s="60">
        <f>'BAU Comparison - Production'!M195</f>
        <v>0</v>
      </c>
      <c r="N89" s="60">
        <f>'BAU Comparison - Production'!N195</f>
        <v>0</v>
      </c>
      <c r="O89" s="60">
        <f>'BAU Comparison - Production'!O195</f>
        <v>0</v>
      </c>
      <c r="P89" s="60">
        <f>'BAU Comparison - Production'!P195</f>
        <v>0</v>
      </c>
      <c r="Q89" s="60">
        <f>'BAU Comparison - Production'!Q195</f>
        <v>0</v>
      </c>
      <c r="R89" s="60">
        <f>'BAU Comparison - Production'!R195</f>
        <v>0</v>
      </c>
      <c r="S89" s="60">
        <f>'BAU Comparison - Production'!S195</f>
        <v>0</v>
      </c>
      <c r="T89" s="60">
        <f>'BAU Comparison - Production'!T195</f>
        <v>0</v>
      </c>
      <c r="U89" s="60">
        <f>'BAU Comparison - Production'!U195</f>
        <v>0</v>
      </c>
      <c r="V89" s="60">
        <f>'BAU Comparison - Production'!V195</f>
        <v>0</v>
      </c>
      <c r="W89" s="60">
        <f>'BAU Comparison - Production'!W195</f>
        <v>0</v>
      </c>
      <c r="X89" s="60">
        <f>'BAU Comparison - Production'!X195</f>
        <v>0</v>
      </c>
      <c r="Y89" s="60">
        <f>'BAU Comparison - Production'!Y195</f>
        <v>0</v>
      </c>
      <c r="Z89" s="60">
        <f>'BAU Comparison - Production'!Z195</f>
        <v>0</v>
      </c>
      <c r="AA89" s="60">
        <f>'BAU Comparison - Production'!AA195</f>
        <v>0</v>
      </c>
      <c r="AB89" s="61">
        <f>'BAU Comparison - Production'!AB195</f>
        <v>0</v>
      </c>
      <c r="AC89" s="59"/>
    </row>
    <row r="90" spans="1:29" ht="15" customHeight="1">
      <c r="A90" s="520"/>
      <c r="B90" s="2" t="str">
        <f>'BAU Comparison - Production'!B196</f>
        <v>San Franscisco Bay Area</v>
      </c>
      <c r="C90" s="51" t="s">
        <v>240</v>
      </c>
      <c r="D90" s="393">
        <f>'BAU Comparison - Production'!D196</f>
        <v>0</v>
      </c>
      <c r="E90" s="60">
        <f>'BAU Comparison - Production'!E196</f>
        <v>0</v>
      </c>
      <c r="F90" s="60">
        <f>'BAU Comparison - Production'!F196</f>
        <v>0</v>
      </c>
      <c r="G90" s="60">
        <f>'BAU Comparison - Production'!G196</f>
        <v>0</v>
      </c>
      <c r="H90" s="60">
        <f>'BAU Comparison - Production'!H196</f>
        <v>0.2526822585373652</v>
      </c>
      <c r="I90" s="60">
        <f>'BAU Comparison - Production'!I196</f>
        <v>2.2228977261834375</v>
      </c>
      <c r="J90" s="60">
        <f>'BAU Comparison - Production'!J196</f>
        <v>3.4574042390681821</v>
      </c>
      <c r="K90" s="60">
        <f>'BAU Comparison - Production'!K196</f>
        <v>4.2457864921133872</v>
      </c>
      <c r="L90" s="60">
        <f>'BAU Comparison - Production'!L196</f>
        <v>4.7585872401916225</v>
      </c>
      <c r="M90" s="60">
        <f>'BAU Comparison - Production'!M196</f>
        <v>5.0431716883513191</v>
      </c>
      <c r="N90" s="60">
        <f>'BAU Comparison - Production'!N196</f>
        <v>5.2127862297375271</v>
      </c>
      <c r="O90" s="60">
        <f>'BAU Comparison - Production'!O196</f>
        <v>5.3191501591400945</v>
      </c>
      <c r="P90" s="60">
        <f>'BAU Comparison - Production'!P196</f>
        <v>5.4736615470123828</v>
      </c>
      <c r="Q90" s="60">
        <f>'BAU Comparison - Production'!Q196</f>
        <v>5.5033174449737183</v>
      </c>
      <c r="R90" s="60">
        <f>'BAU Comparison - Production'!R196</f>
        <v>5.5033043086293274</v>
      </c>
      <c r="S90" s="60">
        <f>'BAU Comparison - Production'!S196</f>
        <v>5.5032916021748619</v>
      </c>
      <c r="T90" s="60">
        <f>'BAU Comparison - Production'!T196</f>
        <v>5.5032793438948104</v>
      </c>
      <c r="U90" s="60">
        <f>'BAU Comparison - Production'!U196</f>
        <v>5.5032599414646892</v>
      </c>
      <c r="V90" s="60">
        <f>'BAU Comparison - Production'!V196</f>
        <v>5.5032476888127517</v>
      </c>
      <c r="W90" s="60">
        <f>'BAU Comparison - Production'!W196</f>
        <v>5.5032426224238788</v>
      </c>
      <c r="X90" s="60">
        <f>'BAU Comparison - Production'!X196</f>
        <v>5.5032443965734341</v>
      </c>
      <c r="Y90" s="60">
        <f>'BAU Comparison - Production'!Y196</f>
        <v>5.5032393320196409</v>
      </c>
      <c r="Z90" s="60">
        <f>'BAU Comparison - Production'!Z196</f>
        <v>5.5032411098251108</v>
      </c>
      <c r="AA90" s="60">
        <f>'BAU Comparison - Production'!AA196</f>
        <v>5.5032360452773688</v>
      </c>
      <c r="AB90" s="61">
        <f>'BAU Comparison - Production'!AB196</f>
        <v>5.5032309807389455</v>
      </c>
      <c r="AC90" s="59"/>
    </row>
    <row r="91" spans="1:29" ht="15" customHeight="1">
      <c r="A91" s="520"/>
      <c r="B91" s="2" t="str">
        <f>'BAU Comparison - Production'!B197</f>
        <v xml:space="preserve">San Joaquin Valley </v>
      </c>
      <c r="C91" s="51" t="s">
        <v>240</v>
      </c>
      <c r="D91" s="393">
        <f>'BAU Comparison - Production'!D197</f>
        <v>0</v>
      </c>
      <c r="E91" s="60">
        <f>'BAU Comparison - Production'!E197</f>
        <v>0</v>
      </c>
      <c r="F91" s="60">
        <f>'BAU Comparison - Production'!F197</f>
        <v>0</v>
      </c>
      <c r="G91" s="60">
        <f>'BAU Comparison - Production'!G197</f>
        <v>0</v>
      </c>
      <c r="H91" s="60">
        <f>'BAU Comparison - Production'!H197</f>
        <v>5.497650581333436E-3</v>
      </c>
      <c r="I91" s="60">
        <f>'BAU Comparison - Production'!I197</f>
        <v>4.6632289553981576E-2</v>
      </c>
      <c r="J91" s="60">
        <f>'BAU Comparison - Production'!J197</f>
        <v>7.0045713419834163E-2</v>
      </c>
      <c r="K91" s="60">
        <f>'BAU Comparison - Production'!K197</f>
        <v>8.288479809765173E-2</v>
      </c>
      <c r="L91" s="60">
        <f>'BAU Comparison - Production'!L197</f>
        <v>8.931736828396486E-2</v>
      </c>
      <c r="M91" s="60">
        <f>'BAU Comparison - Production'!M197</f>
        <v>9.1947443191174649E-2</v>
      </c>
      <c r="N91" s="60">
        <f>'BAU Comparison - Production'!N197</f>
        <v>9.5039866842847695E-2</v>
      </c>
      <c r="O91" s="60">
        <f>'BAU Comparison - Production'!O197</f>
        <v>9.6979101110624494E-2</v>
      </c>
      <c r="P91" s="60">
        <f>'BAU Comparison - Production'!P197</f>
        <v>9.9796163058285703E-2</v>
      </c>
      <c r="Q91" s="60">
        <f>'BAU Comparison - Production'!Q197</f>
        <v>0.10033685137143225</v>
      </c>
      <c r="R91" s="60">
        <f>'BAU Comparison - Production'!R197</f>
        <v>0.10033661186872359</v>
      </c>
      <c r="S91" s="60">
        <f>'BAU Comparison - Production'!S197</f>
        <v>0.10033638020379677</v>
      </c>
      <c r="T91" s="60">
        <f>'BAU Comparison - Production'!T197</f>
        <v>0.10033615671001582</v>
      </c>
      <c r="U91" s="60">
        <f>'BAU Comparison - Production'!U197</f>
        <v>0.10033580296361344</v>
      </c>
      <c r="V91" s="60">
        <f>'BAU Comparison - Production'!V197</f>
        <v>0.10033557957244463</v>
      </c>
      <c r="W91" s="60">
        <f>'BAU Comparison - Production'!W197</f>
        <v>0.10033548720170417</v>
      </c>
      <c r="X91" s="60">
        <f>'BAU Comparison - Production'!X197</f>
        <v>0.1003355195481174</v>
      </c>
      <c r="Y91" s="60">
        <f>'BAU Comparison - Production'!Y197</f>
        <v>0.10033542721083427</v>
      </c>
      <c r="Z91" s="60">
        <f>'BAU Comparison - Production'!Z197</f>
        <v>0.10033545962390238</v>
      </c>
      <c r="AA91" s="60">
        <f>'BAU Comparison - Production'!AA197</f>
        <v>0.10033536728672952</v>
      </c>
      <c r="AB91" s="61">
        <f>'BAU Comparison - Production'!AB197</f>
        <v>0.1003352749497266</v>
      </c>
      <c r="AC91" s="59"/>
    </row>
    <row r="92" spans="1:29" ht="15" customHeight="1">
      <c r="A92" s="520"/>
      <c r="B92" s="2" t="str">
        <f>'BAU Comparison - Production'!B198</f>
        <v>South Central Coast</v>
      </c>
      <c r="C92" s="51" t="s">
        <v>240</v>
      </c>
      <c r="D92" s="393">
        <f>'BAU Comparison - Production'!D198</f>
        <v>0</v>
      </c>
      <c r="E92" s="60">
        <f>'BAU Comparison - Production'!E198</f>
        <v>0</v>
      </c>
      <c r="F92" s="60">
        <f>'BAU Comparison - Production'!F198</f>
        <v>0</v>
      </c>
      <c r="G92" s="60">
        <f>'BAU Comparison - Production'!G198</f>
        <v>0</v>
      </c>
      <c r="H92" s="60">
        <f>'BAU Comparison - Production'!H198</f>
        <v>2.480880889851831E-2</v>
      </c>
      <c r="I92" s="60">
        <f>'BAU Comparison - Production'!I198</f>
        <v>0.21598993561410704</v>
      </c>
      <c r="J92" s="60">
        <f>'BAU Comparison - Production'!J198</f>
        <v>0.33241439555959101</v>
      </c>
      <c r="K92" s="60">
        <f>'BAU Comparison - Production'!K198</f>
        <v>0.40428139333307578</v>
      </c>
      <c r="L92" s="60">
        <f>'BAU Comparison - Production'!L198</f>
        <v>0.44827899476320127</v>
      </c>
      <c r="M92" s="60">
        <f>'BAU Comparison - Production'!M198</f>
        <v>0.47508805045703628</v>
      </c>
      <c r="N92" s="60">
        <f>'BAU Comparison - Production'!N198</f>
        <v>0.49106645586854841</v>
      </c>
      <c r="O92" s="60">
        <f>'BAU Comparison - Production'!O198</f>
        <v>0.50108638677344586</v>
      </c>
      <c r="P92" s="60">
        <f>'BAU Comparison - Production'!P198</f>
        <v>0.51564201140292465</v>
      </c>
      <c r="Q92" s="60">
        <f>'BAU Comparison - Production'!Q198</f>
        <v>0.5184357221107212</v>
      </c>
      <c r="R92" s="60">
        <f>'BAU Comparison - Production'!R198</f>
        <v>0.51843448461165675</v>
      </c>
      <c r="S92" s="60">
        <f>'BAU Comparison - Production'!S198</f>
        <v>0.51843328761003682</v>
      </c>
      <c r="T92" s="60">
        <f>'BAU Comparison - Production'!T198</f>
        <v>0.51843213282833767</v>
      </c>
      <c r="U92" s="60">
        <f>'BAU Comparison - Production'!U198</f>
        <v>0.51843030503756038</v>
      </c>
      <c r="V92" s="60">
        <f>'BAU Comparison - Production'!V198</f>
        <v>0.51842915078605323</v>
      </c>
      <c r="W92" s="60">
        <f>'BAU Comparison - Production'!W198</f>
        <v>0.51842867351084598</v>
      </c>
      <c r="X92" s="60">
        <f>'BAU Comparison - Production'!X198</f>
        <v>0.51842884064321937</v>
      </c>
      <c r="Y92" s="60">
        <f>'BAU Comparison - Production'!Y198</f>
        <v>0.5184283635408844</v>
      </c>
      <c r="Z92" s="60">
        <f>'BAU Comparison - Production'!Z198</f>
        <v>0.5184285310176604</v>
      </c>
      <c r="AA92" s="60">
        <f>'BAU Comparison - Production'!AA198</f>
        <v>0.51842805391589541</v>
      </c>
      <c r="AB92" s="61">
        <f>'BAU Comparison - Production'!AB198</f>
        <v>0.5184275768150084</v>
      </c>
      <c r="AC92" s="59"/>
    </row>
    <row r="93" spans="1:29" ht="15" customHeight="1">
      <c r="A93" s="520"/>
      <c r="B93" s="2" t="str">
        <f>'BAU Comparison - Production'!B199</f>
        <v>South Coast</v>
      </c>
      <c r="C93" s="51" t="s">
        <v>240</v>
      </c>
      <c r="D93" s="394">
        <f>'BAU Comparison - Production'!D199</f>
        <v>0</v>
      </c>
      <c r="E93" s="64">
        <f>'BAU Comparison - Production'!E199</f>
        <v>0</v>
      </c>
      <c r="F93" s="64">
        <f>'BAU Comparison - Production'!F199</f>
        <v>0</v>
      </c>
      <c r="G93" s="64">
        <f>'BAU Comparison - Production'!G199</f>
        <v>0</v>
      </c>
      <c r="H93" s="64">
        <f>'BAU Comparison - Production'!H199</f>
        <v>0.62853299103125715</v>
      </c>
      <c r="I93" s="64">
        <f>'BAU Comparison - Production'!I199</f>
        <v>5.381305530072062</v>
      </c>
      <c r="J93" s="64">
        <f>'BAU Comparison - Production'!J199</f>
        <v>8.1801433968010535</v>
      </c>
      <c r="K93" s="64">
        <f>'BAU Comparison - Production'!K199</f>
        <v>9.8109644193595855</v>
      </c>
      <c r="L93" s="64">
        <f>'BAU Comparison - Production'!L199</f>
        <v>10.750079114497996</v>
      </c>
      <c r="M93" s="64">
        <f>'BAU Comparison - Production'!M199</f>
        <v>11.337462904637059</v>
      </c>
      <c r="N93" s="64">
        <f>'BAU Comparison - Production'!N199</f>
        <v>11.689621955527551</v>
      </c>
      <c r="O93" s="64">
        <f>'BAU Comparison - Production'!O199</f>
        <v>11.89580551375623</v>
      </c>
      <c r="P93" s="64">
        <f>'BAU Comparison - Production'!P199</f>
        <v>12.210681418512729</v>
      </c>
      <c r="Q93" s="64">
        <f>'BAU Comparison - Production'!Q199</f>
        <v>12.177691121530447</v>
      </c>
      <c r="R93" s="64">
        <f>'BAU Comparison - Production'!R199</f>
        <v>12.177705734876614</v>
      </c>
      <c r="S93" s="64">
        <f>'BAU Comparison - Production'!S199</f>
        <v>12.177719869997624</v>
      </c>
      <c r="T93" s="64">
        <f>'BAU Comparison - Production'!T199</f>
        <v>12.177733506553155</v>
      </c>
      <c r="U93" s="64">
        <f>'BAU Comparison - Production'!U199</f>
        <v>12.177755090520455</v>
      </c>
      <c r="V93" s="64">
        <f>'BAU Comparison - Production'!V199</f>
        <v>12.177768720815068</v>
      </c>
      <c r="W93" s="64">
        <f>'BAU Comparison - Production'!W199</f>
        <v>12.177774356849886</v>
      </c>
      <c r="X93" s="64">
        <f>'BAU Comparison - Production'!X199</f>
        <v>12.177772383221548</v>
      </c>
      <c r="Y93" s="64">
        <f>'BAU Comparison - Production'!Y199</f>
        <v>12.177778017214958</v>
      </c>
      <c r="Z93" s="64">
        <f>'BAU Comparison - Production'!Z199</f>
        <v>12.177776039519646</v>
      </c>
      <c r="AA93" s="64">
        <f>'BAU Comparison - Production'!AA199</f>
        <v>12.177781673506328</v>
      </c>
      <c r="AB93" s="65">
        <f>'BAU Comparison - Production'!AB199</f>
        <v>12.177787307482639</v>
      </c>
      <c r="AC93" s="59"/>
    </row>
    <row r="94" spans="1:29" ht="15.75" customHeight="1">
      <c r="A94" s="520"/>
      <c r="B94" s="72" t="str">
        <f>'BAU Comparison - Production'!B200</f>
        <v>STATEWIDE</v>
      </c>
      <c r="C94" s="73" t="s">
        <v>240</v>
      </c>
      <c r="D94" s="175">
        <f>'BAU Comparison - Production'!D200</f>
        <v>0</v>
      </c>
      <c r="E94" s="175">
        <f>'BAU Comparison - Production'!E200</f>
        <v>0</v>
      </c>
      <c r="F94" s="175">
        <f>'BAU Comparison - Production'!F200</f>
        <v>0</v>
      </c>
      <c r="G94" s="175">
        <f>'BAU Comparison - Production'!G200</f>
        <v>0</v>
      </c>
      <c r="H94" s="175">
        <f>'BAU Comparison - Production'!H200</f>
        <v>0.91152170904847418</v>
      </c>
      <c r="I94" s="175">
        <f>'BAU Comparison - Production'!I200</f>
        <v>7.8668254814235876</v>
      </c>
      <c r="J94" s="175">
        <f>'BAU Comparison - Production'!J200</f>
        <v>12.04000774484866</v>
      </c>
      <c r="K94" s="175">
        <f>'BAU Comparison - Production'!K200</f>
        <v>14.5439171029037</v>
      </c>
      <c r="L94" s="175">
        <f>'BAU Comparison - Production'!L200</f>
        <v>16.046262717736784</v>
      </c>
      <c r="M94" s="175">
        <f>'BAU Comparison - Production'!M200</f>
        <v>16.947670086636588</v>
      </c>
      <c r="N94" s="175">
        <f>'BAU Comparison - Production'!N200</f>
        <v>17.488514507976475</v>
      </c>
      <c r="O94" s="175">
        <f>'BAU Comparison - Production'!O200</f>
        <v>17.813021160780394</v>
      </c>
      <c r="P94" s="175">
        <f>'BAU Comparison - Production'!P200</f>
        <v>18.299781139986322</v>
      </c>
      <c r="Q94" s="175">
        <f>'BAU Comparison - Production'!Q200</f>
        <v>18.299781139986319</v>
      </c>
      <c r="R94" s="175">
        <f>'BAU Comparison - Production'!R200</f>
        <v>18.299781139986322</v>
      </c>
      <c r="S94" s="175">
        <f>'BAU Comparison - Production'!S200</f>
        <v>18.299781139986319</v>
      </c>
      <c r="T94" s="175">
        <f>'BAU Comparison - Production'!T200</f>
        <v>18.299781139986319</v>
      </c>
      <c r="U94" s="175">
        <f>'BAU Comparison - Production'!U200</f>
        <v>18.299781139986315</v>
      </c>
      <c r="V94" s="175">
        <f>'BAU Comparison - Production'!V200</f>
        <v>18.299781139986319</v>
      </c>
      <c r="W94" s="175">
        <f>'BAU Comparison - Production'!W200</f>
        <v>18.299781139986315</v>
      </c>
      <c r="X94" s="175">
        <f>'BAU Comparison - Production'!X200</f>
        <v>18.299781139986319</v>
      </c>
      <c r="Y94" s="175">
        <f>'BAU Comparison - Production'!Y200</f>
        <v>18.299781139986319</v>
      </c>
      <c r="Z94" s="175">
        <f>'BAU Comparison - Production'!Z200</f>
        <v>18.299781139986319</v>
      </c>
      <c r="AA94" s="175">
        <f>'BAU Comparison - Production'!AA200</f>
        <v>18.299781139986322</v>
      </c>
      <c r="AB94" s="175">
        <f>'BAU Comparison - Production'!AB200</f>
        <v>18.299781139986319</v>
      </c>
      <c r="AC94" s="59"/>
    </row>
    <row r="95" spans="1:29" ht="15" customHeight="1">
      <c r="A95" s="520"/>
      <c r="P95" s="60"/>
      <c r="AC95" s="59"/>
    </row>
    <row r="96" spans="1:29" ht="15.75" customHeight="1">
      <c r="A96" s="520"/>
      <c r="B96" s="86"/>
      <c r="C96" s="86"/>
      <c r="D96" s="523" t="s">
        <v>18932</v>
      </c>
      <c r="E96" s="523"/>
      <c r="F96" s="523"/>
      <c r="G96" s="523"/>
      <c r="H96" s="523"/>
      <c r="I96" s="523"/>
      <c r="J96" s="523"/>
      <c r="K96" s="523"/>
      <c r="L96" s="523"/>
      <c r="M96" s="523"/>
      <c r="N96" s="523"/>
      <c r="O96" s="523"/>
      <c r="P96" s="523"/>
      <c r="Q96" s="523"/>
      <c r="R96" s="523"/>
      <c r="S96" s="523"/>
      <c r="T96" s="523"/>
      <c r="U96" s="523"/>
      <c r="V96" s="523"/>
      <c r="W96" s="523"/>
      <c r="X96" s="523"/>
      <c r="Y96" s="523"/>
      <c r="Z96" s="523"/>
      <c r="AA96" s="523"/>
      <c r="AB96" s="523"/>
      <c r="AC96" s="59"/>
    </row>
    <row r="97" spans="1:29" ht="15" customHeight="1">
      <c r="A97" s="520"/>
      <c r="B97" s="88" t="s">
        <v>18814</v>
      </c>
      <c r="C97" s="90" t="s">
        <v>1</v>
      </c>
      <c r="D97" s="89">
        <v>2022</v>
      </c>
      <c r="E97" s="89">
        <v>2023</v>
      </c>
      <c r="F97" s="89">
        <v>2024</v>
      </c>
      <c r="G97" s="89">
        <v>2025</v>
      </c>
      <c r="H97" s="89">
        <v>2026</v>
      </c>
      <c r="I97" s="89">
        <v>2027</v>
      </c>
      <c r="J97" s="89">
        <v>2028</v>
      </c>
      <c r="K97" s="89">
        <v>2029</v>
      </c>
      <c r="L97" s="89">
        <v>2030</v>
      </c>
      <c r="M97" s="89">
        <v>2031</v>
      </c>
      <c r="N97" s="89">
        <v>2032</v>
      </c>
      <c r="O97" s="89">
        <v>2033</v>
      </c>
      <c r="P97" s="89">
        <v>2034</v>
      </c>
      <c r="Q97" s="89">
        <v>2035</v>
      </c>
      <c r="R97" s="89">
        <v>2036</v>
      </c>
      <c r="S97" s="89">
        <v>2037</v>
      </c>
      <c r="T97" s="89">
        <v>2038</v>
      </c>
      <c r="U97" s="89">
        <v>2039</v>
      </c>
      <c r="V97" s="89">
        <v>2040</v>
      </c>
      <c r="W97" s="89">
        <v>2041</v>
      </c>
      <c r="X97" s="89">
        <v>2042</v>
      </c>
      <c r="Y97" s="89">
        <v>2043</v>
      </c>
      <c r="Z97" s="89">
        <v>2044</v>
      </c>
      <c r="AA97" s="89">
        <v>2045</v>
      </c>
      <c r="AB97" s="89">
        <v>2046</v>
      </c>
      <c r="AC97" s="59"/>
    </row>
    <row r="98" spans="1:29" ht="15" customHeight="1">
      <c r="A98" s="520"/>
      <c r="B98" s="2" t="str">
        <f>'BAU Comparison - Production'!B207</f>
        <v>Great Basin Valleys</v>
      </c>
      <c r="C98" s="51" t="s">
        <v>240</v>
      </c>
      <c r="D98" s="104">
        <f>'BAU Comparison - Production'!D207</f>
        <v>0</v>
      </c>
      <c r="E98" s="79">
        <f>'BAU Comparison - Production'!E207</f>
        <v>0</v>
      </c>
      <c r="F98" s="79">
        <f>'BAU Comparison - Production'!F207</f>
        <v>0</v>
      </c>
      <c r="G98" s="79">
        <f>'BAU Comparison - Production'!G207</f>
        <v>0</v>
      </c>
      <c r="H98" s="79">
        <f>'BAU Comparison - Production'!H207</f>
        <v>0</v>
      </c>
      <c r="I98" s="79">
        <f>'BAU Comparison - Production'!I207</f>
        <v>0</v>
      </c>
      <c r="J98" s="79">
        <f>'BAU Comparison - Production'!J207</f>
        <v>0</v>
      </c>
      <c r="K98" s="79">
        <f>'BAU Comparison - Production'!K207</f>
        <v>0</v>
      </c>
      <c r="L98" s="79">
        <f>'BAU Comparison - Production'!L207</f>
        <v>0</v>
      </c>
      <c r="M98" s="79">
        <f>'BAU Comparison - Production'!M207</f>
        <v>0</v>
      </c>
      <c r="N98" s="79">
        <f>'BAU Comparison - Production'!N207</f>
        <v>0</v>
      </c>
      <c r="O98" s="79">
        <f>'BAU Comparison - Production'!O207</f>
        <v>0</v>
      </c>
      <c r="P98" s="79">
        <f>'BAU Comparison - Production'!P207</f>
        <v>0</v>
      </c>
      <c r="Q98" s="79">
        <f>'BAU Comparison - Production'!Q207</f>
        <v>0</v>
      </c>
      <c r="R98" s="79">
        <f>'BAU Comparison - Production'!R207</f>
        <v>0</v>
      </c>
      <c r="S98" s="79">
        <f>'BAU Comparison - Production'!S207</f>
        <v>0</v>
      </c>
      <c r="T98" s="79">
        <f>'BAU Comparison - Production'!T207</f>
        <v>0</v>
      </c>
      <c r="U98" s="79">
        <f>'BAU Comparison - Production'!U207</f>
        <v>0</v>
      </c>
      <c r="V98" s="79">
        <f>'BAU Comparison - Production'!V207</f>
        <v>0</v>
      </c>
      <c r="W98" s="79">
        <f>'BAU Comparison - Production'!W207</f>
        <v>0</v>
      </c>
      <c r="X98" s="79">
        <f>'BAU Comparison - Production'!X207</f>
        <v>0</v>
      </c>
      <c r="Y98" s="79">
        <f>'BAU Comparison - Production'!Y207</f>
        <v>0</v>
      </c>
      <c r="Z98" s="79">
        <f>'BAU Comparison - Production'!Z207</f>
        <v>0</v>
      </c>
      <c r="AA98" s="79">
        <f>'BAU Comparison - Production'!AA207</f>
        <v>0</v>
      </c>
      <c r="AB98" s="80">
        <f>'BAU Comparison - Production'!AB207</f>
        <v>0</v>
      </c>
      <c r="AC98" s="59"/>
    </row>
    <row r="99" spans="1:29" ht="15" customHeight="1">
      <c r="A99" s="520"/>
      <c r="B99" s="2" t="str">
        <f>'BAU Comparison - Production'!B208</f>
        <v xml:space="preserve">Lake County </v>
      </c>
      <c r="C99" s="51" t="s">
        <v>240</v>
      </c>
      <c r="D99" s="393">
        <f>'BAU Comparison - Production'!D208</f>
        <v>0</v>
      </c>
      <c r="E99" s="60">
        <f>'BAU Comparison - Production'!E208</f>
        <v>0</v>
      </c>
      <c r="F99" s="60">
        <f>'BAU Comparison - Production'!F208</f>
        <v>0</v>
      </c>
      <c r="G99" s="60">
        <f>'BAU Comparison - Production'!G208</f>
        <v>0</v>
      </c>
      <c r="H99" s="60">
        <f>'BAU Comparison - Production'!H208</f>
        <v>0</v>
      </c>
      <c r="I99" s="60">
        <f>'BAU Comparison - Production'!I208</f>
        <v>0</v>
      </c>
      <c r="J99" s="60">
        <f>'BAU Comparison - Production'!J208</f>
        <v>0</v>
      </c>
      <c r="K99" s="60">
        <f>'BAU Comparison - Production'!K208</f>
        <v>0</v>
      </c>
      <c r="L99" s="60">
        <f>'BAU Comparison - Production'!L208</f>
        <v>0</v>
      </c>
      <c r="M99" s="60">
        <f>'BAU Comparison - Production'!M208</f>
        <v>0</v>
      </c>
      <c r="N99" s="60">
        <f>'BAU Comparison - Production'!N208</f>
        <v>0</v>
      </c>
      <c r="O99" s="60">
        <f>'BAU Comparison - Production'!O208</f>
        <v>0</v>
      </c>
      <c r="P99" s="60">
        <f>'BAU Comparison - Production'!P208</f>
        <v>0</v>
      </c>
      <c r="Q99" s="60">
        <f>'BAU Comparison - Production'!Q208</f>
        <v>0</v>
      </c>
      <c r="R99" s="60">
        <f>'BAU Comparison - Production'!R208</f>
        <v>0</v>
      </c>
      <c r="S99" s="60">
        <f>'BAU Comparison - Production'!S208</f>
        <v>0</v>
      </c>
      <c r="T99" s="60">
        <f>'BAU Comparison - Production'!T208</f>
        <v>0</v>
      </c>
      <c r="U99" s="60">
        <f>'BAU Comparison - Production'!U208</f>
        <v>0</v>
      </c>
      <c r="V99" s="60">
        <f>'BAU Comparison - Production'!V208</f>
        <v>0</v>
      </c>
      <c r="W99" s="60">
        <f>'BAU Comparison - Production'!W208</f>
        <v>0</v>
      </c>
      <c r="X99" s="60">
        <f>'BAU Comparison - Production'!X208</f>
        <v>0</v>
      </c>
      <c r="Y99" s="60">
        <f>'BAU Comparison - Production'!Y208</f>
        <v>0</v>
      </c>
      <c r="Z99" s="60">
        <f>'BAU Comparison - Production'!Z208</f>
        <v>0</v>
      </c>
      <c r="AA99" s="60">
        <f>'BAU Comparison - Production'!AA208</f>
        <v>0</v>
      </c>
      <c r="AB99" s="61">
        <f>'BAU Comparison - Production'!AB208</f>
        <v>0</v>
      </c>
      <c r="AC99" s="59"/>
    </row>
    <row r="100" spans="1:29" ht="15" customHeight="1">
      <c r="A100" s="520"/>
      <c r="B100" s="2" t="str">
        <f>'BAU Comparison - Production'!B209</f>
        <v xml:space="preserve">Lake Tahoe </v>
      </c>
      <c r="C100" s="51" t="s">
        <v>240</v>
      </c>
      <c r="D100" s="393">
        <f>'BAU Comparison - Production'!D209</f>
        <v>0</v>
      </c>
      <c r="E100" s="60">
        <f>'BAU Comparison - Production'!E209</f>
        <v>0</v>
      </c>
      <c r="F100" s="60">
        <f>'BAU Comparison - Production'!F209</f>
        <v>0</v>
      </c>
      <c r="G100" s="60">
        <f>'BAU Comparison - Production'!G209</f>
        <v>0</v>
      </c>
      <c r="H100" s="60">
        <f>'BAU Comparison - Production'!H209</f>
        <v>0</v>
      </c>
      <c r="I100" s="60">
        <f>'BAU Comparison - Production'!I209</f>
        <v>0</v>
      </c>
      <c r="J100" s="60">
        <f>'BAU Comparison - Production'!J209</f>
        <v>0</v>
      </c>
      <c r="K100" s="60">
        <f>'BAU Comparison - Production'!K209</f>
        <v>0</v>
      </c>
      <c r="L100" s="60">
        <f>'BAU Comparison - Production'!L209</f>
        <v>0</v>
      </c>
      <c r="M100" s="60">
        <f>'BAU Comparison - Production'!M209</f>
        <v>0</v>
      </c>
      <c r="N100" s="60">
        <f>'BAU Comparison - Production'!N209</f>
        <v>0</v>
      </c>
      <c r="O100" s="60">
        <f>'BAU Comparison - Production'!O209</f>
        <v>0</v>
      </c>
      <c r="P100" s="60">
        <f>'BAU Comparison - Production'!P209</f>
        <v>0</v>
      </c>
      <c r="Q100" s="60">
        <f>'BAU Comparison - Production'!Q209</f>
        <v>0</v>
      </c>
      <c r="R100" s="60">
        <f>'BAU Comparison - Production'!R209</f>
        <v>0</v>
      </c>
      <c r="S100" s="60">
        <f>'BAU Comparison - Production'!S209</f>
        <v>0</v>
      </c>
      <c r="T100" s="60">
        <f>'BAU Comparison - Production'!T209</f>
        <v>0</v>
      </c>
      <c r="U100" s="60">
        <f>'BAU Comparison - Production'!U209</f>
        <v>0</v>
      </c>
      <c r="V100" s="60">
        <f>'BAU Comparison - Production'!V209</f>
        <v>0</v>
      </c>
      <c r="W100" s="60">
        <f>'BAU Comparison - Production'!W209</f>
        <v>0</v>
      </c>
      <c r="X100" s="60">
        <f>'BAU Comparison - Production'!X209</f>
        <v>0</v>
      </c>
      <c r="Y100" s="60">
        <f>'BAU Comparison - Production'!Y209</f>
        <v>0</v>
      </c>
      <c r="Z100" s="60">
        <f>'BAU Comparison - Production'!Z209</f>
        <v>0</v>
      </c>
      <c r="AA100" s="60">
        <f>'BAU Comparison - Production'!AA209</f>
        <v>0</v>
      </c>
      <c r="AB100" s="61">
        <f>'BAU Comparison - Production'!AB209</f>
        <v>0</v>
      </c>
      <c r="AC100" s="59"/>
    </row>
    <row r="101" spans="1:29" ht="15" customHeight="1">
      <c r="A101" s="520"/>
      <c r="B101" s="2" t="str">
        <f>'BAU Comparison - Production'!B210</f>
        <v>Mojave Desert</v>
      </c>
      <c r="C101" s="51" t="s">
        <v>240</v>
      </c>
      <c r="D101" s="393">
        <f>'BAU Comparison - Production'!D210</f>
        <v>0</v>
      </c>
      <c r="E101" s="60">
        <f>'BAU Comparison - Production'!E210</f>
        <v>0</v>
      </c>
      <c r="F101" s="60">
        <f>'BAU Comparison - Production'!F210</f>
        <v>0</v>
      </c>
      <c r="G101" s="60">
        <f>'BAU Comparison - Production'!G210</f>
        <v>0</v>
      </c>
      <c r="H101" s="60">
        <f>'BAU Comparison - Production'!H210</f>
        <v>0</v>
      </c>
      <c r="I101" s="60">
        <f>'BAU Comparison - Production'!I210</f>
        <v>0</v>
      </c>
      <c r="J101" s="60">
        <f>'BAU Comparison - Production'!J210</f>
        <v>0</v>
      </c>
      <c r="K101" s="60">
        <f>'BAU Comparison - Production'!K210</f>
        <v>0</v>
      </c>
      <c r="L101" s="60">
        <f>'BAU Comparison - Production'!L210</f>
        <v>0</v>
      </c>
      <c r="M101" s="60">
        <f>'BAU Comparison - Production'!M210</f>
        <v>0</v>
      </c>
      <c r="N101" s="60">
        <f>'BAU Comparison - Production'!N210</f>
        <v>0</v>
      </c>
      <c r="O101" s="60">
        <f>'BAU Comparison - Production'!O210</f>
        <v>0</v>
      </c>
      <c r="P101" s="60">
        <f>'BAU Comparison - Production'!P210</f>
        <v>0</v>
      </c>
      <c r="Q101" s="60">
        <f>'BAU Comparison - Production'!Q210</f>
        <v>0</v>
      </c>
      <c r="R101" s="60">
        <f>'BAU Comparison - Production'!R210</f>
        <v>0</v>
      </c>
      <c r="S101" s="60">
        <f>'BAU Comparison - Production'!S210</f>
        <v>0</v>
      </c>
      <c r="T101" s="60">
        <f>'BAU Comparison - Production'!T210</f>
        <v>0</v>
      </c>
      <c r="U101" s="60">
        <f>'BAU Comparison - Production'!U210</f>
        <v>0</v>
      </c>
      <c r="V101" s="60">
        <f>'BAU Comparison - Production'!V210</f>
        <v>0</v>
      </c>
      <c r="W101" s="60">
        <f>'BAU Comparison - Production'!W210</f>
        <v>0</v>
      </c>
      <c r="X101" s="60">
        <f>'BAU Comparison - Production'!X210</f>
        <v>0</v>
      </c>
      <c r="Y101" s="60">
        <f>'BAU Comparison - Production'!Y210</f>
        <v>0</v>
      </c>
      <c r="Z101" s="60">
        <f>'BAU Comparison - Production'!Z210</f>
        <v>0</v>
      </c>
      <c r="AA101" s="60">
        <f>'BAU Comparison - Production'!AA210</f>
        <v>0</v>
      </c>
      <c r="AB101" s="61">
        <f>'BAU Comparison - Production'!AB210</f>
        <v>0</v>
      </c>
      <c r="AC101" s="59"/>
    </row>
    <row r="102" spans="1:29" ht="15" customHeight="1">
      <c r="A102" s="520"/>
      <c r="B102" s="2" t="str">
        <f>'BAU Comparison - Production'!B211</f>
        <v xml:space="preserve">Mountain Counties </v>
      </c>
      <c r="C102" s="51" t="s">
        <v>240</v>
      </c>
      <c r="D102" s="393">
        <f>'BAU Comparison - Production'!D211</f>
        <v>0</v>
      </c>
      <c r="E102" s="60">
        <f>'BAU Comparison - Production'!E211</f>
        <v>0</v>
      </c>
      <c r="F102" s="60">
        <f>'BAU Comparison - Production'!F211</f>
        <v>0</v>
      </c>
      <c r="G102" s="60">
        <f>'BAU Comparison - Production'!G211</f>
        <v>0</v>
      </c>
      <c r="H102" s="60">
        <f>'BAU Comparison - Production'!H211</f>
        <v>0</v>
      </c>
      <c r="I102" s="60">
        <f>'BAU Comparison - Production'!I211</f>
        <v>0</v>
      </c>
      <c r="J102" s="60">
        <f>'BAU Comparison - Production'!J211</f>
        <v>0</v>
      </c>
      <c r="K102" s="60">
        <f>'BAU Comparison - Production'!K211</f>
        <v>0</v>
      </c>
      <c r="L102" s="60">
        <f>'BAU Comparison - Production'!L211</f>
        <v>0</v>
      </c>
      <c r="M102" s="60">
        <f>'BAU Comparison - Production'!M211</f>
        <v>0</v>
      </c>
      <c r="N102" s="60">
        <f>'BAU Comparison - Production'!N211</f>
        <v>0</v>
      </c>
      <c r="O102" s="60">
        <f>'BAU Comparison - Production'!O211</f>
        <v>0</v>
      </c>
      <c r="P102" s="60">
        <f>'BAU Comparison - Production'!P211</f>
        <v>0</v>
      </c>
      <c r="Q102" s="60">
        <f>'BAU Comparison - Production'!Q211</f>
        <v>0</v>
      </c>
      <c r="R102" s="60">
        <f>'BAU Comparison - Production'!R211</f>
        <v>0</v>
      </c>
      <c r="S102" s="60">
        <f>'BAU Comparison - Production'!S211</f>
        <v>0</v>
      </c>
      <c r="T102" s="60">
        <f>'BAU Comparison - Production'!T211</f>
        <v>0</v>
      </c>
      <c r="U102" s="60">
        <f>'BAU Comparison - Production'!U211</f>
        <v>0</v>
      </c>
      <c r="V102" s="60">
        <f>'BAU Comparison - Production'!V211</f>
        <v>0</v>
      </c>
      <c r="W102" s="60">
        <f>'BAU Comparison - Production'!W211</f>
        <v>0</v>
      </c>
      <c r="X102" s="60">
        <f>'BAU Comparison - Production'!X211</f>
        <v>0</v>
      </c>
      <c r="Y102" s="60">
        <f>'BAU Comparison - Production'!Y211</f>
        <v>0</v>
      </c>
      <c r="Z102" s="60">
        <f>'BAU Comparison - Production'!Z211</f>
        <v>0</v>
      </c>
      <c r="AA102" s="60">
        <f>'BAU Comparison - Production'!AA211</f>
        <v>0</v>
      </c>
      <c r="AB102" s="61">
        <f>'BAU Comparison - Production'!AB211</f>
        <v>0</v>
      </c>
      <c r="AC102" s="59"/>
    </row>
    <row r="103" spans="1:29" ht="15" customHeight="1">
      <c r="A103" s="520"/>
      <c r="B103" s="2" t="str">
        <f>'BAU Comparison - Production'!B212</f>
        <v>North Central coast</v>
      </c>
      <c r="C103" s="51" t="s">
        <v>240</v>
      </c>
      <c r="D103" s="393">
        <f>'BAU Comparison - Production'!D212</f>
        <v>0</v>
      </c>
      <c r="E103" s="60">
        <f>'BAU Comparison - Production'!E212</f>
        <v>0</v>
      </c>
      <c r="F103" s="60">
        <f>'BAU Comparison - Production'!F212</f>
        <v>0</v>
      </c>
      <c r="G103" s="60">
        <f>'BAU Comparison - Production'!G212</f>
        <v>0</v>
      </c>
      <c r="H103" s="60">
        <f>'BAU Comparison - Production'!H212</f>
        <v>0</v>
      </c>
      <c r="I103" s="60">
        <f>'BAU Comparison - Production'!I212</f>
        <v>0</v>
      </c>
      <c r="J103" s="60">
        <f>'BAU Comparison - Production'!J212</f>
        <v>0</v>
      </c>
      <c r="K103" s="60">
        <f>'BAU Comparison - Production'!K212</f>
        <v>0</v>
      </c>
      <c r="L103" s="60">
        <f>'BAU Comparison - Production'!L212</f>
        <v>0</v>
      </c>
      <c r="M103" s="60">
        <f>'BAU Comparison - Production'!M212</f>
        <v>0</v>
      </c>
      <c r="N103" s="60">
        <f>'BAU Comparison - Production'!N212</f>
        <v>0</v>
      </c>
      <c r="O103" s="60">
        <f>'BAU Comparison - Production'!O212</f>
        <v>0</v>
      </c>
      <c r="P103" s="60">
        <f>'BAU Comparison - Production'!P212</f>
        <v>0</v>
      </c>
      <c r="Q103" s="60">
        <f>'BAU Comparison - Production'!Q212</f>
        <v>0</v>
      </c>
      <c r="R103" s="60">
        <f>'BAU Comparison - Production'!R212</f>
        <v>0</v>
      </c>
      <c r="S103" s="60">
        <f>'BAU Comparison - Production'!S212</f>
        <v>0</v>
      </c>
      <c r="T103" s="60">
        <f>'BAU Comparison - Production'!T212</f>
        <v>0</v>
      </c>
      <c r="U103" s="60">
        <f>'BAU Comparison - Production'!U212</f>
        <v>0</v>
      </c>
      <c r="V103" s="60">
        <f>'BAU Comparison - Production'!V212</f>
        <v>0</v>
      </c>
      <c r="W103" s="60">
        <f>'BAU Comparison - Production'!W212</f>
        <v>0</v>
      </c>
      <c r="X103" s="60">
        <f>'BAU Comparison - Production'!X212</f>
        <v>0</v>
      </c>
      <c r="Y103" s="60">
        <f>'BAU Comparison - Production'!Y212</f>
        <v>0</v>
      </c>
      <c r="Z103" s="60">
        <f>'BAU Comparison - Production'!Z212</f>
        <v>0</v>
      </c>
      <c r="AA103" s="60">
        <f>'BAU Comparison - Production'!AA212</f>
        <v>0</v>
      </c>
      <c r="AB103" s="61">
        <f>'BAU Comparison - Production'!AB212</f>
        <v>0</v>
      </c>
      <c r="AC103" s="59"/>
    </row>
    <row r="104" spans="1:29" ht="15" customHeight="1">
      <c r="A104" s="520"/>
      <c r="B104" s="2" t="str">
        <f>'BAU Comparison - Production'!B213</f>
        <v>North Coast</v>
      </c>
      <c r="C104" s="51" t="s">
        <v>240</v>
      </c>
      <c r="D104" s="393">
        <f>'BAU Comparison - Production'!D213</f>
        <v>0</v>
      </c>
      <c r="E104" s="60">
        <f>'BAU Comparison - Production'!E213</f>
        <v>0</v>
      </c>
      <c r="F104" s="60">
        <f>'BAU Comparison - Production'!F213</f>
        <v>0</v>
      </c>
      <c r="G104" s="60">
        <f>'BAU Comparison - Production'!G213</f>
        <v>0</v>
      </c>
      <c r="H104" s="60">
        <f>'BAU Comparison - Production'!H213</f>
        <v>0</v>
      </c>
      <c r="I104" s="60">
        <f>'BAU Comparison - Production'!I213</f>
        <v>0</v>
      </c>
      <c r="J104" s="60">
        <f>'BAU Comparison - Production'!J213</f>
        <v>0</v>
      </c>
      <c r="K104" s="60">
        <f>'BAU Comparison - Production'!K213</f>
        <v>0</v>
      </c>
      <c r="L104" s="60">
        <f>'BAU Comparison - Production'!L213</f>
        <v>0</v>
      </c>
      <c r="M104" s="60">
        <f>'BAU Comparison - Production'!M213</f>
        <v>0</v>
      </c>
      <c r="N104" s="60">
        <f>'BAU Comparison - Production'!N213</f>
        <v>0</v>
      </c>
      <c r="O104" s="60">
        <f>'BAU Comparison - Production'!O213</f>
        <v>0</v>
      </c>
      <c r="P104" s="60">
        <f>'BAU Comparison - Production'!P213</f>
        <v>0</v>
      </c>
      <c r="Q104" s="60">
        <f>'BAU Comparison - Production'!Q213</f>
        <v>0</v>
      </c>
      <c r="R104" s="60">
        <f>'BAU Comparison - Production'!R213</f>
        <v>0</v>
      </c>
      <c r="S104" s="60">
        <f>'BAU Comparison - Production'!S213</f>
        <v>0</v>
      </c>
      <c r="T104" s="60">
        <f>'BAU Comparison - Production'!T213</f>
        <v>0</v>
      </c>
      <c r="U104" s="60">
        <f>'BAU Comparison - Production'!U213</f>
        <v>0</v>
      </c>
      <c r="V104" s="60">
        <f>'BAU Comparison - Production'!V213</f>
        <v>0</v>
      </c>
      <c r="W104" s="60">
        <f>'BAU Comparison - Production'!W213</f>
        <v>0</v>
      </c>
      <c r="X104" s="60">
        <f>'BAU Comparison - Production'!X213</f>
        <v>0</v>
      </c>
      <c r="Y104" s="60">
        <f>'BAU Comparison - Production'!Y213</f>
        <v>0</v>
      </c>
      <c r="Z104" s="60">
        <f>'BAU Comparison - Production'!Z213</f>
        <v>0</v>
      </c>
      <c r="AA104" s="60">
        <f>'BAU Comparison - Production'!AA213</f>
        <v>0</v>
      </c>
      <c r="AB104" s="61">
        <f>'BAU Comparison - Production'!AB213</f>
        <v>0</v>
      </c>
      <c r="AC104" s="59"/>
    </row>
    <row r="105" spans="1:29" ht="15" customHeight="1">
      <c r="A105" s="520"/>
      <c r="B105" s="2" t="str">
        <f>'BAU Comparison - Production'!B214</f>
        <v>Northeast Plateau</v>
      </c>
      <c r="C105" s="51" t="s">
        <v>240</v>
      </c>
      <c r="D105" s="393">
        <f>'BAU Comparison - Production'!D214</f>
        <v>0</v>
      </c>
      <c r="E105" s="60">
        <f>'BAU Comparison - Production'!E214</f>
        <v>0</v>
      </c>
      <c r="F105" s="60">
        <f>'BAU Comparison - Production'!F214</f>
        <v>0</v>
      </c>
      <c r="G105" s="60">
        <f>'BAU Comparison - Production'!G214</f>
        <v>0</v>
      </c>
      <c r="H105" s="60">
        <f>'BAU Comparison - Production'!H214</f>
        <v>0</v>
      </c>
      <c r="I105" s="60">
        <f>'BAU Comparison - Production'!I214</f>
        <v>0</v>
      </c>
      <c r="J105" s="60">
        <f>'BAU Comparison - Production'!J214</f>
        <v>0</v>
      </c>
      <c r="K105" s="60">
        <f>'BAU Comparison - Production'!K214</f>
        <v>0</v>
      </c>
      <c r="L105" s="60">
        <f>'BAU Comparison - Production'!L214</f>
        <v>0</v>
      </c>
      <c r="M105" s="60">
        <f>'BAU Comparison - Production'!M214</f>
        <v>0</v>
      </c>
      <c r="N105" s="60">
        <f>'BAU Comparison - Production'!N214</f>
        <v>0</v>
      </c>
      <c r="O105" s="60">
        <f>'BAU Comparison - Production'!O214</f>
        <v>0</v>
      </c>
      <c r="P105" s="60">
        <f>'BAU Comparison - Production'!P214</f>
        <v>0</v>
      </c>
      <c r="Q105" s="60">
        <f>'BAU Comparison - Production'!Q214</f>
        <v>0</v>
      </c>
      <c r="R105" s="60">
        <f>'BAU Comparison - Production'!R214</f>
        <v>0</v>
      </c>
      <c r="S105" s="60">
        <f>'BAU Comparison - Production'!S214</f>
        <v>0</v>
      </c>
      <c r="T105" s="60">
        <f>'BAU Comparison - Production'!T214</f>
        <v>0</v>
      </c>
      <c r="U105" s="60">
        <f>'BAU Comparison - Production'!U214</f>
        <v>0</v>
      </c>
      <c r="V105" s="60">
        <f>'BAU Comparison - Production'!V214</f>
        <v>0</v>
      </c>
      <c r="W105" s="60">
        <f>'BAU Comparison - Production'!W214</f>
        <v>0</v>
      </c>
      <c r="X105" s="60">
        <f>'BAU Comparison - Production'!X214</f>
        <v>0</v>
      </c>
      <c r="Y105" s="60">
        <f>'BAU Comparison - Production'!Y214</f>
        <v>0</v>
      </c>
      <c r="Z105" s="60">
        <f>'BAU Comparison - Production'!Z214</f>
        <v>0</v>
      </c>
      <c r="AA105" s="60">
        <f>'BAU Comparison - Production'!AA214</f>
        <v>0</v>
      </c>
      <c r="AB105" s="61">
        <f>'BAU Comparison - Production'!AB214</f>
        <v>0</v>
      </c>
      <c r="AC105" s="59"/>
    </row>
    <row r="106" spans="1:29" ht="15" customHeight="1">
      <c r="A106" s="520"/>
      <c r="B106" s="2" t="str">
        <f>'BAU Comparison - Production'!B215</f>
        <v xml:space="preserve">Sacramento Valley </v>
      </c>
      <c r="C106" s="51" t="s">
        <v>240</v>
      </c>
      <c r="D106" s="393">
        <f>'BAU Comparison - Production'!D215</f>
        <v>0</v>
      </c>
      <c r="E106" s="60">
        <f>'BAU Comparison - Production'!E215</f>
        <v>0</v>
      </c>
      <c r="F106" s="60">
        <f>'BAU Comparison - Production'!F215</f>
        <v>0</v>
      </c>
      <c r="G106" s="60">
        <f>'BAU Comparison - Production'!G215</f>
        <v>0</v>
      </c>
      <c r="H106" s="60">
        <f>'BAU Comparison - Production'!H215</f>
        <v>0</v>
      </c>
      <c r="I106" s="60">
        <f>'BAU Comparison - Production'!I215</f>
        <v>0</v>
      </c>
      <c r="J106" s="60">
        <f>'BAU Comparison - Production'!J215</f>
        <v>0</v>
      </c>
      <c r="K106" s="60">
        <f>'BAU Comparison - Production'!K215</f>
        <v>0</v>
      </c>
      <c r="L106" s="60">
        <f>'BAU Comparison - Production'!L215</f>
        <v>0</v>
      </c>
      <c r="M106" s="60">
        <f>'BAU Comparison - Production'!M215</f>
        <v>0</v>
      </c>
      <c r="N106" s="60">
        <f>'BAU Comparison - Production'!N215</f>
        <v>0</v>
      </c>
      <c r="O106" s="60">
        <f>'BAU Comparison - Production'!O215</f>
        <v>0</v>
      </c>
      <c r="P106" s="60">
        <f>'BAU Comparison - Production'!P215</f>
        <v>0</v>
      </c>
      <c r="Q106" s="60">
        <f>'BAU Comparison - Production'!Q215</f>
        <v>0</v>
      </c>
      <c r="R106" s="60">
        <f>'BAU Comparison - Production'!R215</f>
        <v>0</v>
      </c>
      <c r="S106" s="60">
        <f>'BAU Comparison - Production'!S215</f>
        <v>0</v>
      </c>
      <c r="T106" s="60">
        <f>'BAU Comparison - Production'!T215</f>
        <v>0</v>
      </c>
      <c r="U106" s="60">
        <f>'BAU Comparison - Production'!U215</f>
        <v>0</v>
      </c>
      <c r="V106" s="60">
        <f>'BAU Comparison - Production'!V215</f>
        <v>0</v>
      </c>
      <c r="W106" s="60">
        <f>'BAU Comparison - Production'!W215</f>
        <v>0</v>
      </c>
      <c r="X106" s="60">
        <f>'BAU Comparison - Production'!X215</f>
        <v>0</v>
      </c>
      <c r="Y106" s="60">
        <f>'BAU Comparison - Production'!Y215</f>
        <v>0</v>
      </c>
      <c r="Z106" s="60">
        <f>'BAU Comparison - Production'!Z215</f>
        <v>0</v>
      </c>
      <c r="AA106" s="60">
        <f>'BAU Comparison - Production'!AA215</f>
        <v>0</v>
      </c>
      <c r="AB106" s="61">
        <f>'BAU Comparison - Production'!AB215</f>
        <v>0</v>
      </c>
      <c r="AC106" s="59"/>
    </row>
    <row r="107" spans="1:29" ht="15" customHeight="1">
      <c r="A107" s="520"/>
      <c r="B107" s="2" t="str">
        <f>'BAU Comparison - Production'!B216</f>
        <v>Salton Sea</v>
      </c>
      <c r="C107" s="51" t="s">
        <v>240</v>
      </c>
      <c r="D107" s="393">
        <f>'BAU Comparison - Production'!D216</f>
        <v>0</v>
      </c>
      <c r="E107" s="60">
        <f>'BAU Comparison - Production'!E216</f>
        <v>0</v>
      </c>
      <c r="F107" s="60">
        <f>'BAU Comparison - Production'!F216</f>
        <v>0</v>
      </c>
      <c r="G107" s="60">
        <f>'BAU Comparison - Production'!G216</f>
        <v>0</v>
      </c>
      <c r="H107" s="60">
        <f>'BAU Comparison - Production'!H216</f>
        <v>0</v>
      </c>
      <c r="I107" s="60">
        <f>'BAU Comparison - Production'!I216</f>
        <v>0</v>
      </c>
      <c r="J107" s="60">
        <f>'BAU Comparison - Production'!J216</f>
        <v>0</v>
      </c>
      <c r="K107" s="60">
        <f>'BAU Comparison - Production'!K216</f>
        <v>0</v>
      </c>
      <c r="L107" s="60">
        <f>'BAU Comparison - Production'!L216</f>
        <v>0</v>
      </c>
      <c r="M107" s="60">
        <f>'BAU Comparison - Production'!M216</f>
        <v>0</v>
      </c>
      <c r="N107" s="60">
        <f>'BAU Comparison - Production'!N216</f>
        <v>0</v>
      </c>
      <c r="O107" s="60">
        <f>'BAU Comparison - Production'!O216</f>
        <v>0</v>
      </c>
      <c r="P107" s="60">
        <f>'BAU Comparison - Production'!P216</f>
        <v>0</v>
      </c>
      <c r="Q107" s="60">
        <f>'BAU Comparison - Production'!Q216</f>
        <v>0</v>
      </c>
      <c r="R107" s="60">
        <f>'BAU Comparison - Production'!R216</f>
        <v>0</v>
      </c>
      <c r="S107" s="60">
        <f>'BAU Comparison - Production'!S216</f>
        <v>0</v>
      </c>
      <c r="T107" s="60">
        <f>'BAU Comparison - Production'!T216</f>
        <v>0</v>
      </c>
      <c r="U107" s="60">
        <f>'BAU Comparison - Production'!U216</f>
        <v>0</v>
      </c>
      <c r="V107" s="60">
        <f>'BAU Comparison - Production'!V216</f>
        <v>0</v>
      </c>
      <c r="W107" s="60">
        <f>'BAU Comparison - Production'!W216</f>
        <v>0</v>
      </c>
      <c r="X107" s="60">
        <f>'BAU Comparison - Production'!X216</f>
        <v>0</v>
      </c>
      <c r="Y107" s="60">
        <f>'BAU Comparison - Production'!Y216</f>
        <v>0</v>
      </c>
      <c r="Z107" s="60">
        <f>'BAU Comparison - Production'!Z216</f>
        <v>0</v>
      </c>
      <c r="AA107" s="60">
        <f>'BAU Comparison - Production'!AA216</f>
        <v>0</v>
      </c>
      <c r="AB107" s="61">
        <f>'BAU Comparison - Production'!AB216</f>
        <v>0</v>
      </c>
      <c r="AC107" s="59"/>
    </row>
    <row r="108" spans="1:29" ht="15" customHeight="1">
      <c r="A108" s="520"/>
      <c r="B108" s="2" t="str">
        <f>'BAU Comparison - Production'!B217</f>
        <v xml:space="preserve">San Diego </v>
      </c>
      <c r="C108" s="51" t="s">
        <v>240</v>
      </c>
      <c r="D108" s="393">
        <f>'BAU Comparison - Production'!D217</f>
        <v>0</v>
      </c>
      <c r="E108" s="60">
        <f>'BAU Comparison - Production'!E217</f>
        <v>0</v>
      </c>
      <c r="F108" s="60">
        <f>'BAU Comparison - Production'!F217</f>
        <v>0</v>
      </c>
      <c r="G108" s="60">
        <f>'BAU Comparison - Production'!G217</f>
        <v>0</v>
      </c>
      <c r="H108" s="60">
        <f>'BAU Comparison - Production'!H217</f>
        <v>0</v>
      </c>
      <c r="I108" s="60">
        <f>'BAU Comparison - Production'!I217</f>
        <v>0</v>
      </c>
      <c r="J108" s="60">
        <f>'BAU Comparison - Production'!J217</f>
        <v>0</v>
      </c>
      <c r="K108" s="60">
        <f>'BAU Comparison - Production'!K217</f>
        <v>0</v>
      </c>
      <c r="L108" s="60">
        <f>'BAU Comparison - Production'!L217</f>
        <v>0</v>
      </c>
      <c r="M108" s="60">
        <f>'BAU Comparison - Production'!M217</f>
        <v>0</v>
      </c>
      <c r="N108" s="60">
        <f>'BAU Comparison - Production'!N217</f>
        <v>0</v>
      </c>
      <c r="O108" s="60">
        <f>'BAU Comparison - Production'!O217</f>
        <v>0</v>
      </c>
      <c r="P108" s="60">
        <f>'BAU Comparison - Production'!P217</f>
        <v>0</v>
      </c>
      <c r="Q108" s="60">
        <f>'BAU Comparison - Production'!Q217</f>
        <v>0</v>
      </c>
      <c r="R108" s="60">
        <f>'BAU Comparison - Production'!R217</f>
        <v>0</v>
      </c>
      <c r="S108" s="60">
        <f>'BAU Comparison - Production'!S217</f>
        <v>0</v>
      </c>
      <c r="T108" s="60">
        <f>'BAU Comparison - Production'!T217</f>
        <v>0</v>
      </c>
      <c r="U108" s="60">
        <f>'BAU Comparison - Production'!U217</f>
        <v>0</v>
      </c>
      <c r="V108" s="60">
        <f>'BAU Comparison - Production'!V217</f>
        <v>0</v>
      </c>
      <c r="W108" s="60">
        <f>'BAU Comparison - Production'!W217</f>
        <v>0</v>
      </c>
      <c r="X108" s="60">
        <f>'BAU Comparison - Production'!X217</f>
        <v>0</v>
      </c>
      <c r="Y108" s="60">
        <f>'BAU Comparison - Production'!Y217</f>
        <v>0</v>
      </c>
      <c r="Z108" s="60">
        <f>'BAU Comparison - Production'!Z217</f>
        <v>0</v>
      </c>
      <c r="AA108" s="60">
        <f>'BAU Comparison - Production'!AA217</f>
        <v>0</v>
      </c>
      <c r="AB108" s="61">
        <f>'BAU Comparison - Production'!AB217</f>
        <v>0</v>
      </c>
      <c r="AC108" s="59"/>
    </row>
    <row r="109" spans="1:29" ht="15" customHeight="1">
      <c r="A109" s="520"/>
      <c r="B109" s="2" t="str">
        <f>'BAU Comparison - Production'!B218</f>
        <v>San Franscisco Bay Area</v>
      </c>
      <c r="C109" s="51" t="s">
        <v>240</v>
      </c>
      <c r="D109" s="393">
        <f>'BAU Comparison - Production'!D218</f>
        <v>0</v>
      </c>
      <c r="E109" s="60">
        <f>'BAU Comparison - Production'!E218</f>
        <v>0</v>
      </c>
      <c r="F109" s="60">
        <f>'BAU Comparison - Production'!F218</f>
        <v>0</v>
      </c>
      <c r="G109" s="60">
        <f>'BAU Comparison - Production'!G218</f>
        <v>0</v>
      </c>
      <c r="H109" s="60">
        <f>'BAU Comparison - Production'!H218</f>
        <v>0</v>
      </c>
      <c r="I109" s="60">
        <f>'BAU Comparison - Production'!I218</f>
        <v>0</v>
      </c>
      <c r="J109" s="60">
        <f>'BAU Comparison - Production'!J218</f>
        <v>0</v>
      </c>
      <c r="K109" s="60">
        <f>'BAU Comparison - Production'!K218</f>
        <v>0</v>
      </c>
      <c r="L109" s="60">
        <f>'BAU Comparison - Production'!L218</f>
        <v>0</v>
      </c>
      <c r="M109" s="60">
        <f>'BAU Comparison - Production'!M218</f>
        <v>0</v>
      </c>
      <c r="N109" s="60">
        <f>'BAU Comparison - Production'!N218</f>
        <v>0</v>
      </c>
      <c r="O109" s="60">
        <f>'BAU Comparison - Production'!O218</f>
        <v>0</v>
      </c>
      <c r="P109" s="60">
        <f>'BAU Comparison - Production'!P218</f>
        <v>0</v>
      </c>
      <c r="Q109" s="60">
        <f>'BAU Comparison - Production'!Q218</f>
        <v>0</v>
      </c>
      <c r="R109" s="60">
        <f>'BAU Comparison - Production'!R218</f>
        <v>-0.399673569519297</v>
      </c>
      <c r="S109" s="60">
        <f>'BAU Comparison - Production'!S218</f>
        <v>-1.4217747442540618</v>
      </c>
      <c r="T109" s="60">
        <f>'BAU Comparison - Production'!T218</f>
        <v>-2.4670233060807143</v>
      </c>
      <c r="U109" s="60">
        <f>'BAU Comparison - Production'!U218</f>
        <v>-3.5338076143734631</v>
      </c>
      <c r="V109" s="60">
        <f>'BAU Comparison - Production'!V218</f>
        <v>-4.4608852242136896</v>
      </c>
      <c r="W109" s="60">
        <f>'BAU Comparison - Production'!W218</f>
        <v>-5.4529232707537547</v>
      </c>
      <c r="X109" s="60">
        <f>'BAU Comparison - Production'!X218</f>
        <v>-6.5807659800797236</v>
      </c>
      <c r="Y109" s="60">
        <f>'BAU Comparison - Production'!Y218</f>
        <v>-7.1762941441120605</v>
      </c>
      <c r="Z109" s="60">
        <f>'BAU Comparison - Production'!Z218</f>
        <v>-7.7941760897673529</v>
      </c>
      <c r="AA109" s="60">
        <f>'BAU Comparison - Production'!AA218</f>
        <v>-8.4104933117576692</v>
      </c>
      <c r="AB109" s="61">
        <f>'BAU Comparison - Production'!AB218</f>
        <v>-9.2519398333992093</v>
      </c>
      <c r="AC109" s="59"/>
    </row>
    <row r="110" spans="1:29" ht="15" customHeight="1">
      <c r="A110" s="520"/>
      <c r="B110" s="2" t="str">
        <f>'BAU Comparison - Production'!B219</f>
        <v xml:space="preserve">San Joaquin Valley </v>
      </c>
      <c r="C110" s="51" t="s">
        <v>240</v>
      </c>
      <c r="D110" s="393">
        <f>'BAU Comparison - Production'!D219</f>
        <v>0</v>
      </c>
      <c r="E110" s="60">
        <f>'BAU Comparison - Production'!E219</f>
        <v>0</v>
      </c>
      <c r="F110" s="60">
        <f>'BAU Comparison - Production'!F219</f>
        <v>0</v>
      </c>
      <c r="G110" s="60">
        <f>'BAU Comparison - Production'!G219</f>
        <v>0</v>
      </c>
      <c r="H110" s="60">
        <f>'BAU Comparison - Production'!H219</f>
        <v>0</v>
      </c>
      <c r="I110" s="60">
        <f>'BAU Comparison - Production'!I219</f>
        <v>0</v>
      </c>
      <c r="J110" s="60">
        <f>'BAU Comparison - Production'!J219</f>
        <v>0</v>
      </c>
      <c r="K110" s="60">
        <f>'BAU Comparison - Production'!K219</f>
        <v>0</v>
      </c>
      <c r="L110" s="60">
        <f>'BAU Comparison - Production'!L219</f>
        <v>0</v>
      </c>
      <c r="M110" s="60">
        <f>'BAU Comparison - Production'!M219</f>
        <v>0</v>
      </c>
      <c r="N110" s="60">
        <f>'BAU Comparison - Production'!N219</f>
        <v>0</v>
      </c>
      <c r="O110" s="60">
        <f>'BAU Comparison - Production'!O219</f>
        <v>0</v>
      </c>
      <c r="P110" s="60">
        <f>'BAU Comparison - Production'!P219</f>
        <v>0</v>
      </c>
      <c r="Q110" s="60">
        <f>'BAU Comparison - Production'!Q219</f>
        <v>0</v>
      </c>
      <c r="R110" s="60">
        <f>'BAU Comparison - Production'!R219</f>
        <v>-7.2868752244291098E-3</v>
      </c>
      <c r="S110" s="60">
        <f>'BAU Comparison - Production'!S219</f>
        <v>-2.5921892135836476E-2</v>
      </c>
      <c r="T110" s="60">
        <f>'BAU Comparison - Production'!T219</f>
        <v>-4.4978933755340039E-2</v>
      </c>
      <c r="U110" s="60">
        <f>'BAU Comparison - Production'!U219</f>
        <v>-6.4428616543365527E-2</v>
      </c>
      <c r="V110" s="60">
        <f>'BAU Comparison - Production'!V219</f>
        <v>-8.1331157470434581E-2</v>
      </c>
      <c r="W110" s="60">
        <f>'BAU Comparison - Production'!W219</f>
        <v>-9.9418061419870835E-2</v>
      </c>
      <c r="X110" s="60">
        <f>'BAU Comparison - Production'!X219</f>
        <v>-0.11998096505526773</v>
      </c>
      <c r="Y110" s="60">
        <f>'BAU Comparison - Production'!Y219</f>
        <v>-0.13083867433325758</v>
      </c>
      <c r="Z110" s="60">
        <f>'BAU Comparison - Production'!Z219</f>
        <v>-0.1421039392514078</v>
      </c>
      <c r="AA110" s="60">
        <f>'BAU Comparison - Production'!AA219</f>
        <v>-0.1533406760231481</v>
      </c>
      <c r="AB110" s="61">
        <f>'BAU Comparison - Production'!AB219</f>
        <v>-0.16868198522857397</v>
      </c>
      <c r="AC110" s="59"/>
    </row>
    <row r="111" spans="1:29" ht="15" customHeight="1">
      <c r="A111" s="520"/>
      <c r="B111" s="2" t="str">
        <f>'BAU Comparison - Production'!B220</f>
        <v>South Central Coast</v>
      </c>
      <c r="C111" s="51" t="s">
        <v>240</v>
      </c>
      <c r="D111" s="393">
        <f>'BAU Comparison - Production'!D220</f>
        <v>0</v>
      </c>
      <c r="E111" s="60">
        <f>'BAU Comparison - Production'!E220</f>
        <v>0</v>
      </c>
      <c r="F111" s="60">
        <f>'BAU Comparison - Production'!F220</f>
        <v>0</v>
      </c>
      <c r="G111" s="60">
        <f>'BAU Comparison - Production'!G220</f>
        <v>0</v>
      </c>
      <c r="H111" s="60">
        <f>'BAU Comparison - Production'!H220</f>
        <v>0</v>
      </c>
      <c r="I111" s="60">
        <f>'BAU Comparison - Production'!I220</f>
        <v>0</v>
      </c>
      <c r="J111" s="60">
        <f>'BAU Comparison - Production'!J220</f>
        <v>0</v>
      </c>
      <c r="K111" s="60">
        <f>'BAU Comparison - Production'!K220</f>
        <v>0</v>
      </c>
      <c r="L111" s="60">
        <f>'BAU Comparison - Production'!L220</f>
        <v>0</v>
      </c>
      <c r="M111" s="60">
        <f>'BAU Comparison - Production'!M220</f>
        <v>0</v>
      </c>
      <c r="N111" s="60">
        <f>'BAU Comparison - Production'!N220</f>
        <v>0</v>
      </c>
      <c r="O111" s="60">
        <f>'BAU Comparison - Production'!O220</f>
        <v>0</v>
      </c>
      <c r="P111" s="60">
        <f>'BAU Comparison - Production'!P220</f>
        <v>0</v>
      </c>
      <c r="Q111" s="60">
        <f>'BAU Comparison - Production'!Q220</f>
        <v>0</v>
      </c>
      <c r="R111" s="60">
        <f>'BAU Comparison - Production'!R220</f>
        <v>-3.7650936493142058E-2</v>
      </c>
      <c r="S111" s="60">
        <f>'BAU Comparison - Production'!S220</f>
        <v>-0.13393717945333983</v>
      </c>
      <c r="T111" s="60">
        <f>'BAU Comparison - Production'!T220</f>
        <v>-0.23240400393767258</v>
      </c>
      <c r="U111" s="60">
        <f>'BAU Comparison - Production'!U220</f>
        <v>-0.33289958659959162</v>
      </c>
      <c r="V111" s="60">
        <f>'BAU Comparison - Production'!V220</f>
        <v>-0.42023420883715995</v>
      </c>
      <c r="W111" s="60">
        <f>'BAU Comparison - Production'!W220</f>
        <v>-0.51368837828345182</v>
      </c>
      <c r="X111" s="60">
        <f>'BAU Comparison - Production'!X220</f>
        <v>-0.6199359199313994</v>
      </c>
      <c r="Y111" s="60">
        <f>'BAU Comparison - Production'!Y220</f>
        <v>-0.67603718554880554</v>
      </c>
      <c r="Z111" s="60">
        <f>'BAU Comparison - Production'!Z220</f>
        <v>-0.7342442717069092</v>
      </c>
      <c r="AA111" s="60">
        <f>'BAU Comparison - Production'!AA220</f>
        <v>-0.79230395429411793</v>
      </c>
      <c r="AB111" s="61">
        <f>'BAU Comparison - Production'!AB220</f>
        <v>-0.87157176674117365</v>
      </c>
      <c r="AC111" s="59"/>
    </row>
    <row r="112" spans="1:29" ht="15" customHeight="1">
      <c r="A112" s="520"/>
      <c r="B112" s="2" t="str">
        <f>'BAU Comparison - Production'!B221</f>
        <v>South Coast</v>
      </c>
      <c r="C112" s="51" t="s">
        <v>240</v>
      </c>
      <c r="D112" s="394">
        <f>'BAU Comparison - Production'!D221</f>
        <v>0</v>
      </c>
      <c r="E112" s="64">
        <f>'BAU Comparison - Production'!E221</f>
        <v>0</v>
      </c>
      <c r="F112" s="64">
        <f>'BAU Comparison - Production'!F221</f>
        <v>0</v>
      </c>
      <c r="G112" s="64">
        <f>'BAU Comparison - Production'!G221</f>
        <v>0</v>
      </c>
      <c r="H112" s="64">
        <f>'BAU Comparison - Production'!H221</f>
        <v>0</v>
      </c>
      <c r="I112" s="64">
        <f>'BAU Comparison - Production'!I221</f>
        <v>0</v>
      </c>
      <c r="J112" s="64">
        <f>'BAU Comparison - Production'!J221</f>
        <v>0</v>
      </c>
      <c r="K112" s="64">
        <f>'BAU Comparison - Production'!K221</f>
        <v>0</v>
      </c>
      <c r="L112" s="64">
        <f>'BAU Comparison - Production'!L221</f>
        <v>0</v>
      </c>
      <c r="M112" s="64">
        <f>'BAU Comparison - Production'!M221</f>
        <v>0</v>
      </c>
      <c r="N112" s="64">
        <f>'BAU Comparison - Production'!N221</f>
        <v>0</v>
      </c>
      <c r="O112" s="64">
        <f>'BAU Comparison - Production'!O221</f>
        <v>0</v>
      </c>
      <c r="P112" s="64">
        <f>'BAU Comparison - Production'!P221</f>
        <v>0</v>
      </c>
      <c r="Q112" s="64">
        <f>'BAU Comparison - Production'!Q221</f>
        <v>0</v>
      </c>
      <c r="R112" s="64">
        <f>'BAU Comparison - Production'!R221</f>
        <v>-0.88439723603544818</v>
      </c>
      <c r="S112" s="64">
        <f>'BAU Comparison - Production'!S221</f>
        <v>-3.1461125096335287</v>
      </c>
      <c r="T112" s="64">
        <f>'BAU Comparison - Production'!T221</f>
        <v>-5.4590636779569026</v>
      </c>
      <c r="U112" s="64">
        <f>'BAU Comparison - Production'!U221</f>
        <v>-7.8197003453562033</v>
      </c>
      <c r="V112" s="64">
        <f>'BAU Comparison - Production'!V221</f>
        <v>-9.871194542271299</v>
      </c>
      <c r="W112" s="64">
        <f>'BAU Comparison - Production'!W221</f>
        <v>-12.066425875152046</v>
      </c>
      <c r="X112" s="64">
        <f>'BAU Comparison - Production'!X221</f>
        <v>-14.562149967854765</v>
      </c>
      <c r="Y112" s="64">
        <f>'BAU Comparison - Production'!Y221</f>
        <v>-15.879977555176476</v>
      </c>
      <c r="Z112" s="64">
        <f>'BAU Comparison - Production'!Z221</f>
        <v>-17.247241932451356</v>
      </c>
      <c r="AA112" s="64">
        <f>'BAU Comparison - Production'!AA221</f>
        <v>-18.611077277879684</v>
      </c>
      <c r="AB112" s="65">
        <f>'BAU Comparison - Production'!AB221</f>
        <v>-20.473092237468364</v>
      </c>
      <c r="AC112" s="59"/>
    </row>
    <row r="113" spans="1:29" ht="15" customHeight="1">
      <c r="A113" s="520"/>
      <c r="B113" s="2" t="str">
        <f>'BAU Comparison - Production'!B222</f>
        <v>STATEWIDE</v>
      </c>
      <c r="C113" s="73" t="s">
        <v>240</v>
      </c>
      <c r="D113" s="175">
        <f>'BAU Comparison - Production'!D222</f>
        <v>0</v>
      </c>
      <c r="E113" s="175">
        <f>'BAU Comparison - Production'!E222</f>
        <v>0</v>
      </c>
      <c r="F113" s="175">
        <f>'BAU Comparison - Production'!F222</f>
        <v>0</v>
      </c>
      <c r="G113" s="175">
        <f>'BAU Comparison - Production'!G222</f>
        <v>0</v>
      </c>
      <c r="H113" s="175">
        <f>'BAU Comparison - Production'!H222</f>
        <v>0</v>
      </c>
      <c r="I113" s="175">
        <f>'BAU Comparison - Production'!I222</f>
        <v>0</v>
      </c>
      <c r="J113" s="175">
        <f>'BAU Comparison - Production'!J222</f>
        <v>0</v>
      </c>
      <c r="K113" s="175">
        <f>'BAU Comparison - Production'!K222</f>
        <v>0</v>
      </c>
      <c r="L113" s="175">
        <f>'BAU Comparison - Production'!L222</f>
        <v>0</v>
      </c>
      <c r="M113" s="175">
        <f>'BAU Comparison - Production'!M222</f>
        <v>0</v>
      </c>
      <c r="N113" s="175">
        <f>'BAU Comparison - Production'!N222</f>
        <v>0</v>
      </c>
      <c r="O113" s="175">
        <f>'BAU Comparison - Production'!O222</f>
        <v>0</v>
      </c>
      <c r="P113" s="175">
        <f>'BAU Comparison - Production'!P222</f>
        <v>0</v>
      </c>
      <c r="Q113" s="175">
        <f>'BAU Comparison - Production'!Q222</f>
        <v>0</v>
      </c>
      <c r="R113" s="175">
        <f>'BAU Comparison - Production'!R222</f>
        <v>-1.3290086172723163</v>
      </c>
      <c r="S113" s="175">
        <f>'BAU Comparison - Production'!S222</f>
        <v>-4.7277463254767671</v>
      </c>
      <c r="T113" s="175">
        <f>'BAU Comparison - Production'!T222</f>
        <v>-8.2034699217306297</v>
      </c>
      <c r="U113" s="175">
        <f>'BAU Comparison - Production'!U222</f>
        <v>-11.750836162872623</v>
      </c>
      <c r="V113" s="175">
        <f>'BAU Comparison - Production'!V222</f>
        <v>-14.833645132792583</v>
      </c>
      <c r="W113" s="175">
        <f>'BAU Comparison - Production'!W222</f>
        <v>-18.132455585609122</v>
      </c>
      <c r="X113" s="175">
        <f>'BAU Comparison - Production'!X222</f>
        <v>-21.882832832921157</v>
      </c>
      <c r="Y113" s="175">
        <f>'BAU Comparison - Production'!Y222</f>
        <v>-23.863147559170599</v>
      </c>
      <c r="Z113" s="175">
        <f>'BAU Comparison - Production'!Z222</f>
        <v>-25.917766233177026</v>
      </c>
      <c r="AA113" s="175">
        <f>'BAU Comparison - Production'!AA222</f>
        <v>-27.967215219954618</v>
      </c>
      <c r="AB113" s="175">
        <f>'BAU Comparison - Production'!AB222</f>
        <v>-30.76528582283732</v>
      </c>
      <c r="AC113" s="59"/>
    </row>
    <row r="114" spans="1:29" ht="15" customHeight="1">
      <c r="A114" s="520"/>
      <c r="B114" s="2"/>
      <c r="AC114" s="59"/>
    </row>
    <row r="115" spans="1:29" ht="15.75" customHeight="1">
      <c r="A115" s="520"/>
      <c r="B115" s="86"/>
      <c r="C115" s="86"/>
      <c r="D115" s="519" t="s">
        <v>18933</v>
      </c>
      <c r="E115" s="519"/>
      <c r="F115" s="519"/>
      <c r="G115" s="519"/>
      <c r="H115" s="519"/>
      <c r="I115" s="519"/>
      <c r="J115" s="519"/>
      <c r="K115" s="519"/>
      <c r="L115" s="519"/>
      <c r="M115" s="519"/>
      <c r="N115" s="519"/>
      <c r="O115" s="519"/>
      <c r="P115" s="519"/>
      <c r="Q115" s="519"/>
      <c r="R115" s="519"/>
      <c r="S115" s="519"/>
      <c r="T115" s="519"/>
      <c r="U115" s="519"/>
      <c r="V115" s="519"/>
      <c r="W115" s="519"/>
      <c r="X115" s="519"/>
      <c r="Y115" s="519"/>
      <c r="Z115" s="519"/>
      <c r="AA115" s="519"/>
      <c r="AB115" s="519"/>
      <c r="AC115" s="59"/>
    </row>
    <row r="116" spans="1:29" ht="15" customHeight="1">
      <c r="A116" s="520"/>
      <c r="B116" s="88" t="s">
        <v>18814</v>
      </c>
      <c r="C116" s="90" t="s">
        <v>1</v>
      </c>
      <c r="D116" s="156">
        <v>2022</v>
      </c>
      <c r="E116" s="156">
        <v>2023</v>
      </c>
      <c r="F116" s="156">
        <v>2024</v>
      </c>
      <c r="G116" s="156">
        <v>2025</v>
      </c>
      <c r="H116" s="156">
        <v>2026</v>
      </c>
      <c r="I116" s="156">
        <v>2027</v>
      </c>
      <c r="J116" s="156">
        <v>2028</v>
      </c>
      <c r="K116" s="156">
        <v>2029</v>
      </c>
      <c r="L116" s="157">
        <v>2030</v>
      </c>
      <c r="M116" s="156">
        <v>2031</v>
      </c>
      <c r="N116" s="156">
        <v>2032</v>
      </c>
      <c r="O116" s="156">
        <v>2033</v>
      </c>
      <c r="P116" s="156">
        <v>2034</v>
      </c>
      <c r="Q116" s="156">
        <v>2035</v>
      </c>
      <c r="R116" s="156">
        <v>2036</v>
      </c>
      <c r="S116" s="156">
        <v>2037</v>
      </c>
      <c r="T116" s="156">
        <v>2038</v>
      </c>
      <c r="U116" s="157">
        <v>2039</v>
      </c>
      <c r="V116" s="156">
        <v>2040</v>
      </c>
      <c r="W116" s="156">
        <v>2041</v>
      </c>
      <c r="X116" s="156">
        <v>2042</v>
      </c>
      <c r="Y116" s="156">
        <v>2043</v>
      </c>
      <c r="Z116" s="156">
        <v>2044</v>
      </c>
      <c r="AA116" s="156">
        <v>2045</v>
      </c>
      <c r="AB116" s="156">
        <v>2046</v>
      </c>
      <c r="AC116" s="59"/>
    </row>
    <row r="117" spans="1:29" ht="15" customHeight="1">
      <c r="A117" s="520"/>
      <c r="B117" s="2" t="s">
        <v>249</v>
      </c>
      <c r="C117" s="2" t="s">
        <v>240</v>
      </c>
      <c r="D117" s="104">
        <v>0</v>
      </c>
      <c r="E117" s="79">
        <v>0</v>
      </c>
      <c r="F117" s="79">
        <v>0</v>
      </c>
      <c r="G117" s="79">
        <v>0</v>
      </c>
      <c r="H117" s="79">
        <v>0</v>
      </c>
      <c r="I117" s="79">
        <v>0</v>
      </c>
      <c r="J117" s="79">
        <v>0</v>
      </c>
      <c r="K117" s="79">
        <v>0</v>
      </c>
      <c r="L117" s="79">
        <v>0</v>
      </c>
      <c r="M117" s="79">
        <v>0</v>
      </c>
      <c r="N117" s="79">
        <v>0</v>
      </c>
      <c r="O117" s="79">
        <v>0</v>
      </c>
      <c r="P117" s="79">
        <v>0</v>
      </c>
      <c r="Q117" s="79">
        <v>0</v>
      </c>
      <c r="R117" s="79">
        <v>0</v>
      </c>
      <c r="S117" s="79">
        <v>0</v>
      </c>
      <c r="T117" s="79">
        <v>0</v>
      </c>
      <c r="U117" s="79">
        <v>0</v>
      </c>
      <c r="V117" s="79">
        <v>0</v>
      </c>
      <c r="W117" s="79">
        <v>0</v>
      </c>
      <c r="X117" s="79">
        <v>0</v>
      </c>
      <c r="Y117" s="79">
        <v>0</v>
      </c>
      <c r="Z117" s="79">
        <v>0</v>
      </c>
      <c r="AA117" s="79">
        <v>0</v>
      </c>
      <c r="AB117" s="80">
        <v>0</v>
      </c>
      <c r="AC117" s="59"/>
    </row>
    <row r="118" spans="1:29" ht="15" customHeight="1">
      <c r="A118" s="520"/>
      <c r="B118" s="2" t="s">
        <v>251</v>
      </c>
      <c r="C118" s="2" t="s">
        <v>240</v>
      </c>
      <c r="D118" s="393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1">
        <v>0</v>
      </c>
      <c r="AC118" s="59"/>
    </row>
    <row r="119" spans="1:29" ht="15" customHeight="1">
      <c r="A119" s="520"/>
      <c r="B119" s="2" t="s">
        <v>253</v>
      </c>
      <c r="C119" s="2" t="s">
        <v>240</v>
      </c>
      <c r="D119" s="393">
        <v>0</v>
      </c>
      <c r="E119" s="60">
        <v>0</v>
      </c>
      <c r="F119" s="60">
        <v>0</v>
      </c>
      <c r="G119" s="60">
        <v>0</v>
      </c>
      <c r="H119" s="60">
        <v>0</v>
      </c>
      <c r="I119" s="60">
        <v>0</v>
      </c>
      <c r="J119" s="60">
        <v>0</v>
      </c>
      <c r="K119" s="60">
        <v>0</v>
      </c>
      <c r="L119" s="60">
        <v>0</v>
      </c>
      <c r="M119" s="60">
        <v>0</v>
      </c>
      <c r="N119" s="60">
        <v>0</v>
      </c>
      <c r="O119" s="60">
        <v>0</v>
      </c>
      <c r="P119" s="60">
        <v>0</v>
      </c>
      <c r="Q119" s="60">
        <v>0</v>
      </c>
      <c r="R119" s="60">
        <v>0</v>
      </c>
      <c r="S119" s="60">
        <v>0</v>
      </c>
      <c r="T119" s="60">
        <v>0</v>
      </c>
      <c r="U119" s="60">
        <v>0</v>
      </c>
      <c r="V119" s="60">
        <v>0</v>
      </c>
      <c r="W119" s="60">
        <v>0</v>
      </c>
      <c r="X119" s="60">
        <v>0</v>
      </c>
      <c r="Y119" s="60">
        <v>0</v>
      </c>
      <c r="Z119" s="60">
        <v>0</v>
      </c>
      <c r="AA119" s="60">
        <v>0</v>
      </c>
      <c r="AB119" s="61">
        <v>0</v>
      </c>
      <c r="AC119" s="59"/>
    </row>
    <row r="120" spans="1:29" ht="15" customHeight="1">
      <c r="A120" s="520"/>
      <c r="B120" s="2" t="s">
        <v>255</v>
      </c>
      <c r="C120" s="2" t="s">
        <v>240</v>
      </c>
      <c r="D120" s="393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1">
        <v>0</v>
      </c>
      <c r="AC120" s="59"/>
    </row>
    <row r="121" spans="1:29" ht="15" customHeight="1">
      <c r="A121" s="520"/>
      <c r="B121" s="2" t="s">
        <v>256</v>
      </c>
      <c r="C121" s="2" t="s">
        <v>240</v>
      </c>
      <c r="D121" s="393">
        <v>0</v>
      </c>
      <c r="E121" s="60">
        <v>0</v>
      </c>
      <c r="F121" s="60">
        <v>0</v>
      </c>
      <c r="G121" s="60">
        <v>0</v>
      </c>
      <c r="H121" s="60">
        <v>0</v>
      </c>
      <c r="I121" s="60">
        <v>0</v>
      </c>
      <c r="J121" s="60">
        <v>0</v>
      </c>
      <c r="K121" s="60">
        <v>0</v>
      </c>
      <c r="L121" s="60">
        <v>0</v>
      </c>
      <c r="M121" s="60">
        <v>0</v>
      </c>
      <c r="N121" s="60">
        <v>0</v>
      </c>
      <c r="O121" s="60">
        <v>0</v>
      </c>
      <c r="P121" s="60">
        <v>0</v>
      </c>
      <c r="Q121" s="60">
        <v>0</v>
      </c>
      <c r="R121" s="60">
        <v>0</v>
      </c>
      <c r="S121" s="60">
        <v>0</v>
      </c>
      <c r="T121" s="60">
        <v>0</v>
      </c>
      <c r="U121" s="60">
        <v>0</v>
      </c>
      <c r="V121" s="60">
        <v>0</v>
      </c>
      <c r="W121" s="60">
        <v>0</v>
      </c>
      <c r="X121" s="60">
        <v>0</v>
      </c>
      <c r="Y121" s="60">
        <v>0</v>
      </c>
      <c r="Z121" s="60">
        <v>0</v>
      </c>
      <c r="AA121" s="60">
        <v>0</v>
      </c>
      <c r="AB121" s="61">
        <v>0</v>
      </c>
      <c r="AC121" s="59"/>
    </row>
    <row r="122" spans="1:29" ht="15" customHeight="1">
      <c r="A122" s="520"/>
      <c r="B122" s="2" t="s">
        <v>257</v>
      </c>
      <c r="C122" s="2" t="s">
        <v>240</v>
      </c>
      <c r="D122" s="393">
        <f>'BAU Comparison - FS &amp; Fuel Tr'!BL460/907185</f>
        <v>0</v>
      </c>
      <c r="E122" s="60">
        <f>'BAU Comparison - FS &amp; Fuel Tr'!BM460/907185</f>
        <v>0</v>
      </c>
      <c r="F122" s="60">
        <f>'BAU Comparison - FS &amp; Fuel Tr'!BN460/907185</f>
        <v>0</v>
      </c>
      <c r="G122" s="60">
        <f>'BAU Comparison - FS &amp; Fuel Tr'!BO460/907185</f>
        <v>0</v>
      </c>
      <c r="H122" s="60">
        <f>'BAU Comparison - FS &amp; Fuel Tr'!BP460/907185</f>
        <v>0</v>
      </c>
      <c r="I122" s="60">
        <f>'BAU Comparison - FS &amp; Fuel Tr'!BQ460/907185</f>
        <v>0</v>
      </c>
      <c r="J122" s="60">
        <f>'BAU Comparison - FS &amp; Fuel Tr'!BR460/907185</f>
        <v>0</v>
      </c>
      <c r="K122" s="60">
        <f>'BAU Comparison - FS &amp; Fuel Tr'!BS460/907185</f>
        <v>0</v>
      </c>
      <c r="L122" s="60">
        <f>'BAU Comparison - FS &amp; Fuel Tr'!BT460/907185</f>
        <v>0</v>
      </c>
      <c r="M122" s="60">
        <f>'BAU Comparison - FS &amp; Fuel Tr'!BU460/907185</f>
        <v>0</v>
      </c>
      <c r="N122" s="60">
        <f>'BAU Comparison - FS &amp; Fuel Tr'!BV460/907185</f>
        <v>0</v>
      </c>
      <c r="O122" s="60">
        <f>'BAU Comparison - FS &amp; Fuel Tr'!BW460/907185</f>
        <v>0</v>
      </c>
      <c r="P122" s="60">
        <f>'BAU Comparison - FS &amp; Fuel Tr'!BX460/907185</f>
        <v>0</v>
      </c>
      <c r="Q122" s="60">
        <f>'BAU Comparison - FS &amp; Fuel Tr'!BY460/907185</f>
        <v>0</v>
      </c>
      <c r="R122" s="60">
        <f>'BAU Comparison - FS &amp; Fuel Tr'!BZ460/907185</f>
        <v>0</v>
      </c>
      <c r="S122" s="60">
        <f>'BAU Comparison - FS &amp; Fuel Tr'!CA460/907185</f>
        <v>0</v>
      </c>
      <c r="T122" s="60">
        <f>'BAU Comparison - FS &amp; Fuel Tr'!CB460/907185</f>
        <v>0</v>
      </c>
      <c r="U122" s="60">
        <f>'BAU Comparison - FS &amp; Fuel Tr'!CC460/907185</f>
        <v>0</v>
      </c>
      <c r="V122" s="60">
        <f>'BAU Comparison - FS &amp; Fuel Tr'!CD460/907185</f>
        <v>0</v>
      </c>
      <c r="W122" s="60">
        <f>'BAU Comparison - FS &amp; Fuel Tr'!CE460/907185</f>
        <v>0</v>
      </c>
      <c r="X122" s="60">
        <f>'BAU Comparison - FS &amp; Fuel Tr'!CF460/907185</f>
        <v>0</v>
      </c>
      <c r="Y122" s="60">
        <f>'BAU Comparison - FS &amp; Fuel Tr'!CG460/907185</f>
        <v>0</v>
      </c>
      <c r="Z122" s="60">
        <f>'BAU Comparison - FS &amp; Fuel Tr'!CH460/907185</f>
        <v>0</v>
      </c>
      <c r="AA122" s="60">
        <f>'BAU Comparison - FS &amp; Fuel Tr'!CI460/907185</f>
        <v>0</v>
      </c>
      <c r="AB122" s="61">
        <f>'BAU Comparison - FS &amp; Fuel Tr'!CJ460/907185</f>
        <v>0</v>
      </c>
      <c r="AC122" s="59"/>
    </row>
    <row r="123" spans="1:29" ht="15" customHeight="1">
      <c r="A123" s="520"/>
      <c r="B123" s="2" t="s">
        <v>258</v>
      </c>
      <c r="C123" s="2" t="s">
        <v>240</v>
      </c>
      <c r="D123" s="393">
        <v>0</v>
      </c>
      <c r="E123" s="60">
        <v>0</v>
      </c>
      <c r="F123" s="60">
        <v>0</v>
      </c>
      <c r="G123" s="60">
        <v>0</v>
      </c>
      <c r="H123" s="60">
        <v>0</v>
      </c>
      <c r="I123" s="60">
        <v>0</v>
      </c>
      <c r="J123" s="60">
        <v>0</v>
      </c>
      <c r="K123" s="60">
        <v>0</v>
      </c>
      <c r="L123" s="60">
        <v>0</v>
      </c>
      <c r="M123" s="60">
        <v>0</v>
      </c>
      <c r="N123" s="60">
        <v>0</v>
      </c>
      <c r="O123" s="60">
        <v>0</v>
      </c>
      <c r="P123" s="60">
        <v>0</v>
      </c>
      <c r="Q123" s="60">
        <v>0</v>
      </c>
      <c r="R123" s="60">
        <v>0</v>
      </c>
      <c r="S123" s="60">
        <v>0</v>
      </c>
      <c r="T123" s="60">
        <v>0</v>
      </c>
      <c r="U123" s="60">
        <v>0</v>
      </c>
      <c r="V123" s="60">
        <v>0</v>
      </c>
      <c r="W123" s="60">
        <v>0</v>
      </c>
      <c r="X123" s="60">
        <v>0</v>
      </c>
      <c r="Y123" s="60">
        <v>0</v>
      </c>
      <c r="Z123" s="60">
        <v>0</v>
      </c>
      <c r="AA123" s="60">
        <v>0</v>
      </c>
      <c r="AB123" s="61">
        <v>0</v>
      </c>
      <c r="AC123" s="59"/>
    </row>
    <row r="124" spans="1:29" ht="15" customHeight="1">
      <c r="A124" s="520"/>
      <c r="B124" s="2" t="s">
        <v>259</v>
      </c>
      <c r="C124" s="2" t="s">
        <v>240</v>
      </c>
      <c r="D124" s="393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1">
        <v>0</v>
      </c>
      <c r="AC124" s="59"/>
    </row>
    <row r="125" spans="1:29" ht="15" customHeight="1">
      <c r="A125" s="520"/>
      <c r="B125" s="2" t="s">
        <v>260</v>
      </c>
      <c r="C125" s="2" t="s">
        <v>240</v>
      </c>
      <c r="D125" s="393">
        <f>'BAU Comparison - FS &amp; Fuel Tr'!BL420/907185</f>
        <v>0</v>
      </c>
      <c r="E125" s="60">
        <f>'BAU Comparison - FS &amp; Fuel Tr'!BM420/907185</f>
        <v>0</v>
      </c>
      <c r="F125" s="60">
        <f>'BAU Comparison - FS &amp; Fuel Tr'!BN420/907185</f>
        <v>2.6567842989021462</v>
      </c>
      <c r="G125" s="60">
        <f>'BAU Comparison - FS &amp; Fuel Tr'!BO420/907185</f>
        <v>5.3366963777457386</v>
      </c>
      <c r="H125" s="60">
        <f>'BAU Comparison - FS &amp; Fuel Tr'!BP420/907185</f>
        <v>5.5144639308559054</v>
      </c>
      <c r="I125" s="60">
        <f>'BAU Comparison - FS &amp; Fuel Tr'!BQ420/907185</f>
        <v>4.7472691504681999</v>
      </c>
      <c r="J125" s="60">
        <f>'BAU Comparison - FS &amp; Fuel Tr'!BR420/907185</f>
        <v>3.7188410184128675</v>
      </c>
      <c r="K125" s="60">
        <f>'BAU Comparison - FS &amp; Fuel Tr'!BS420/907185</f>
        <v>3.3129996569141067</v>
      </c>
      <c r="L125" s="60">
        <f>'BAU Comparison - FS &amp; Fuel Tr'!BT420/907185</f>
        <v>2.9576128972592808</v>
      </c>
      <c r="M125" s="60">
        <f>'BAU Comparison - FS &amp; Fuel Tr'!BU420/907185</f>
        <v>2.6366316525431079</v>
      </c>
      <c r="N125" s="60">
        <f>'BAU Comparison - FS &amp; Fuel Tr'!BV420/907185</f>
        <v>2.363095271454914</v>
      </c>
      <c r="O125" s="60">
        <f>'BAU Comparison - FS &amp; Fuel Tr'!BW420/907185</f>
        <v>2.1392536688563024</v>
      </c>
      <c r="P125" s="60">
        <f>'BAU Comparison - FS &amp; Fuel Tr'!BX420/907185</f>
        <v>1.937969348318791</v>
      </c>
      <c r="Q125" s="60">
        <f>'BAU Comparison - FS &amp; Fuel Tr'!BY420/907185</f>
        <v>1.7517136342745347</v>
      </c>
      <c r="R125" s="60">
        <f>'BAU Comparison - FS &amp; Fuel Tr'!BZ420/907185</f>
        <v>1.66708111145264</v>
      </c>
      <c r="S125" s="60">
        <f>'BAU Comparison - FS &amp; Fuel Tr'!CA420/907185</f>
        <v>1.5294997418498517</v>
      </c>
      <c r="T125" s="60">
        <f>'BAU Comparison - FS &amp; Fuel Tr'!CB420/907185</f>
        <v>1.4119886809603719</v>
      </c>
      <c r="U125" s="60">
        <f>'BAU Comparison - FS &amp; Fuel Tr'!CC420/907185</f>
        <v>1.3996329234843854</v>
      </c>
      <c r="V125" s="60">
        <f>'BAU Comparison - FS &amp; Fuel Tr'!CD420/907185</f>
        <v>1.4064721299168617</v>
      </c>
      <c r="W125" s="60">
        <f>'BAU Comparison - FS &amp; Fuel Tr'!CE420/907185</f>
        <v>1.3698563383904407</v>
      </c>
      <c r="X125" s="60">
        <f>'BAU Comparison - FS &amp; Fuel Tr'!CF420/907185</f>
        <v>1.30589447308415</v>
      </c>
      <c r="Y125" s="60">
        <f>'BAU Comparison - FS &amp; Fuel Tr'!CG420/907185</f>
        <v>1.2890685338122623</v>
      </c>
      <c r="Z125" s="60">
        <f>'BAU Comparison - FS &amp; Fuel Tr'!CH420/907185</f>
        <v>1.265815422810195</v>
      </c>
      <c r="AA125" s="60">
        <f>'BAU Comparison - FS &amp; Fuel Tr'!CI420/907185</f>
        <v>1.2457194600367754</v>
      </c>
      <c r="AB125" s="61">
        <f>'BAU Comparison - FS &amp; Fuel Tr'!CJ420/907185</f>
        <v>1.2052448464303565</v>
      </c>
      <c r="AC125" s="59"/>
    </row>
    <row r="126" spans="1:29" ht="15" customHeight="1">
      <c r="A126" s="520"/>
      <c r="B126" s="2" t="s">
        <v>261</v>
      </c>
      <c r="C126" s="2" t="s">
        <v>240</v>
      </c>
      <c r="D126" s="393">
        <f>'BAU Comparison - FS &amp; Fuel Tr'!BL440/907185</f>
        <v>0</v>
      </c>
      <c r="E126" s="60">
        <f>'BAU Comparison - FS &amp; Fuel Tr'!BM440/907185</f>
        <v>0</v>
      </c>
      <c r="F126" s="60">
        <f>'BAU Comparison - FS &amp; Fuel Tr'!BN440/907185</f>
        <v>0</v>
      </c>
      <c r="G126" s="60">
        <f>'BAU Comparison - FS &amp; Fuel Tr'!BO440/907185</f>
        <v>0</v>
      </c>
      <c r="H126" s="60">
        <f>'BAU Comparison - FS &amp; Fuel Tr'!BP440/907185</f>
        <v>4.4586999382454024E-3</v>
      </c>
      <c r="I126" s="60">
        <f>'BAU Comparison - FS &amp; Fuel Tr'!BQ440/907185</f>
        <v>3.3827505966609654E-2</v>
      </c>
      <c r="J126" s="60">
        <f>'BAU Comparison - FS &amp; Fuel Tr'!BR440/907185</f>
        <v>4.5201009867276709E-2</v>
      </c>
      <c r="K126" s="60">
        <f>'BAU Comparison - FS &amp; Fuel Tr'!BS440/907185</f>
        <v>4.9354795809971576E-2</v>
      </c>
      <c r="L126" s="60">
        <f>'BAU Comparison - FS &amp; Fuel Tr'!BT440/907185</f>
        <v>4.9419971022393198E-2</v>
      </c>
      <c r="M126" s="60">
        <f>'BAU Comparison - FS &amp; Fuel Tr'!BU440/907185</f>
        <v>4.7348723222717902E-2</v>
      </c>
      <c r="N126" s="60">
        <f>'BAU Comparison - FS &amp; Fuel Tr'!BV440/907185</f>
        <v>4.4572999500952983E-2</v>
      </c>
      <c r="O126" s="60">
        <f>'BAU Comparison - FS &amp; Fuel Tr'!BW440/907185</f>
        <v>4.1829709349327178E-2</v>
      </c>
      <c r="P126" s="60">
        <f>'BAU Comparison - FS &amp; Fuel Tr'!BX440/907185</f>
        <v>3.9571750154928469E-2</v>
      </c>
      <c r="Q126" s="60">
        <f>'BAU Comparison - FS &amp; Fuel Tr'!BY440/907185</f>
        <v>3.6386575943454569E-2</v>
      </c>
      <c r="R126" s="60">
        <f>'BAU Comparison - FS &amp; Fuel Tr'!BZ440/907185</f>
        <v>3.5201402929383944E-2</v>
      </c>
      <c r="S126" s="60">
        <f>'BAU Comparison - FS &amp; Fuel Tr'!CA440/907185</f>
        <v>3.2806433812516446E-2</v>
      </c>
      <c r="T126" s="60">
        <f>'BAU Comparison - FS &amp; Fuel Tr'!CB440/907185</f>
        <v>3.074147957697624E-2</v>
      </c>
      <c r="U126" s="60">
        <f>'BAU Comparison - FS &amp; Fuel Tr'!CC440/907185</f>
        <v>2.8965783452355384E-2</v>
      </c>
      <c r="V126" s="60">
        <f>'BAU Comparison - FS &amp; Fuel Tr'!CD440/907185</f>
        <v>2.7949426606715622E-2</v>
      </c>
      <c r="W126" s="60">
        <f>'BAU Comparison - FS &amp; Fuel Tr'!CE440/907185</f>
        <v>2.7136132781176176E-2</v>
      </c>
      <c r="X126" s="60">
        <f>'BAU Comparison - FS &amp; Fuel Tr'!CF440/907185</f>
        <v>2.6477129019124475E-2</v>
      </c>
      <c r="Y126" s="60">
        <f>'BAU Comparison - FS &amp; Fuel Tr'!CG440/907185</f>
        <v>2.5917162039776707E-2</v>
      </c>
      <c r="Z126" s="60">
        <f>'BAU Comparison - FS &amp; Fuel Tr'!CH440/907185</f>
        <v>2.5440277442667351E-2</v>
      </c>
      <c r="AA126" s="60">
        <f>'BAU Comparison - FS &amp; Fuel Tr'!CI440/907185</f>
        <v>2.5053404839171262E-2</v>
      </c>
      <c r="AB126" s="61">
        <f>'BAU Comparison - FS &amp; Fuel Tr'!CJ440/907185</f>
        <v>2.4685725209738271E-2</v>
      </c>
      <c r="AC126" s="59"/>
    </row>
    <row r="127" spans="1:29" ht="15" customHeight="1">
      <c r="A127" s="520"/>
      <c r="B127" s="2" t="s">
        <v>262</v>
      </c>
      <c r="C127" s="2" t="s">
        <v>240</v>
      </c>
      <c r="D127" s="393">
        <f>'BAU Comparison - FS &amp; Fuel Tr'!BL380/907185</f>
        <v>0</v>
      </c>
      <c r="E127" s="60">
        <f>'BAU Comparison - FS &amp; Fuel Tr'!BM380/907185</f>
        <v>0</v>
      </c>
      <c r="F127" s="60">
        <f>'BAU Comparison - FS &amp; Fuel Tr'!BN380/907185</f>
        <v>1.7711895326014309</v>
      </c>
      <c r="G127" s="60">
        <f>'BAU Comparison - FS &amp; Fuel Tr'!BO380/907185</f>
        <v>3.5577975851638266</v>
      </c>
      <c r="H127" s="60">
        <f>'BAU Comparison - FS &amp; Fuel Tr'!BP380/907185</f>
        <v>3.682254220488264</v>
      </c>
      <c r="I127" s="60">
        <f>'BAU Comparison - FS &amp; Fuel Tr'!BQ380/907185</f>
        <v>3.2099494416009464</v>
      </c>
      <c r="J127" s="60">
        <f>'BAU Comparison - FS &amp; Fuel Tr'!BR380/907185</f>
        <v>2.5394953587649476</v>
      </c>
      <c r="K127" s="60">
        <f>'BAU Comparison - FS &amp; Fuel Tr'!BS380/907185</f>
        <v>2.2744728323560333</v>
      </c>
      <c r="L127" s="60">
        <f>'BAU Comparison - FS &amp; Fuel Tr'!BT380/907185</f>
        <v>2.0376352262027115</v>
      </c>
      <c r="M127" s="60">
        <f>'BAU Comparison - FS &amp; Fuel Tr'!BU380/907185</f>
        <v>1.8208860659923625</v>
      </c>
      <c r="N127" s="60">
        <f>'BAU Comparison - FS &amp; Fuel Tr'!BV380/907185</f>
        <v>1.6348275136378794</v>
      </c>
      <c r="O127" s="60">
        <f>'BAU Comparison - FS &amp; Fuel Tr'!BW380/907185</f>
        <v>1.4819420583699714</v>
      </c>
      <c r="P127" s="60">
        <f>'BAU Comparison - FS &amp; Fuel Tr'!BX380/907185</f>
        <v>1.3447418990857654</v>
      </c>
      <c r="Q127" s="60">
        <f>'BAU Comparison - FS &amp; Fuel Tr'!BY380/907185</f>
        <v>1.2163245241076293</v>
      </c>
      <c r="R127" s="60">
        <f>'BAU Comparison - FS &amp; Fuel Tr'!BZ380/907185</f>
        <v>1.1583226115409386</v>
      </c>
      <c r="S127" s="60">
        <f>'BAU Comparison - FS &amp; Fuel Tr'!CA380/907185</f>
        <v>1.0634084063165898</v>
      </c>
      <c r="T127" s="60">
        <f>'BAU Comparison - FS &amp; Fuel Tr'!CB380/907185</f>
        <v>0.98231442674288283</v>
      </c>
      <c r="U127" s="60">
        <f>'BAU Comparison - FS &amp; Fuel Tr'!CC380/907185</f>
        <v>0.97170966025939765</v>
      </c>
      <c r="V127" s="60">
        <f>'BAU Comparison - FS &amp; Fuel Tr'!CD380/907185</f>
        <v>0.97491398875352864</v>
      </c>
      <c r="W127" s="60">
        <f>'BAU Comparison - FS &amp; Fuel Tr'!CE380/907185</f>
        <v>0.94941906930186215</v>
      </c>
      <c r="X127" s="60">
        <f>'BAU Comparison - FS &amp; Fuel Tr'!CF380/907185</f>
        <v>0.90589915408159949</v>
      </c>
      <c r="Y127" s="60">
        <f>'BAU Comparison - FS &amp; Fuel Tr'!CG380/907185</f>
        <v>0.89393523859454393</v>
      </c>
      <c r="Z127" s="60">
        <f>'BAU Comparison - FS &amp; Fuel Tr'!CH380/907185</f>
        <v>0.87779731846368658</v>
      </c>
      <c r="AA127" s="60">
        <f>'BAU Comparison - FS &amp; Fuel Tr'!CI380/907185</f>
        <v>0.8638841798100787</v>
      </c>
      <c r="AB127" s="61">
        <f>'BAU Comparison - FS &amp; Fuel Tr'!CJ380/907185</f>
        <v>0.83641086456655533</v>
      </c>
      <c r="AC127" s="59"/>
    </row>
    <row r="128" spans="1:29" ht="15" customHeight="1">
      <c r="A128" s="520"/>
      <c r="B128" s="2" t="s">
        <v>263</v>
      </c>
      <c r="C128" s="2" t="s">
        <v>240</v>
      </c>
      <c r="D128" s="393">
        <f>'BAU Comparison - FS &amp; Fuel Tr'!BL360/907185</f>
        <v>0</v>
      </c>
      <c r="E128" s="60">
        <f>'BAU Comparison - FS &amp; Fuel Tr'!BM360/907185</f>
        <v>0</v>
      </c>
      <c r="F128" s="60">
        <f>'BAU Comparison - FS &amp; Fuel Tr'!BN360/907185</f>
        <v>5.3135685978042924</v>
      </c>
      <c r="G128" s="60">
        <f>'BAU Comparison - FS &amp; Fuel Tr'!BO360/907185</f>
        <v>10.673392755491477</v>
      </c>
      <c r="H128" s="60">
        <f>'BAU Comparison - FS &amp; Fuel Tr'!BP360/907185</f>
        <v>11.035312263506022</v>
      </c>
      <c r="I128" s="60">
        <f>'BAU Comparison - FS &amp; Fuel Tr'!BQ360/907185</f>
        <v>9.5429821242086756</v>
      </c>
      <c r="J128" s="60">
        <f>'BAU Comparison - FS &amp; Fuel Tr'!BR360/907185</f>
        <v>7.5024289249941525</v>
      </c>
      <c r="K128" s="60">
        <f>'BAU Comparison - FS &amp; Fuel Tr'!BS360/907185</f>
        <v>6.6967078476984536</v>
      </c>
      <c r="L128" s="60">
        <f>'BAU Comparison - FS &amp; Fuel Tr'!BT360/907185</f>
        <v>5.9860404085110055</v>
      </c>
      <c r="M128" s="60">
        <f>'BAU Comparison - FS &amp; Fuel Tr'!BU360/907185</f>
        <v>5.341122943477564</v>
      </c>
      <c r="N128" s="60">
        <f>'BAU Comparison - FS &amp; Fuel Tr'!BV360/907185</f>
        <v>4.7900848235056106</v>
      </c>
      <c r="O128" s="60">
        <f>'BAU Comparison - FS &amp; Fuel Tr'!BW360/907185</f>
        <v>4.3384816265294859</v>
      </c>
      <c r="P128" s="60">
        <f>'BAU Comparison - FS &amp; Fuel Tr'!BX360/907185</f>
        <v>3.9326871464412312</v>
      </c>
      <c r="Q128" s="60">
        <f>'BAU Comparison - FS &amp; Fuel Tr'!BY360/907185</f>
        <v>3.555619581591638</v>
      </c>
      <c r="R128" s="60">
        <f>'BAU Comparison - FS &amp; Fuel Tr'!BZ360/907185</f>
        <v>3.3846659434329873</v>
      </c>
      <c r="S128" s="60">
        <f>'BAU Comparison - FS &amp; Fuel Tr'!CA360/907185</f>
        <v>3.106077890553582</v>
      </c>
      <c r="T128" s="60">
        <f>'BAU Comparison - FS &amp; Fuel Tr'!CB360/907185</f>
        <v>2.8681026922690966</v>
      </c>
      <c r="U128" s="60">
        <f>'BAU Comparison - FS &amp; Fuel Tr'!CC360/907185</f>
        <v>2.8408451650915225</v>
      </c>
      <c r="V128" s="60">
        <f>'BAU Comparison - FS &amp; Fuel Tr'!CD360/907185</f>
        <v>2.8530679072648195</v>
      </c>
      <c r="W128" s="60">
        <f>'BAU Comparison - FS &amp; Fuel Tr'!CE360/907185</f>
        <v>2.7786755633858169</v>
      </c>
      <c r="X128" s="60">
        <f>'BAU Comparison - FS &amp; Fuel Tr'!CF360/907185</f>
        <v>2.6498151058554966</v>
      </c>
      <c r="Y128" s="60">
        <f>'BAU Comparison - FS &amp; Fuel Tr'!CG360/907185</f>
        <v>2.615364937861159</v>
      </c>
      <c r="Z128" s="60">
        <f>'BAU Comparison - FS &amp; Fuel Tr'!CH360/907185</f>
        <v>2.5681803715184262</v>
      </c>
      <c r="AA128" s="60">
        <f>'BAU Comparison - FS &amp; Fuel Tr'!CI360/907185</f>
        <v>2.5274393039247021</v>
      </c>
      <c r="AB128" s="61">
        <f>'BAU Comparison - FS &amp; Fuel Tr'!CJ360/907185</f>
        <v>2.4459704750614693</v>
      </c>
      <c r="AC128" s="59"/>
    </row>
    <row r="129" spans="1:29" ht="15" customHeight="1">
      <c r="A129" s="520"/>
      <c r="B129" s="2" t="s">
        <v>265</v>
      </c>
      <c r="C129" s="2" t="s">
        <v>240</v>
      </c>
      <c r="D129" s="393">
        <f>'BAU Comparison - FS &amp; Fuel Tr'!BL400/907185</f>
        <v>0</v>
      </c>
      <c r="E129" s="60">
        <f>'BAU Comparison - FS &amp; Fuel Tr'!BM400/907185</f>
        <v>0</v>
      </c>
      <c r="F129" s="60">
        <f>'BAU Comparison - FS &amp; Fuel Tr'!BN400/907185</f>
        <v>2.6567842989021462</v>
      </c>
      <c r="G129" s="60">
        <f>'BAU Comparison - FS &amp; Fuel Tr'!BO400/907185</f>
        <v>5.3366963777457386</v>
      </c>
      <c r="H129" s="60">
        <f>'BAU Comparison - FS &amp; Fuel Tr'!BP400/907185</f>
        <v>5.5392904286294131</v>
      </c>
      <c r="I129" s="60">
        <f>'BAU Comparison - FS &amp; Fuel Tr'!BQ400/907185</f>
        <v>4.9356178689621908</v>
      </c>
      <c r="J129" s="60">
        <f>'BAU Comparison - FS &amp; Fuel Tr'!BR400/907185</f>
        <v>3.9705011993153869</v>
      </c>
      <c r="K129" s="60">
        <f>'BAU Comparison - FS &amp; Fuel Tr'!BS400/907185</f>
        <v>3.5877746937136683</v>
      </c>
      <c r="L129" s="60">
        <f>'BAU Comparison - FS &amp; Fuel Tr'!BT400/907185</f>
        <v>3.232738080423589</v>
      </c>
      <c r="M129" s="60">
        <f>'BAU Comparison - FS &amp; Fuel Tr'!BU400/907185</f>
        <v>2.9002130767107839</v>
      </c>
      <c r="N129" s="60">
        <f>'BAU Comparison - FS &amp; Fuel Tr'!BV400/907185</f>
        <v>2.6112119873658011</v>
      </c>
      <c r="O129" s="60">
        <f>'BAU Comparison - FS &amp; Fuel Tr'!BW400/907185</f>
        <v>2.3720873454847116</v>
      </c>
      <c r="P129" s="60">
        <f>'BAU Comparison - FS &amp; Fuel Tr'!BX400/907185</f>
        <v>2.1582231495996411</v>
      </c>
      <c r="Q129" s="60">
        <f>'BAU Comparison - FS &amp; Fuel Tr'!BY400/907185</f>
        <v>1.9542273528361482</v>
      </c>
      <c r="R129" s="60">
        <f>'BAU Comparison - FS &amp; Fuel Tr'!BZ400/907185</f>
        <v>1.8629872114306207</v>
      </c>
      <c r="S129" s="60">
        <f>'BAU Comparison - FS &amp; Fuel Tr'!CA400/907185</f>
        <v>1.712066371683588</v>
      </c>
      <c r="T129" s="60">
        <f>'BAU Comparison - FS &amp; Fuel Tr'!CB400/907185</f>
        <v>1.5830537076508522</v>
      </c>
      <c r="U129" s="60">
        <f>'BAU Comparison - FS &amp; Fuel Tr'!CC400/907185</f>
        <v>1.5608140895281217</v>
      </c>
      <c r="V129" s="60">
        <f>'BAU Comparison - FS &amp; Fuel Tr'!CD400/907185</f>
        <v>1.5619944687327749</v>
      </c>
      <c r="W129" s="60">
        <f>'BAU Comparison - FS &amp; Fuel Tr'!CE400/907185</f>
        <v>1.5208463812537389</v>
      </c>
      <c r="X129" s="60">
        <f>'BAU Comparison - FS &amp; Fuel Tr'!CF400/907185</f>
        <v>1.4532082165308247</v>
      </c>
      <c r="Y129" s="60">
        <f>'BAU Comparison - FS &amp; Fuel Tr'!CG400/907185</f>
        <v>1.4332607978540644</v>
      </c>
      <c r="Z129" s="60">
        <f>'BAU Comparison - FS &amp; Fuel Tr'!CH400/907185</f>
        <v>1.4073478390108309</v>
      </c>
      <c r="AA129" s="60">
        <f>'BAU Comparison - FS &amp; Fuel Tr'!CI400/907185</f>
        <v>1.3850929100598226</v>
      </c>
      <c r="AB129" s="61">
        <f>'BAU Comparison - FS &amp; Fuel Tr'!CJ400/907185</f>
        <v>1.3425641406977675</v>
      </c>
      <c r="AC129" s="59"/>
    </row>
    <row r="130" spans="1:29" ht="15" customHeight="1">
      <c r="A130" s="520"/>
      <c r="B130" s="2" t="s">
        <v>267</v>
      </c>
      <c r="C130" s="2" t="s">
        <v>240</v>
      </c>
      <c r="D130" s="393">
        <f>'BAU Comparison - FS &amp; Fuel Tr'!BL480/907185</f>
        <v>0</v>
      </c>
      <c r="E130" s="60">
        <f>'BAU Comparison - FS &amp; Fuel Tr'!BM480/907185</f>
        <v>0</v>
      </c>
      <c r="F130" s="60">
        <f>'BAU Comparison - FS &amp; Fuel Tr'!BN480/907185</f>
        <v>0</v>
      </c>
      <c r="G130" s="60">
        <f>'BAU Comparison - FS &amp; Fuel Tr'!BO480/907185</f>
        <v>0</v>
      </c>
      <c r="H130" s="60">
        <f>'BAU Comparison - FS &amp; Fuel Tr'!BP480/907185</f>
        <v>0</v>
      </c>
      <c r="I130" s="60">
        <f>'BAU Comparison - FS &amp; Fuel Tr'!BQ480/907185</f>
        <v>0</v>
      </c>
      <c r="J130" s="60">
        <f>'BAU Comparison - FS &amp; Fuel Tr'!BR480/907185</f>
        <v>0</v>
      </c>
      <c r="K130" s="60">
        <f>'BAU Comparison - FS &amp; Fuel Tr'!BS480/907185</f>
        <v>0</v>
      </c>
      <c r="L130" s="60">
        <f>'BAU Comparison - FS &amp; Fuel Tr'!BT480/907185</f>
        <v>0</v>
      </c>
      <c r="M130" s="60">
        <f>'BAU Comparison - FS &amp; Fuel Tr'!BU480/907185</f>
        <v>0</v>
      </c>
      <c r="N130" s="60">
        <f>'BAU Comparison - FS &amp; Fuel Tr'!BV480/907185</f>
        <v>0</v>
      </c>
      <c r="O130" s="60">
        <f>'BAU Comparison - FS &amp; Fuel Tr'!BW480/907185</f>
        <v>0</v>
      </c>
      <c r="P130" s="60">
        <f>'BAU Comparison - FS &amp; Fuel Tr'!BX480/907185</f>
        <v>0</v>
      </c>
      <c r="Q130" s="60">
        <f>'BAU Comparison - FS &amp; Fuel Tr'!BY480/907185</f>
        <v>0</v>
      </c>
      <c r="R130" s="60">
        <f>'BAU Comparison - FS &amp; Fuel Tr'!BZ480/907185</f>
        <v>0</v>
      </c>
      <c r="S130" s="60">
        <f>'BAU Comparison - FS &amp; Fuel Tr'!CA480/907185</f>
        <v>0</v>
      </c>
      <c r="T130" s="60">
        <f>'BAU Comparison - FS &amp; Fuel Tr'!CB480/907185</f>
        <v>0</v>
      </c>
      <c r="U130" s="60">
        <f>'BAU Comparison - FS &amp; Fuel Tr'!CC480/907185</f>
        <v>0</v>
      </c>
      <c r="V130" s="60">
        <f>'BAU Comparison - FS &amp; Fuel Tr'!CD480/907185</f>
        <v>0</v>
      </c>
      <c r="W130" s="60">
        <f>'BAU Comparison - FS &amp; Fuel Tr'!CE480/907185</f>
        <v>0</v>
      </c>
      <c r="X130" s="60">
        <f>'BAU Comparison - FS &amp; Fuel Tr'!CF480/907185</f>
        <v>0</v>
      </c>
      <c r="Y130" s="60">
        <f>'BAU Comparison - FS &amp; Fuel Tr'!CG480/907185</f>
        <v>0</v>
      </c>
      <c r="Z130" s="60">
        <f>'BAU Comparison - FS &amp; Fuel Tr'!CH480/907185</f>
        <v>0</v>
      </c>
      <c r="AA130" s="60">
        <f>'BAU Comparison - FS &amp; Fuel Tr'!CI480/907185</f>
        <v>0</v>
      </c>
      <c r="AB130" s="61">
        <f>'BAU Comparison - FS &amp; Fuel Tr'!CJ480/907185</f>
        <v>0</v>
      </c>
      <c r="AC130" s="59"/>
    </row>
    <row r="131" spans="1:29" ht="15" customHeight="1">
      <c r="A131" s="520"/>
      <c r="B131" s="2" t="s">
        <v>268</v>
      </c>
      <c r="C131" s="2" t="s">
        <v>240</v>
      </c>
      <c r="D131" s="394">
        <f>'BAU Comparison - FS &amp; Fuel Tr'!BL340/907185</f>
        <v>0</v>
      </c>
      <c r="E131" s="64">
        <f>'BAU Comparison - FS &amp; Fuel Tr'!BM340/907185</f>
        <v>0</v>
      </c>
      <c r="F131" s="64">
        <f>'BAU Comparison - FS &amp; Fuel Tr'!BN340/907185</f>
        <v>5.3135685978042924</v>
      </c>
      <c r="G131" s="64">
        <f>'BAU Comparison - FS &amp; Fuel Tr'!BO340/907185</f>
        <v>10.673392755491477</v>
      </c>
      <c r="H131" s="64">
        <f>'BAU Comparison - FS &amp; Fuel Tr'!BP340/907185</f>
        <v>11.046762661464792</v>
      </c>
      <c r="I131" s="64">
        <f>'BAU Comparison - FS &amp; Fuel Tr'!BQ340/907185</f>
        <v>9.6298483248028379</v>
      </c>
      <c r="J131" s="64">
        <f>'BAU Comparison - FS &amp; Fuel Tr'!BR340/907185</f>
        <v>7.6184860762948414</v>
      </c>
      <c r="K131" s="64">
        <f>'BAU Comparison - FS &amp; Fuel Tr'!BS340/907185</f>
        <v>6.8234184970680998</v>
      </c>
      <c r="L131" s="64">
        <f>'BAU Comparison - FS &amp; Fuel Tr'!BT340/907185</f>
        <v>6.1129056786081337</v>
      </c>
      <c r="M131" s="64">
        <f>'BAU Comparison - FS &amp; Fuel Tr'!BU340/907185</f>
        <v>5.4626581979770874</v>
      </c>
      <c r="N131" s="64">
        <f>'BAU Comparison - FS &amp; Fuel Tr'!BV340/907185</f>
        <v>4.904482540913639</v>
      </c>
      <c r="O131" s="64">
        <f>'BAU Comparison - FS &amp; Fuel Tr'!BW340/907185</f>
        <v>4.4458261751099135</v>
      </c>
      <c r="P131" s="64">
        <f>'BAU Comparison - FS &amp; Fuel Tr'!BX340/907185</f>
        <v>4.0342256972572956</v>
      </c>
      <c r="Q131" s="64">
        <f>'BAU Comparison - FS &amp; Fuel Tr'!BY340/907185</f>
        <v>3.6489735723228875</v>
      </c>
      <c r="R131" s="64">
        <f>'BAU Comparison - FS &amp; Fuel Tr'!BZ340/907185</f>
        <v>3.4749678346228157</v>
      </c>
      <c r="S131" s="64">
        <f>'BAU Comparison - FS &amp; Fuel Tr'!CA340/907185</f>
        <v>3.1902252189497688</v>
      </c>
      <c r="T131" s="64">
        <f>'BAU Comparison - FS &amp; Fuel Tr'!CB340/907185</f>
        <v>2.9469432802286484</v>
      </c>
      <c r="U131" s="64">
        <f>'BAU Comparison - FS &amp; Fuel Tr'!CC340/907185</f>
        <v>2.9151289807781926</v>
      </c>
      <c r="V131" s="64">
        <f>'BAU Comparison - FS &amp; Fuel Tr'!CD340/907185</f>
        <v>2.9247419662605858</v>
      </c>
      <c r="W131" s="64">
        <f>'BAU Comparison - FS &amp; Fuel Tr'!CE340/907185</f>
        <v>2.8482572079055863</v>
      </c>
      <c r="X131" s="64">
        <f>'BAU Comparison - FS &amp; Fuel Tr'!CF340/907185</f>
        <v>2.7176974622447978</v>
      </c>
      <c r="Y131" s="64">
        <f>'BAU Comparison - FS &amp; Fuel Tr'!CG340/907185</f>
        <v>2.6818057157836308</v>
      </c>
      <c r="Z131" s="64">
        <f>'BAU Comparison - FS &amp; Fuel Tr'!CH340/907185</f>
        <v>2.6333919553910601</v>
      </c>
      <c r="AA131" s="64">
        <f>'BAU Comparison - FS &amp; Fuel Tr'!CI340/907185</f>
        <v>2.5916525394302354</v>
      </c>
      <c r="AB131" s="65">
        <f>'BAU Comparison - FS &amp; Fuel Tr'!CJ340/907185</f>
        <v>2.5092325936996653</v>
      </c>
      <c r="AC131" s="59"/>
    </row>
    <row r="132" spans="1:29" ht="15" customHeight="1">
      <c r="A132" s="520"/>
      <c r="B132" s="72" t="s">
        <v>270</v>
      </c>
      <c r="C132" s="73" t="s">
        <v>240</v>
      </c>
      <c r="D132" s="175">
        <f>SUM(D125:D131)</f>
        <v>0</v>
      </c>
      <c r="E132" s="175">
        <f t="shared" ref="E132:L132" si="1">SUM(E125:E131)</f>
        <v>0</v>
      </c>
      <c r="F132" s="175">
        <f t="shared" si="1"/>
        <v>17.711895326014307</v>
      </c>
      <c r="G132" s="175">
        <f t="shared" si="1"/>
        <v>35.577975851638257</v>
      </c>
      <c r="H132" s="175">
        <f t="shared" si="1"/>
        <v>36.822542204882645</v>
      </c>
      <c r="I132" s="175">
        <f t="shared" si="1"/>
        <v>32.099494416009456</v>
      </c>
      <c r="J132" s="175">
        <f t="shared" si="1"/>
        <v>25.394953587649475</v>
      </c>
      <c r="K132" s="175">
        <f>SUM(K125:K131)</f>
        <v>22.744728323560334</v>
      </c>
      <c r="L132" s="175">
        <f t="shared" si="1"/>
        <v>20.376352262027115</v>
      </c>
      <c r="M132" s="175">
        <f t="shared" ref="M132:AB132" si="2">SUM(M125:M131)</f>
        <v>18.208860659923626</v>
      </c>
      <c r="N132" s="175">
        <f t="shared" si="2"/>
        <v>16.348275136378795</v>
      </c>
      <c r="O132" s="175">
        <f t="shared" si="2"/>
        <v>14.819420583699713</v>
      </c>
      <c r="P132" s="175">
        <f t="shared" si="2"/>
        <v>13.447418990857653</v>
      </c>
      <c r="Q132" s="175">
        <f t="shared" si="2"/>
        <v>12.163245241076293</v>
      </c>
      <c r="R132" s="175">
        <f t="shared" si="2"/>
        <v>11.583226115409385</v>
      </c>
      <c r="S132" s="175">
        <f t="shared" si="2"/>
        <v>10.634084063165897</v>
      </c>
      <c r="T132" s="175">
        <f t="shared" si="2"/>
        <v>9.8231442674288267</v>
      </c>
      <c r="U132" s="175">
        <f t="shared" si="2"/>
        <v>9.7170966025939745</v>
      </c>
      <c r="V132" s="175">
        <f t="shared" si="2"/>
        <v>9.7491398875352857</v>
      </c>
      <c r="W132" s="175">
        <f t="shared" si="2"/>
        <v>9.4941906930186217</v>
      </c>
      <c r="X132" s="175">
        <f t="shared" si="2"/>
        <v>9.0589915408159918</v>
      </c>
      <c r="Y132" s="175">
        <f t="shared" si="2"/>
        <v>8.9393523859454369</v>
      </c>
      <c r="Z132" s="175">
        <f t="shared" si="2"/>
        <v>8.7779731846368669</v>
      </c>
      <c r="AA132" s="175">
        <f t="shared" si="2"/>
        <v>8.6388417981007848</v>
      </c>
      <c r="AB132" s="175">
        <f t="shared" si="2"/>
        <v>8.3641086456655529</v>
      </c>
      <c r="AC132" s="59"/>
    </row>
    <row r="133" spans="1:29" ht="14.65" customHeight="1">
      <c r="A133" s="520"/>
      <c r="U133" s="66"/>
      <c r="AC133" s="59"/>
    </row>
    <row r="134" spans="1:29" ht="15.6" customHeight="1">
      <c r="A134" s="520"/>
      <c r="B134" s="86"/>
      <c r="C134" s="86"/>
      <c r="D134" s="519" t="s">
        <v>18934</v>
      </c>
      <c r="E134" s="519"/>
      <c r="F134" s="519"/>
      <c r="G134" s="519"/>
      <c r="H134" s="519"/>
      <c r="I134" s="519"/>
      <c r="J134" s="519"/>
      <c r="K134" s="519"/>
      <c r="L134" s="519"/>
      <c r="M134" s="519"/>
      <c r="N134" s="519"/>
      <c r="O134" s="519"/>
      <c r="P134" s="519"/>
      <c r="Q134" s="519"/>
      <c r="R134" s="519"/>
      <c r="S134" s="519"/>
      <c r="T134" s="519"/>
      <c r="U134" s="519"/>
      <c r="V134" s="519"/>
      <c r="W134" s="519"/>
      <c r="X134" s="519"/>
      <c r="Y134" s="519"/>
      <c r="Z134" s="519"/>
      <c r="AA134" s="519"/>
      <c r="AB134" s="519"/>
      <c r="AC134" s="59"/>
    </row>
    <row r="135" spans="1:29" ht="14.65" customHeight="1">
      <c r="A135" s="520"/>
      <c r="B135" s="88" t="s">
        <v>18814</v>
      </c>
      <c r="C135" s="90" t="s">
        <v>1</v>
      </c>
      <c r="D135" s="89">
        <v>2022</v>
      </c>
      <c r="E135" s="89">
        <v>2023</v>
      </c>
      <c r="F135" s="89">
        <v>2024</v>
      </c>
      <c r="G135" s="89">
        <v>2025</v>
      </c>
      <c r="H135" s="89">
        <v>2026</v>
      </c>
      <c r="I135" s="89">
        <v>2027</v>
      </c>
      <c r="J135" s="89">
        <v>2028</v>
      </c>
      <c r="K135" s="89">
        <v>2029</v>
      </c>
      <c r="L135" s="90">
        <v>2030</v>
      </c>
      <c r="M135" s="89">
        <v>2031</v>
      </c>
      <c r="N135" s="89">
        <v>2032</v>
      </c>
      <c r="O135" s="89">
        <v>2033</v>
      </c>
      <c r="P135" s="89">
        <v>2034</v>
      </c>
      <c r="Q135" s="89">
        <v>2035</v>
      </c>
      <c r="R135" s="89">
        <v>2036</v>
      </c>
      <c r="S135" s="89">
        <v>2037</v>
      </c>
      <c r="T135" s="89">
        <v>2038</v>
      </c>
      <c r="U135" s="90">
        <v>2039</v>
      </c>
      <c r="V135" s="89">
        <v>2040</v>
      </c>
      <c r="W135" s="89">
        <v>2041</v>
      </c>
      <c r="X135" s="89">
        <v>2042</v>
      </c>
      <c r="Y135" s="89">
        <v>2043</v>
      </c>
      <c r="Z135" s="89">
        <v>2044</v>
      </c>
      <c r="AA135" s="89">
        <v>2045</v>
      </c>
      <c r="AB135" s="89">
        <v>2046</v>
      </c>
      <c r="AC135" s="59"/>
    </row>
    <row r="136" spans="1:29" ht="14.65" customHeight="1">
      <c r="A136" s="520"/>
      <c r="B136" s="2" t="s">
        <v>249</v>
      </c>
      <c r="C136" s="51" t="s">
        <v>240</v>
      </c>
      <c r="D136" s="104">
        <v>0</v>
      </c>
      <c r="E136" s="79">
        <v>0</v>
      </c>
      <c r="F136" s="79">
        <v>0</v>
      </c>
      <c r="G136" s="79">
        <v>0</v>
      </c>
      <c r="H136" s="79">
        <v>0</v>
      </c>
      <c r="I136" s="79">
        <v>0</v>
      </c>
      <c r="J136" s="79">
        <v>0</v>
      </c>
      <c r="K136" s="79">
        <v>0</v>
      </c>
      <c r="L136" s="79">
        <v>0</v>
      </c>
      <c r="M136" s="79">
        <v>0</v>
      </c>
      <c r="N136" s="79">
        <v>0</v>
      </c>
      <c r="O136" s="79">
        <v>0</v>
      </c>
      <c r="P136" s="79">
        <v>0</v>
      </c>
      <c r="Q136" s="79">
        <v>0</v>
      </c>
      <c r="R136" s="79">
        <v>0</v>
      </c>
      <c r="S136" s="79">
        <v>0</v>
      </c>
      <c r="T136" s="79">
        <v>0</v>
      </c>
      <c r="U136" s="79">
        <v>0</v>
      </c>
      <c r="V136" s="79">
        <v>0</v>
      </c>
      <c r="W136" s="79">
        <v>0</v>
      </c>
      <c r="X136" s="79">
        <v>0</v>
      </c>
      <c r="Y136" s="79">
        <v>0</v>
      </c>
      <c r="Z136" s="79">
        <v>0</v>
      </c>
      <c r="AA136" s="79">
        <v>0</v>
      </c>
      <c r="AB136" s="80">
        <v>0</v>
      </c>
      <c r="AC136" s="59"/>
    </row>
    <row r="137" spans="1:29" ht="14.65" customHeight="1">
      <c r="A137" s="520"/>
      <c r="B137" s="2" t="s">
        <v>251</v>
      </c>
      <c r="C137" s="51" t="s">
        <v>240</v>
      </c>
      <c r="D137" s="393">
        <v>0</v>
      </c>
      <c r="E137" s="60">
        <v>0</v>
      </c>
      <c r="F137" s="60">
        <v>0</v>
      </c>
      <c r="G137" s="60">
        <v>0</v>
      </c>
      <c r="H137" s="60">
        <v>0</v>
      </c>
      <c r="I137" s="60">
        <v>0</v>
      </c>
      <c r="J137" s="60">
        <v>0</v>
      </c>
      <c r="K137" s="60">
        <v>0</v>
      </c>
      <c r="L137" s="60">
        <v>0</v>
      </c>
      <c r="M137" s="60">
        <v>0</v>
      </c>
      <c r="N137" s="60">
        <v>0</v>
      </c>
      <c r="O137" s="60">
        <v>0</v>
      </c>
      <c r="P137" s="60">
        <v>0</v>
      </c>
      <c r="Q137" s="60">
        <v>0</v>
      </c>
      <c r="R137" s="60">
        <v>0</v>
      </c>
      <c r="S137" s="60">
        <v>0</v>
      </c>
      <c r="T137" s="60">
        <v>0</v>
      </c>
      <c r="U137" s="60">
        <v>0</v>
      </c>
      <c r="V137" s="60">
        <v>0</v>
      </c>
      <c r="W137" s="60">
        <v>0</v>
      </c>
      <c r="X137" s="60">
        <v>0</v>
      </c>
      <c r="Y137" s="60">
        <v>0</v>
      </c>
      <c r="Z137" s="60">
        <v>0</v>
      </c>
      <c r="AA137" s="60">
        <v>0</v>
      </c>
      <c r="AB137" s="61">
        <v>0</v>
      </c>
      <c r="AC137" s="59"/>
    </row>
    <row r="138" spans="1:29" ht="14.65" customHeight="1">
      <c r="A138" s="520"/>
      <c r="B138" s="2" t="s">
        <v>253</v>
      </c>
      <c r="C138" s="51" t="s">
        <v>240</v>
      </c>
      <c r="D138" s="393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1">
        <v>0</v>
      </c>
      <c r="AC138" s="59"/>
    </row>
    <row r="139" spans="1:29" ht="14.65" customHeight="1">
      <c r="A139" s="520"/>
      <c r="B139" s="2" t="s">
        <v>255</v>
      </c>
      <c r="C139" s="51" t="s">
        <v>240</v>
      </c>
      <c r="D139" s="393">
        <f>'BAU Comparison - FS &amp; Fuel Tr'!AH403/907185</f>
        <v>0</v>
      </c>
      <c r="E139" s="60">
        <f>'BAU Comparison - FS &amp; Fuel Tr'!AI403/907185</f>
        <v>-1.8687757333374137E-15</v>
      </c>
      <c r="F139" s="60">
        <f>'BAU Comparison - FS &amp; Fuel Tr'!AJ403/907185</f>
        <v>20.955392812020655</v>
      </c>
      <c r="G139" s="60">
        <f>'BAU Comparison - FS &amp; Fuel Tr'!AK403/907185</f>
        <v>57.011808628767277</v>
      </c>
      <c r="H139" s="60">
        <f>'BAU Comparison - FS &amp; Fuel Tr'!AL403/907185</f>
        <v>63.616286914408313</v>
      </c>
      <c r="I139" s="60">
        <f>'BAU Comparison - FS &amp; Fuel Tr'!AM403/907185</f>
        <v>58.800103576395962</v>
      </c>
      <c r="J139" s="60">
        <f>'BAU Comparison - FS &amp; Fuel Tr'!AN403/907185</f>
        <v>49.842761952108127</v>
      </c>
      <c r="K139" s="60">
        <f>'BAU Comparison - FS &amp; Fuel Tr'!AO403/907185</f>
        <v>46.799856605230744</v>
      </c>
      <c r="L139" s="60">
        <f>'BAU Comparison - FS &amp; Fuel Tr'!AP403/907185</f>
        <v>24.432349333737353</v>
      </c>
      <c r="M139" s="60">
        <f>'BAU Comparison - FS &amp; Fuel Tr'!AQ403/907185</f>
        <v>21.477547634279983</v>
      </c>
      <c r="N139" s="60">
        <f>'BAU Comparison - FS &amp; Fuel Tr'!AR403/907185</f>
        <v>20.228619126399941</v>
      </c>
      <c r="O139" s="60">
        <f>'BAU Comparison - FS &amp; Fuel Tr'!AS403/907185</f>
        <v>18.995381657012739</v>
      </c>
      <c r="P139" s="60">
        <f>'BAU Comparison - FS &amp; Fuel Tr'!AT403/907185</f>
        <v>17.965849730936068</v>
      </c>
      <c r="Q139" s="60">
        <f>'BAU Comparison - FS &amp; Fuel Tr'!AU403/907185</f>
        <v>12.804000419820001</v>
      </c>
      <c r="R139" s="60">
        <f>'BAU Comparison - FS &amp; Fuel Tr'!AV403/907185</f>
        <v>9.7079713078272967</v>
      </c>
      <c r="S139" s="60">
        <f>'BAU Comparison - FS &amp; Fuel Tr'!AW403/907185</f>
        <v>6.4930323527546889</v>
      </c>
      <c r="T139" s="60">
        <f>'BAU Comparison - FS &amp; Fuel Tr'!AX403/907185</f>
        <v>6.2302671458609948</v>
      </c>
      <c r="U139" s="60">
        <f>'BAU Comparison - FS &amp; Fuel Tr'!AY403/907185</f>
        <v>6.2491450441945551</v>
      </c>
      <c r="V139" s="60">
        <f>'BAU Comparison - FS &amp; Fuel Tr'!AZ403/907185</f>
        <v>6.3040802602154296</v>
      </c>
      <c r="W139" s="60">
        <f>'BAU Comparison - FS &amp; Fuel Tr'!BA403/907185</f>
        <v>6.1551823146004505</v>
      </c>
      <c r="X139" s="60">
        <f>'BAU Comparison - FS &amp; Fuel Tr'!BB403/907185</f>
        <v>5.8587400280159825</v>
      </c>
      <c r="Y139" s="60">
        <f>'BAU Comparison - FS &amp; Fuel Tr'!BC403/907185</f>
        <v>5.7649358416741068</v>
      </c>
      <c r="Z139" s="60">
        <f>'BAU Comparison - FS &amp; Fuel Tr'!BD403/907185</f>
        <v>5.6238533348430186</v>
      </c>
      <c r="AA139" s="60">
        <f>'BAU Comparison - FS &amp; Fuel Tr'!BE403/907185</f>
        <v>5.4793514217311499</v>
      </c>
      <c r="AB139" s="61">
        <f>'BAU Comparison - FS &amp; Fuel Tr'!BF403/907185</f>
        <v>5.2397668224587255</v>
      </c>
      <c r="AC139" s="59"/>
    </row>
    <row r="140" spans="1:29" ht="14.65" customHeight="1">
      <c r="A140" s="520"/>
      <c r="B140" s="2" t="s">
        <v>256</v>
      </c>
      <c r="C140" s="51" t="s">
        <v>240</v>
      </c>
      <c r="D140" s="393">
        <f>'BAU Comparison - FS &amp; Fuel Tr'!AH412/907185</f>
        <v>0</v>
      </c>
      <c r="E140" s="60">
        <f>'BAU Comparison - FS &amp; Fuel Tr'!AI412/907185</f>
        <v>-1.932483996973916E-15</v>
      </c>
      <c r="F140" s="60">
        <f>'BAU Comparison - FS &amp; Fuel Tr'!AJ412/907185</f>
        <v>21.669781203339539</v>
      </c>
      <c r="G140" s="60">
        <f>'BAU Comparison - FS &amp; Fuel Tr'!AK412/907185</f>
        <v>58.955393013838879</v>
      </c>
      <c r="H140" s="60">
        <f>'BAU Comparison - FS &amp; Fuel Tr'!AL412/907185</f>
        <v>65.785023968308593</v>
      </c>
      <c r="I140" s="60">
        <f>'BAU Comparison - FS &amp; Fuel Tr'!AM412/907185</f>
        <v>60.80465256195491</v>
      </c>
      <c r="J140" s="60">
        <f>'BAU Comparison - FS &amp; Fuel Tr'!AN412/907185</f>
        <v>51.541947018657261</v>
      </c>
      <c r="K140" s="60">
        <f>'BAU Comparison - FS &amp; Fuel Tr'!AO412/907185</f>
        <v>48.395306262227251</v>
      </c>
      <c r="L140" s="60">
        <f>'BAU Comparison - FS &amp; Fuel Tr'!AP412/907185</f>
        <v>25.265270333751122</v>
      </c>
      <c r="M140" s="60">
        <f>'BAU Comparison - FS &amp; Fuel Tr'!AQ412/907185</f>
        <v>22.20973675817589</v>
      </c>
      <c r="N140" s="60">
        <f>'BAU Comparison - FS &amp; Fuel Tr'!AR412/907185</f>
        <v>20.918231142072667</v>
      </c>
      <c r="O140" s="60">
        <f>'BAU Comparison - FS &amp; Fuel Tr'!AS412/907185</f>
        <v>19.642951486229077</v>
      </c>
      <c r="P140" s="60">
        <f>'BAU Comparison - FS &amp; Fuel Tr'!AT412/907185</f>
        <v>18.57832188085434</v>
      </c>
      <c r="Q140" s="60">
        <f>'BAU Comparison - FS &amp; Fuel Tr'!AU412/907185</f>
        <v>13.240500434132045</v>
      </c>
      <c r="R140" s="60">
        <f>'BAU Comparison - FS &amp; Fuel Tr'!AV412/907185</f>
        <v>10.038924875139591</v>
      </c>
      <c r="S140" s="60">
        <f>'BAU Comparison - FS &amp; Fuel Tr'!AW412/907185</f>
        <v>6.7143857284167794</v>
      </c>
      <c r="T140" s="60">
        <f>'BAU Comparison - FS &amp; Fuel Tr'!AX412/907185</f>
        <v>6.4426626167426191</v>
      </c>
      <c r="U140" s="60">
        <f>'BAU Comparison - FS &amp; Fuel Tr'!AY412/907185</f>
        <v>6.4621840797920962</v>
      </c>
      <c r="V140" s="60">
        <f>'BAU Comparison - FS &amp; Fuel Tr'!AZ412/907185</f>
        <v>6.5189920872682281</v>
      </c>
      <c r="W140" s="60">
        <f>'BAU Comparison - FS &amp; Fuel Tr'!BA412/907185</f>
        <v>6.365018075325465</v>
      </c>
      <c r="X140" s="60">
        <f>'BAU Comparison - FS &amp; Fuel Tr'!BB412/907185</f>
        <v>6.0584698016983447</v>
      </c>
      <c r="Y140" s="60">
        <f>'BAU Comparison - FS &amp; Fuel Tr'!BC412/907185</f>
        <v>5.9614677453675418</v>
      </c>
      <c r="Z140" s="60">
        <f>'BAU Comparison - FS &amp; Fuel Tr'!BD412/907185</f>
        <v>5.8155756076217564</v>
      </c>
      <c r="AA140" s="60">
        <f>'BAU Comparison - FS &amp; Fuel Tr'!BE412/907185</f>
        <v>5.6661474929265294</v>
      </c>
      <c r="AB140" s="61">
        <f>'BAU Comparison - FS &amp; Fuel Tr'!BF412/907185</f>
        <v>5.4183952368607278</v>
      </c>
      <c r="AC140" s="59"/>
    </row>
    <row r="141" spans="1:29" ht="14.65" customHeight="1">
      <c r="A141" s="520"/>
      <c r="B141" s="2" t="s">
        <v>257</v>
      </c>
      <c r="C141" s="51" t="s">
        <v>240</v>
      </c>
      <c r="D141" s="393">
        <f>'BAU Comparison - FS &amp; Fuel Tr'!BL470/907185</f>
        <v>0</v>
      </c>
      <c r="E141" s="60">
        <f>'BAU Comparison - FS &amp; Fuel Tr'!BM470/907185</f>
        <v>0</v>
      </c>
      <c r="F141" s="60">
        <f>'BAU Comparison - FS &amp; Fuel Tr'!BN470/907185</f>
        <v>0</v>
      </c>
      <c r="G141" s="60">
        <f>'BAU Comparison - FS &amp; Fuel Tr'!BO470/907185</f>
        <v>0</v>
      </c>
      <c r="H141" s="60">
        <f>'BAU Comparison - FS &amp; Fuel Tr'!BP470/907185</f>
        <v>0.30093014768484477</v>
      </c>
      <c r="I141" s="60">
        <f>'BAU Comparison - FS &amp; Fuel Tr'!BQ470/907185</f>
        <v>2.4945834459289813</v>
      </c>
      <c r="J141" s="60">
        <f>'BAU Comparison - FS &amp; Fuel Tr'!BR470/907185</f>
        <v>3.659160878447985</v>
      </c>
      <c r="K141" s="60">
        <f>'BAU Comparison - FS &amp; Fuel Tr'!BS470/907185</f>
        <v>4.2448234642891496</v>
      </c>
      <c r="L141" s="60">
        <f>'BAU Comparison - FS &amp; Fuel Tr'!BT470/907185</f>
        <v>2.4991487034104782</v>
      </c>
      <c r="M141" s="60">
        <f>'BAU Comparison - FS &amp; Fuel Tr'!BU470/907185</f>
        <v>2.3702363870081737</v>
      </c>
      <c r="N141" s="60">
        <f>'BAU Comparison - FS &amp; Fuel Tr'!BV470/907185</f>
        <v>2.3516537012373639</v>
      </c>
      <c r="O141" s="60">
        <f>'BAU Comparison - FS &amp; Fuel Tr'!BW470/907185</f>
        <v>2.2945640346148495</v>
      </c>
      <c r="P141" s="60">
        <f>'BAU Comparison - FS &amp; Fuel Tr'!BX470/907185</f>
        <v>2.2727075855500587</v>
      </c>
      <c r="Q141" s="60">
        <f>'BAU Comparison - FS &amp; Fuel Tr'!BY470/907185</f>
        <v>1.650017599266199</v>
      </c>
      <c r="R141" s="60">
        <f>'BAU Comparison - FS &amp; Fuel Tr'!BZ470/907185</f>
        <v>1.2734897137076875</v>
      </c>
      <c r="S141" s="60">
        <f>'BAU Comparison - FS &amp; Fuel Tr'!CA470/907185</f>
        <v>0.86638310886520276</v>
      </c>
      <c r="T141" s="60">
        <f>'BAU Comparison - FS &amp; Fuel Tr'!CB470/907185</f>
        <v>0.84494988906492341</v>
      </c>
      <c r="U141" s="60">
        <f>'BAU Comparison - FS &amp; Fuel Tr'!CC470/907185</f>
        <v>0.80322591283570022</v>
      </c>
      <c r="V141" s="60">
        <f>'BAU Comparison - FS &amp; Fuel Tr'!CD470/907185</f>
        <v>0.77634290549856733</v>
      </c>
      <c r="W141" s="60">
        <f>'BAU Comparison - FS &amp; Fuel Tr'!CE470/907185</f>
        <v>0.75572025357404926</v>
      </c>
      <c r="X141" s="60">
        <f>'BAU Comparison - FS &amp; Fuel Tr'!CF470/907185</f>
        <v>0.73753463493777405</v>
      </c>
      <c r="Y141" s="60">
        <f>'BAU Comparison - FS &amp; Fuel Tr'!CG470/907185</f>
        <v>0.71950642054170622</v>
      </c>
      <c r="Z141" s="60">
        <f>'BAU Comparison - FS &amp; Fuel Tr'!CH470/907185</f>
        <v>0.70185312507059061</v>
      </c>
      <c r="AA141" s="60">
        <f>'BAU Comparison - FS &amp; Fuel Tr'!CI470/907185</f>
        <v>0.68453720973663279</v>
      </c>
      <c r="AB141" s="61">
        <f>'BAU Comparison - FS &amp; Fuel Tr'!CJ470/907185</f>
        <v>0.6676557070049387</v>
      </c>
      <c r="AC141" s="59"/>
    </row>
    <row r="142" spans="1:29" ht="14.65" customHeight="1">
      <c r="A142" s="520"/>
      <c r="B142" s="2" t="s">
        <v>258</v>
      </c>
      <c r="C142" s="51" t="s">
        <v>240</v>
      </c>
      <c r="D142" s="393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1">
        <v>0</v>
      </c>
      <c r="AC142" s="59"/>
    </row>
    <row r="143" spans="1:29" ht="14.65" customHeight="1">
      <c r="A143" s="520"/>
      <c r="B143" s="2" t="s">
        <v>259</v>
      </c>
      <c r="C143" s="51" t="s">
        <v>240</v>
      </c>
      <c r="D143" s="393">
        <v>0</v>
      </c>
      <c r="E143" s="60">
        <v>0</v>
      </c>
      <c r="F143" s="60">
        <v>0</v>
      </c>
      <c r="G143" s="60">
        <v>0</v>
      </c>
      <c r="H143" s="60">
        <v>0</v>
      </c>
      <c r="I143" s="60">
        <v>0</v>
      </c>
      <c r="J143" s="60">
        <v>0</v>
      </c>
      <c r="K143" s="60">
        <v>0</v>
      </c>
      <c r="L143" s="60">
        <v>0</v>
      </c>
      <c r="M143" s="60">
        <v>0</v>
      </c>
      <c r="N143" s="60">
        <v>0</v>
      </c>
      <c r="O143" s="60">
        <v>0</v>
      </c>
      <c r="P143" s="60">
        <v>0</v>
      </c>
      <c r="Q143" s="60">
        <v>0</v>
      </c>
      <c r="R143" s="60">
        <v>0</v>
      </c>
      <c r="S143" s="60">
        <v>0</v>
      </c>
      <c r="T143" s="60">
        <v>0</v>
      </c>
      <c r="U143" s="60">
        <v>0</v>
      </c>
      <c r="V143" s="60">
        <v>0</v>
      </c>
      <c r="W143" s="60">
        <v>0</v>
      </c>
      <c r="X143" s="60">
        <v>0</v>
      </c>
      <c r="Y143" s="60">
        <v>0</v>
      </c>
      <c r="Z143" s="60">
        <v>0</v>
      </c>
      <c r="AA143" s="60">
        <v>0</v>
      </c>
      <c r="AB143" s="61">
        <v>0</v>
      </c>
      <c r="AC143" s="59"/>
    </row>
    <row r="144" spans="1:29" ht="14.65" customHeight="1">
      <c r="A144" s="520"/>
      <c r="B144" s="2" t="s">
        <v>260</v>
      </c>
      <c r="C144" s="51" t="s">
        <v>240</v>
      </c>
      <c r="D144" s="393">
        <f>'BAU Comparison - FS &amp; Fuel Tr'!BL430/907185</f>
        <v>0</v>
      </c>
      <c r="E144" s="60">
        <f>'BAU Comparison - FS &amp; Fuel Tr'!BM430/907185</f>
        <v>-2.2297892272775957E-15</v>
      </c>
      <c r="F144" s="60">
        <f>'BAU Comparison - FS &amp; Fuel Tr'!BN430/907185</f>
        <v>25.003593696161015</v>
      </c>
      <c r="G144" s="60">
        <f>'BAU Comparison - FS &amp; Fuel Tr'!BO430/907185</f>
        <v>68.025453477506403</v>
      </c>
      <c r="H144" s="60">
        <f>'BAU Comparison - FS &amp; Fuel Tr'!BP430/907185</f>
        <v>76.156572009580628</v>
      </c>
      <c r="I144" s="60">
        <f>'BAU Comparison - FS &amp; Fuel Tr'!BQ430/907185</f>
        <v>72.238034032837518</v>
      </c>
      <c r="J144" s="60">
        <f>'BAU Comparison - FS &amp; Fuel Tr'!BR430/907185</f>
        <v>62.520778061259918</v>
      </c>
      <c r="K144" s="60">
        <f>'BAU Comparison - FS &amp; Fuel Tr'!BS430/907185</f>
        <v>59.378090881785226</v>
      </c>
      <c r="L144" s="60">
        <f>'BAU Comparison - FS &amp; Fuel Tr'!BT430/907185</f>
        <v>31.234858919990803</v>
      </c>
      <c r="M144" s="60">
        <f>'BAU Comparison - FS &amp; Fuel Tr'!BU430/907185</f>
        <v>27.60181632553028</v>
      </c>
      <c r="N144" s="60">
        <f>'BAU Comparison - FS &amp; Fuel Tr'!BV430/907185</f>
        <v>26.096131966243192</v>
      </c>
      <c r="O144" s="60">
        <f>'BAU Comparison - FS &amp; Fuel Tr'!BW430/907185</f>
        <v>24.577080718084392</v>
      </c>
      <c r="P144" s="60">
        <f>'BAU Comparison - FS &amp; Fuel Tr'!BX430/907185</f>
        <v>23.330448235098007</v>
      </c>
      <c r="Q144" s="60">
        <f>'BAU Comparison - FS &amp; Fuel Tr'!BY430/907185</f>
        <v>16.652515166976759</v>
      </c>
      <c r="R144" s="60">
        <f>'BAU Comparison - FS &amp; Fuel Tr'!BZ430/907185</f>
        <v>12.64461628402004</v>
      </c>
      <c r="S144" s="60">
        <f>'BAU Comparison - FS &amp; Fuel Tr'!CA430/907185</f>
        <v>8.469354072227544</v>
      </c>
      <c r="T144" s="60">
        <f>'BAU Comparison - FS &amp; Fuel Tr'!CB430/907185</f>
        <v>8.1379663884109732</v>
      </c>
      <c r="U144" s="60">
        <f>'BAU Comparison - FS &amp; Fuel Tr'!CC430/907185</f>
        <v>8.1257211732770411</v>
      </c>
      <c r="V144" s="60">
        <f>'BAU Comparison - FS &amp; Fuel Tr'!CD430/907185</f>
        <v>8.1688663680967615</v>
      </c>
      <c r="W144" s="60">
        <f>'BAU Comparison - FS &amp; Fuel Tr'!CE430/907185</f>
        <v>7.9740185033539124</v>
      </c>
      <c r="X144" s="60">
        <f>'BAU Comparison - FS &amp; Fuel Tr'!CF430/907185</f>
        <v>7.6051542746641854</v>
      </c>
      <c r="Y144" s="60">
        <f>'BAU Comparison - FS &amp; Fuel Tr'!CG430/907185</f>
        <v>7.478205313054997</v>
      </c>
      <c r="Z144" s="60">
        <f>'BAU Comparison - FS &amp; Fuel Tr'!CH430/907185</f>
        <v>7.2951571514813658</v>
      </c>
      <c r="AA144" s="60">
        <f>'BAU Comparison - FS &amp; Fuel Tr'!CI430/907185</f>
        <v>7.108310166618832</v>
      </c>
      <c r="AB144" s="61">
        <f>'BAU Comparison - FS &amp; Fuel Tr'!CJ430/907185</f>
        <v>6.8083742599075192</v>
      </c>
      <c r="AC144" s="59"/>
    </row>
    <row r="145" spans="1:29" ht="14.65" customHeight="1">
      <c r="A145" s="520"/>
      <c r="B145" s="2" t="s">
        <v>261</v>
      </c>
      <c r="C145" s="51" t="s">
        <v>240</v>
      </c>
      <c r="D145" s="393">
        <f>'BAU Comparison - FS &amp; Fuel Tr'!BL450/907185</f>
        <v>0</v>
      </c>
      <c r="E145" s="60">
        <f>'BAU Comparison - FS &amp; Fuel Tr'!BM450/907185</f>
        <v>-4.2472175757668493E-16</v>
      </c>
      <c r="F145" s="60">
        <f>'BAU Comparison - FS &amp; Fuel Tr'!BN450/907185</f>
        <v>4.7625892754592396</v>
      </c>
      <c r="G145" s="60">
        <f>'BAU Comparison - FS &amp; Fuel Tr'!BO450/907185</f>
        <v>12.957229233810743</v>
      </c>
      <c r="H145" s="60">
        <f>'BAU Comparison - FS &amp; Fuel Tr'!BP450/907185</f>
        <v>14.558557075230171</v>
      </c>
      <c r="I145" s="60">
        <f>'BAU Comparison - FS &amp; Fuel Tr'!BQ450/907185</f>
        <v>14.195187719036015</v>
      </c>
      <c r="J145" s="60">
        <f>'BAU Comparison - FS &amp; Fuel Tr'!BR450/907185</f>
        <v>12.547620736476931</v>
      </c>
      <c r="K145" s="60">
        <f>'BAU Comparison - FS &amp; Fuel Tr'!BS450/907185</f>
        <v>12.051272201406402</v>
      </c>
      <c r="L145" s="60">
        <f>'BAU Comparison - FS &amp; Fuel Tr'!BT450/907185</f>
        <v>6.3858562345619827</v>
      </c>
      <c r="M145" s="60">
        <f>'BAU Comparison - FS &amp; Fuel Tr'!BU450/907185</f>
        <v>5.6713396216421152</v>
      </c>
      <c r="N145" s="60">
        <f>'BAU Comparison - FS &amp; Fuel Tr'!BV450/907185</f>
        <v>5.3812980048972907</v>
      </c>
      <c r="O145" s="60">
        <f>'BAU Comparison - FS &amp; Fuel Tr'!BW450/907185</f>
        <v>5.0819868729805719</v>
      </c>
      <c r="P145" s="60">
        <f>'BAU Comparison - FS &amp; Fuel Tr'!BX450/907185</f>
        <v>4.8407168613051859</v>
      </c>
      <c r="Q145" s="60">
        <f>'BAU Comparison - FS &amp; Fuel Tr'!BY450/907185</f>
        <v>3.4600059618357029</v>
      </c>
      <c r="R145" s="60">
        <f>'BAU Comparison - FS &amp; Fuel Tr'!BZ450/907185</f>
        <v>2.6308536866511907</v>
      </c>
      <c r="S145" s="60">
        <f>'BAU Comparison - FS &amp; Fuel Tr'!CA450/907185</f>
        <v>1.7644835407023454</v>
      </c>
      <c r="T145" s="60">
        <f>'BAU Comparison - FS &amp; Fuel Tr'!CB450/907185</f>
        <v>1.6976197688991399</v>
      </c>
      <c r="U145" s="60">
        <f>'BAU Comparison - FS &amp; Fuel Tr'!CC450/907185</f>
        <v>1.6880022082621777</v>
      </c>
      <c r="V145" s="60">
        <f>'BAU Comparison - FS &amp; Fuel Tr'!CD450/907185</f>
        <v>1.6915264821848472</v>
      </c>
      <c r="W145" s="60">
        <f>'BAU Comparison - FS &amp; Fuel Tr'!CE450/907185</f>
        <v>1.6508118226914519</v>
      </c>
      <c r="X145" s="60">
        <f>'BAU Comparison - FS &amp; Fuel Tr'!CF450/907185</f>
        <v>1.5773767028616783</v>
      </c>
      <c r="Y145" s="60">
        <f>'BAU Comparison - FS &amp; Fuel Tr'!CG450/907185</f>
        <v>1.5500481648034721</v>
      </c>
      <c r="Z145" s="60">
        <f>'BAU Comparison - FS &amp; Fuel Tr'!CH450/907185</f>
        <v>1.5120995268817916</v>
      </c>
      <c r="AA145" s="60">
        <f>'BAU Comparison - FS &amp; Fuel Tr'!CI450/907185</f>
        <v>1.4734862112147449</v>
      </c>
      <c r="AB145" s="61">
        <f>'BAU Comparison - FS &amp; Fuel Tr'!CJ450/907185</f>
        <v>1.4134079983483265</v>
      </c>
      <c r="AC145" s="59"/>
    </row>
    <row r="146" spans="1:29" ht="14.65" customHeight="1">
      <c r="A146" s="520"/>
      <c r="B146" s="2" t="s">
        <v>262</v>
      </c>
      <c r="C146" s="51" t="s">
        <v>240</v>
      </c>
      <c r="D146" s="393">
        <f>'BAU Comparison - FS &amp; Fuel Tr'!BL390/907185</f>
        <v>0</v>
      </c>
      <c r="E146" s="60">
        <f>'BAU Comparison - FS &amp; Fuel Tr'!BM390/907185</f>
        <v>-4.2472175757668493E-16</v>
      </c>
      <c r="F146" s="60">
        <f>'BAU Comparison - FS &amp; Fuel Tr'!BN390/907185</f>
        <v>4.7625892754592396</v>
      </c>
      <c r="G146" s="60">
        <f>'BAU Comparison - FS &amp; Fuel Tr'!BO390/907185</f>
        <v>12.957229233810743</v>
      </c>
      <c r="H146" s="60">
        <f>'BAU Comparison - FS &amp; Fuel Tr'!BP390/907185</f>
        <v>14.58363458753724</v>
      </c>
      <c r="I146" s="60">
        <f>'BAU Comparison - FS &amp; Fuel Tr'!BQ390/907185</f>
        <v>14.403069672863431</v>
      </c>
      <c r="J146" s="60">
        <f>'BAU Comparison - FS &amp; Fuel Tr'!BR390/907185</f>
        <v>12.852550809680931</v>
      </c>
      <c r="K146" s="60">
        <f>'BAU Comparison - FS &amp; Fuel Tr'!BS390/907185</f>
        <v>12.405007490097166</v>
      </c>
      <c r="L146" s="60">
        <f>'BAU Comparison - FS &amp; Fuel Tr'!BT390/907185</f>
        <v>6.5941186265128557</v>
      </c>
      <c r="M146" s="60">
        <f>'BAU Comparison - FS &amp; Fuel Tr'!BU390/907185</f>
        <v>5.868859320559463</v>
      </c>
      <c r="N146" s="60">
        <f>'BAU Comparison - FS &amp; Fuel Tr'!BV390/907185</f>
        <v>5.5772691466670707</v>
      </c>
      <c r="O146" s="60">
        <f>'BAU Comparison - FS &amp; Fuel Tr'!BW390/907185</f>
        <v>5.2732005425318089</v>
      </c>
      <c r="P146" s="60">
        <f>'BAU Comparison - FS &amp; Fuel Tr'!BX390/907185</f>
        <v>5.0301091601010253</v>
      </c>
      <c r="Q146" s="60">
        <f>'BAU Comparison - FS &amp; Fuel Tr'!BY390/907185</f>
        <v>3.5975074284412196</v>
      </c>
      <c r="R146" s="60">
        <f>'BAU Comparison - FS &amp; Fuel Tr'!BZ390/907185</f>
        <v>2.736977829460165</v>
      </c>
      <c r="S146" s="60">
        <f>'BAU Comparison - FS &amp; Fuel Tr'!CA390/907185</f>
        <v>1.8366821331077789</v>
      </c>
      <c r="T146" s="60">
        <f>'BAU Comparison - FS &amp; Fuel Tr'!CB390/907185</f>
        <v>1.7680322596545504</v>
      </c>
      <c r="U146" s="60">
        <f>'BAU Comparison - FS &amp; Fuel Tr'!CC390/907185</f>
        <v>1.7549377009984861</v>
      </c>
      <c r="V146" s="60">
        <f>'BAU Comparison - FS &amp; Fuel Tr'!CD390/907185</f>
        <v>1.7562217243097278</v>
      </c>
      <c r="W146" s="60">
        <f>'BAU Comparison - FS &amp; Fuel Tr'!CE390/907185</f>
        <v>1.7137885104892896</v>
      </c>
      <c r="X146" s="60">
        <f>'BAU Comparison - FS &amp; Fuel Tr'!CF390/907185</f>
        <v>1.638837922439826</v>
      </c>
      <c r="Y146" s="60">
        <f>'BAU Comparison - FS &amp; Fuel Tr'!CG390/907185</f>
        <v>1.6100070331819476</v>
      </c>
      <c r="Z146" s="60">
        <f>'BAU Comparison - FS &amp; Fuel Tr'!CH390/907185</f>
        <v>1.5705872873043409</v>
      </c>
      <c r="AA146" s="60">
        <f>'BAU Comparison - FS &amp; Fuel Tr'!CI390/907185</f>
        <v>1.5305309786927976</v>
      </c>
      <c r="AB146" s="61">
        <f>'BAU Comparison - FS &amp; Fuel Tr'!CJ390/907185</f>
        <v>1.4690459739320714</v>
      </c>
      <c r="AC146" s="59"/>
    </row>
    <row r="147" spans="1:29" ht="14.65" customHeight="1">
      <c r="A147" s="520"/>
      <c r="B147" s="2" t="s">
        <v>263</v>
      </c>
      <c r="C147" s="51" t="s">
        <v>240</v>
      </c>
      <c r="D147" s="393">
        <f>'BAU Comparison - FS &amp; Fuel Tr'!BL370/907185</f>
        <v>0</v>
      </c>
      <c r="E147" s="60">
        <f>'BAU Comparison - FS &amp; Fuel Tr'!BM370/907185</f>
        <v>-3.397774060613479E-16</v>
      </c>
      <c r="F147" s="60">
        <f>'BAU Comparison - FS &amp; Fuel Tr'!BN370/907185</f>
        <v>3.8100714203673922</v>
      </c>
      <c r="G147" s="60">
        <f>'BAU Comparison - FS &amp; Fuel Tr'!BO370/907185</f>
        <v>10.365783387048594</v>
      </c>
      <c r="H147" s="60">
        <f>'BAU Comparison - FS &amp; Fuel Tr'!BP370/907185</f>
        <v>11.867527768486356</v>
      </c>
      <c r="I147" s="60">
        <f>'BAU Comparison - FS &amp; Fuel Tr'!BQ370/907185</f>
        <v>13.185511368910067</v>
      </c>
      <c r="J147" s="60">
        <f>'BAU Comparison - FS &amp; Fuel Tr'!BR370/907185</f>
        <v>12.721481233376736</v>
      </c>
      <c r="K147" s="60">
        <f>'BAU Comparison - FS &amp; Fuel Tr'!BS370/907185</f>
        <v>12.75388830160383</v>
      </c>
      <c r="L147" s="60">
        <f>'BAU Comparison - FS &amp; Fuel Tr'!BT370/907185</f>
        <v>6.94139403681727</v>
      </c>
      <c r="M147" s="60">
        <f>'BAU Comparison - FS &amp; Fuel Tr'!BU370/907185</f>
        <v>6.2752450477863526</v>
      </c>
      <c r="N147" s="60">
        <f>'BAU Comparison - FS &amp; Fuel Tr'!BV370/907185</f>
        <v>6.0295844514918988</v>
      </c>
      <c r="O147" s="60">
        <f>'BAU Comparison - FS &amp; Fuel Tr'!BW370/907185</f>
        <v>5.748269790435347</v>
      </c>
      <c r="P147" s="60">
        <f>'BAU Comparison - FS &amp; Fuel Tr'!BX370/907185</f>
        <v>5.5392257184475255</v>
      </c>
      <c r="Q147" s="60">
        <f>'BAU Comparison - FS &amp; Fuel Tr'!BY370/907185</f>
        <v>3.9780176755971084</v>
      </c>
      <c r="R147" s="60">
        <f>'BAU Comparison - FS &amp; Fuel Tr'!BZ370/907185</f>
        <v>3.0385754060399233</v>
      </c>
      <c r="S147" s="60">
        <f>'BAU Comparison - FS &amp; Fuel Tr'!CA370/907185</f>
        <v>2.0469344457296916</v>
      </c>
      <c r="T147" s="60">
        <f>'BAU Comparison - FS &amp; Fuel Tr'!CB370/907185</f>
        <v>1.9777257337669225</v>
      </c>
      <c r="U147" s="60">
        <f>'BAU Comparison - FS &amp; Fuel Tr'!CC370/907185</f>
        <v>1.9394341026892559</v>
      </c>
      <c r="V147" s="60">
        <f>'BAU Comparison - FS &amp; Fuel Tr'!CD370/907185</f>
        <v>1.9225393164468272</v>
      </c>
      <c r="W147" s="60">
        <f>'BAU Comparison - FS &amp; Fuel Tr'!CE370/907185</f>
        <v>1.8748443107741313</v>
      </c>
      <c r="X147" s="60">
        <f>'BAU Comparison - FS &amp; Fuel Tr'!CF370/907185</f>
        <v>1.8027600945770437</v>
      </c>
      <c r="Y147" s="60">
        <f>'BAU Comparison - FS &amp; Fuel Tr'!CG370/907185</f>
        <v>1.7676765735733619</v>
      </c>
      <c r="Z147" s="60">
        <f>'BAU Comparison - FS &amp; Fuel Tr'!CH370/907185</f>
        <v>1.7243719132238668</v>
      </c>
      <c r="AA147" s="60">
        <f>'BAU Comparison - FS &amp; Fuel Tr'!CI370/907185</f>
        <v>1.6807829227786599</v>
      </c>
      <c r="AB147" s="61">
        <f>'BAU Comparison - FS &amp; Fuel Tr'!CJ370/907185</f>
        <v>1.6203405838156162</v>
      </c>
      <c r="AC147" s="59"/>
    </row>
    <row r="148" spans="1:29" ht="14.65" customHeight="1">
      <c r="A148" s="520"/>
      <c r="B148" s="2" t="s">
        <v>265</v>
      </c>
      <c r="C148" s="51" t="s">
        <v>240</v>
      </c>
      <c r="D148" s="393">
        <f>'BAU Comparison - FS &amp; Fuel Tr'!BL410/907185</f>
        <v>0</v>
      </c>
      <c r="E148" s="60">
        <f>'BAU Comparison - FS &amp; Fuel Tr'!BM410/907185</f>
        <v>-3.8224958181901644E-16</v>
      </c>
      <c r="F148" s="60">
        <f>'BAU Comparison - FS &amp; Fuel Tr'!BN410/907185</f>
        <v>4.2863303479133155</v>
      </c>
      <c r="G148" s="60">
        <f>'BAU Comparison - FS &amp; Fuel Tr'!BO410/907185</f>
        <v>11.661506310429671</v>
      </c>
      <c r="H148" s="60">
        <f>'BAU Comparison - FS &amp; Fuel Tr'!BP410/907185</f>
        <v>15.871258726407726</v>
      </c>
      <c r="I148" s="60">
        <f>'BAU Comparison - FS &amp; Fuel Tr'!BQ410/907185</f>
        <v>35.725836649679046</v>
      </c>
      <c r="J148" s="60">
        <f>'BAU Comparison - FS &amp; Fuel Tr'!BR410/907185</f>
        <v>44.957138744550711</v>
      </c>
      <c r="K148" s="60">
        <f>'BAU Comparison - FS &amp; Fuel Tr'!BS410/907185</f>
        <v>49.898520852725945</v>
      </c>
      <c r="L148" s="60">
        <f>'BAU Comparison - FS &amp; Fuel Tr'!BT410/907185</f>
        <v>28.739438682482191</v>
      </c>
      <c r="M148" s="60">
        <f>'BAU Comparison - FS &amp; Fuel Tr'!BU410/907185</f>
        <v>26.910380419953103</v>
      </c>
      <c r="N148" s="60">
        <f>'BAU Comparison - FS &amp; Fuel Tr'!BV410/907185</f>
        <v>26.478382255791317</v>
      </c>
      <c r="O148" s="60">
        <f>'BAU Comparison - FS &amp; Fuel Tr'!BW410/907185</f>
        <v>25.683777304139131</v>
      </c>
      <c r="P148" s="60">
        <f>'BAU Comparison - FS &amp; Fuel Tr'!BX410/907185</f>
        <v>25.265554962235207</v>
      </c>
      <c r="Q148" s="60">
        <f>'BAU Comparison - FS &amp; Fuel Tr'!BY410/907185</f>
        <v>18.294167278901163</v>
      </c>
      <c r="R148" s="60">
        <f>'BAU Comparison - FS &amp; Fuel Tr'!BZ410/907185</f>
        <v>14.083873684096799</v>
      </c>
      <c r="S148" s="60">
        <f>'BAU Comparison - FS &amp; Fuel Tr'!CA410/907185</f>
        <v>9.5587597881919777</v>
      </c>
      <c r="T148" s="60">
        <f>'BAU Comparison - FS &amp; Fuel Tr'!CB410/907185</f>
        <v>9.3013967714065231</v>
      </c>
      <c r="U148" s="60">
        <f>'BAU Comparison - FS &amp; Fuel Tr'!CC410/907185</f>
        <v>8.9088803855244016</v>
      </c>
      <c r="V148" s="60">
        <f>'BAU Comparison - FS &amp; Fuel Tr'!CD410/907185</f>
        <v>8.6647285645531831</v>
      </c>
      <c r="W148" s="60">
        <f>'BAU Comparison - FS &amp; Fuel Tr'!CE410/907185</f>
        <v>8.438356973303561</v>
      </c>
      <c r="X148" s="60">
        <f>'BAU Comparison - FS &amp; Fuel Tr'!CF410/907185</f>
        <v>8.2049576740030314</v>
      </c>
      <c r="Y148" s="60">
        <f>'BAU Comparison - FS &amp; Fuel Tr'!CG410/907185</f>
        <v>8.0145024173068222</v>
      </c>
      <c r="Z148" s="60">
        <f>'BAU Comparison - FS &amp; Fuel Tr'!CH410/907185</f>
        <v>7.8179383248430465</v>
      </c>
      <c r="AA148" s="60">
        <f>'BAU Comparison - FS &amp; Fuel Tr'!CI410/907185</f>
        <v>7.6238799196702933</v>
      </c>
      <c r="AB148" s="61">
        <f>'BAU Comparison - FS &amp; Fuel Tr'!CJ410/907185</f>
        <v>7.4144997029589312</v>
      </c>
      <c r="AC148" s="59"/>
    </row>
    <row r="149" spans="1:29" ht="14.65" customHeight="1">
      <c r="A149" s="520"/>
      <c r="B149" s="2" t="s">
        <v>267</v>
      </c>
      <c r="C149" s="51" t="s">
        <v>240</v>
      </c>
      <c r="D149" s="393">
        <f>'BAU Comparison - FS &amp; Fuel Tr'!BL490/907185</f>
        <v>0</v>
      </c>
      <c r="E149" s="60">
        <f>'BAU Comparison - FS &amp; Fuel Tr'!BM490/907185</f>
        <v>0</v>
      </c>
      <c r="F149" s="60">
        <f>'BAU Comparison - FS &amp; Fuel Tr'!BN490/907185</f>
        <v>0</v>
      </c>
      <c r="G149" s="60">
        <f>'BAU Comparison - FS &amp; Fuel Tr'!BO490/907185</f>
        <v>0</v>
      </c>
      <c r="H149" s="60">
        <f>'BAU Comparison - FS &amp; Fuel Tr'!BP490/907185</f>
        <v>0.37616268460605595</v>
      </c>
      <c r="I149" s="60">
        <f>'BAU Comparison - FS &amp; Fuel Tr'!BQ490/907185</f>
        <v>3.1182293074112266</v>
      </c>
      <c r="J149" s="60">
        <f>'BAU Comparison - FS &amp; Fuel Tr'!BR490/907185</f>
        <v>4.5739510980599816</v>
      </c>
      <c r="K149" s="60">
        <f>'BAU Comparison - FS &amp; Fuel Tr'!BS490/907185</f>
        <v>5.3060293303614374</v>
      </c>
      <c r="L149" s="60">
        <f>'BAU Comparison - FS &amp; Fuel Tr'!BT490/907185</f>
        <v>3.1239358792630982</v>
      </c>
      <c r="M149" s="60">
        <f>'BAU Comparison - FS &amp; Fuel Tr'!BU490/907185</f>
        <v>2.9627954837602171</v>
      </c>
      <c r="N149" s="60">
        <f>'BAU Comparison - FS &amp; Fuel Tr'!BV490/907185</f>
        <v>2.9395671265467054</v>
      </c>
      <c r="O149" s="60">
        <f>'BAU Comparison - FS &amp; Fuel Tr'!BW490/907185</f>
        <v>2.8682050432685617</v>
      </c>
      <c r="P149" s="60">
        <f>'BAU Comparison - FS &amp; Fuel Tr'!BX490/907185</f>
        <v>2.8408844819375734</v>
      </c>
      <c r="Q149" s="60">
        <f>'BAU Comparison - FS &amp; Fuel Tr'!BY490/907185</f>
        <v>2.0625219990827488</v>
      </c>
      <c r="R149" s="60">
        <f>'BAU Comparison - FS &amp; Fuel Tr'!BZ490/907185</f>
        <v>1.5918621421346093</v>
      </c>
      <c r="S149" s="60">
        <f>'BAU Comparison - FS &amp; Fuel Tr'!CA490/907185</f>
        <v>1.0829788860815035</v>
      </c>
      <c r="T149" s="60">
        <f>'BAU Comparison - FS &amp; Fuel Tr'!CB490/907185</f>
        <v>1.0561873613311543</v>
      </c>
      <c r="U149" s="60">
        <f>'BAU Comparison - FS &amp; Fuel Tr'!CC490/907185</f>
        <v>1.0040323910446252</v>
      </c>
      <c r="V149" s="60">
        <f>'BAU Comparison - FS &amp; Fuel Tr'!CD490/907185</f>
        <v>0.97042863187320916</v>
      </c>
      <c r="W149" s="60">
        <f>'BAU Comparison - FS &amp; Fuel Tr'!CE490/907185</f>
        <v>0.94465031696756163</v>
      </c>
      <c r="X149" s="60">
        <f>'BAU Comparison - FS &amp; Fuel Tr'!CF490/907185</f>
        <v>0.92191829367221756</v>
      </c>
      <c r="Y149" s="60">
        <f>'BAU Comparison - FS &amp; Fuel Tr'!CG490/907185</f>
        <v>0.89938302567713257</v>
      </c>
      <c r="Z149" s="60">
        <f>'BAU Comparison - FS &amp; Fuel Tr'!CH490/907185</f>
        <v>0.87731640633823826</v>
      </c>
      <c r="AA149" s="60">
        <f>'BAU Comparison - FS &amp; Fuel Tr'!CI490/907185</f>
        <v>0.85567151217079085</v>
      </c>
      <c r="AB149" s="61">
        <f>'BAU Comparison - FS &amp; Fuel Tr'!CJ490/907185</f>
        <v>0.83456963375617332</v>
      </c>
      <c r="AC149" s="59"/>
    </row>
    <row r="150" spans="1:29" ht="14.65" customHeight="1">
      <c r="A150" s="520"/>
      <c r="B150" s="2" t="s">
        <v>268</v>
      </c>
      <c r="C150" s="51" t="s">
        <v>240</v>
      </c>
      <c r="D150" s="394">
        <f>'BAU Comparison - FS &amp; Fuel Tr'!BL350/907185</f>
        <v>0</v>
      </c>
      <c r="E150" s="64">
        <f>'BAU Comparison - FS &amp; Fuel Tr'!BM350/907185</f>
        <v>-8.919156909110382E-16</v>
      </c>
      <c r="F150" s="64">
        <f>'BAU Comparison - FS &amp; Fuel Tr'!BN350/907185</f>
        <v>10.001437478464405</v>
      </c>
      <c r="G150" s="64">
        <f>'BAU Comparison - FS &amp; Fuel Tr'!BO350/907185</f>
        <v>27.210181391002561</v>
      </c>
      <c r="H150" s="64">
        <f>'BAU Comparison - FS &amp; Fuel Tr'!BP350/907185</f>
        <v>31.064489099201939</v>
      </c>
      <c r="I150" s="64">
        <f>'BAU Comparison - FS &amp; Fuel Tr'!BQ350/907185</f>
        <v>33.884380504992968</v>
      </c>
      <c r="J150" s="64">
        <f>'BAU Comparison - FS &amp; Fuel Tr'!BR350/907185</f>
        <v>32.326632981399939</v>
      </c>
      <c r="K150" s="64">
        <f>'BAU Comparison - FS &amp; Fuel Tr'!BS350/907185</f>
        <v>32.24088328129239</v>
      </c>
      <c r="L150" s="64">
        <f>'BAU Comparison - FS &amp; Fuel Tr'!BT350/907185</f>
        <v>17.492240974817275</v>
      </c>
      <c r="M150" s="64">
        <f>'BAU Comparison - FS &amp; Fuel Tr'!BU350/907185</f>
        <v>15.781199304228458</v>
      </c>
      <c r="N150" s="64">
        <f>'BAU Comparison - FS &amp; Fuel Tr'!BV350/907185</f>
        <v>15.141760188972004</v>
      </c>
      <c r="O150" s="64">
        <f>'BAU Comparison - FS &amp; Fuel Tr'!BW350/907185</f>
        <v>14.419960356463456</v>
      </c>
      <c r="P150" s="64">
        <f>'BAU Comparison - FS &amp; Fuel Tr'!BX350/907185</f>
        <v>13.877594465139321</v>
      </c>
      <c r="Q150" s="64">
        <f>'BAU Comparison - FS &amp; Fuel Tr'!BY350/907185</f>
        <v>9.9610412653231002</v>
      </c>
      <c r="R150" s="64">
        <f>'BAU Comparison - FS &amp; Fuel Tr'!BZ350/907185</f>
        <v>7.6048259410233907</v>
      </c>
      <c r="S150" s="64">
        <f>'BAU Comparison - FS &amp; Fuel Tr'!CA350/907185</f>
        <v>5.1205078466214227</v>
      </c>
      <c r="T150" s="64">
        <f>'BAU Comparison - FS &amp; Fuel Tr'!CB350/907185</f>
        <v>4.9450863334942357</v>
      </c>
      <c r="U150" s="64">
        <f>'BAU Comparison - FS &amp; Fuel Tr'!CC350/907185</f>
        <v>4.8567402949822167</v>
      </c>
      <c r="V150" s="64">
        <f>'BAU Comparison - FS &amp; Fuel Tr'!CD350/907185</f>
        <v>4.8202323582358391</v>
      </c>
      <c r="W150" s="64">
        <f>'BAU Comparison - FS &amp; Fuel Tr'!CE350/907185</f>
        <v>4.701047908489663</v>
      </c>
      <c r="X150" s="64">
        <f>'BAU Comparison - FS &amp; Fuel Tr'!CF350/907185</f>
        <v>4.5171309797412222</v>
      </c>
      <c r="Y150" s="64">
        <f>'BAU Comparison - FS &amp; Fuel Tr'!CG350/907185</f>
        <v>4.4302949663054108</v>
      </c>
      <c r="Z150" s="64">
        <f>'BAU Comparison - FS &amp; Fuel Tr'!CH350/907185</f>
        <v>4.3217691107337268</v>
      </c>
      <c r="AA150" s="64">
        <f>'BAU Comparison - FS &amp; Fuel Tr'!CI350/907185</f>
        <v>4.2123984861207981</v>
      </c>
      <c r="AB150" s="65">
        <f>'BAU Comparison - FS &amp; Fuel Tr'!CJ350/907185</f>
        <v>4.0586611179728855</v>
      </c>
      <c r="AC150" s="59"/>
    </row>
    <row r="151" spans="1:29" ht="14.65" customHeight="1">
      <c r="A151" s="521"/>
      <c r="B151" s="72" t="s">
        <v>270</v>
      </c>
      <c r="C151" s="73" t="s">
        <v>240</v>
      </c>
      <c r="D151" s="175">
        <f t="shared" ref="D151:L151" si="3">SUM(D139:D150)</f>
        <v>0</v>
      </c>
      <c r="E151" s="175">
        <f>SUM(E139:E150)</f>
        <v>-8.4944351515336972E-15</v>
      </c>
      <c r="F151" s="175">
        <f t="shared" si="3"/>
        <v>95.251785509184799</v>
      </c>
      <c r="G151" s="175">
        <f t="shared" si="3"/>
        <v>259.14458467621489</v>
      </c>
      <c r="H151" s="175">
        <f t="shared" si="3"/>
        <v>294.18044298145185</v>
      </c>
      <c r="I151" s="175">
        <f t="shared" si="3"/>
        <v>308.84958884001014</v>
      </c>
      <c r="J151" s="175">
        <f t="shared" si="3"/>
        <v>287.54402351401853</v>
      </c>
      <c r="K151" s="175">
        <f t="shared" si="3"/>
        <v>283.47367867101957</v>
      </c>
      <c r="L151" s="175">
        <f t="shared" si="3"/>
        <v>152.70861172534441</v>
      </c>
      <c r="M151" s="175">
        <f t="shared" ref="M151:AB151" si="4">SUM(M139:M150)</f>
        <v>137.12915630292406</v>
      </c>
      <c r="N151" s="175">
        <f t="shared" si="4"/>
        <v>131.14249711031945</v>
      </c>
      <c r="O151" s="175">
        <f t="shared" si="4"/>
        <v>124.58537780575992</v>
      </c>
      <c r="P151" s="175">
        <f t="shared" si="4"/>
        <v>119.5414130816043</v>
      </c>
      <c r="Q151" s="175">
        <f t="shared" si="4"/>
        <v>85.700295229376053</v>
      </c>
      <c r="R151" s="175">
        <f t="shared" si="4"/>
        <v>65.3519708701007</v>
      </c>
      <c r="S151" s="175">
        <f t="shared" si="4"/>
        <v>43.953501902698932</v>
      </c>
      <c r="T151" s="175">
        <f t="shared" si="4"/>
        <v>42.401894268632041</v>
      </c>
      <c r="U151" s="175">
        <f t="shared" si="4"/>
        <v>41.792303293600554</v>
      </c>
      <c r="V151" s="175">
        <f t="shared" si="4"/>
        <v>41.593958698682627</v>
      </c>
      <c r="W151" s="175">
        <f t="shared" si="4"/>
        <v>40.573438989569539</v>
      </c>
      <c r="X151" s="175">
        <f t="shared" si="4"/>
        <v>38.922880406611306</v>
      </c>
      <c r="Y151" s="175">
        <f t="shared" si="4"/>
        <v>38.196027501486491</v>
      </c>
      <c r="Z151" s="175">
        <f t="shared" si="4"/>
        <v>37.260521788341741</v>
      </c>
      <c r="AA151" s="175">
        <f t="shared" si="4"/>
        <v>36.31509632166123</v>
      </c>
      <c r="AB151" s="175">
        <f t="shared" si="4"/>
        <v>34.94471703701592</v>
      </c>
      <c r="AC151" s="59"/>
    </row>
    <row r="152" spans="1:29">
      <c r="I152" s="66"/>
      <c r="AC152" s="59"/>
    </row>
    <row r="153" spans="1:29">
      <c r="B153" s="522" t="s">
        <v>18935</v>
      </c>
      <c r="C153" s="522"/>
      <c r="D153" s="522"/>
      <c r="E153" s="522"/>
      <c r="F153" s="522"/>
      <c r="G153" s="522"/>
      <c r="H153" s="522"/>
      <c r="I153" s="522"/>
      <c r="J153" s="522"/>
      <c r="K153" s="522"/>
      <c r="L153" s="522"/>
      <c r="M153" s="522"/>
      <c r="N153" s="522"/>
      <c r="O153" s="522"/>
      <c r="P153" s="522"/>
      <c r="Q153" s="522"/>
      <c r="R153" s="522"/>
      <c r="S153" s="522"/>
      <c r="T153" s="522"/>
      <c r="U153" s="522"/>
      <c r="V153" s="522"/>
      <c r="W153" s="522"/>
      <c r="X153" s="522"/>
      <c r="Y153" s="522"/>
      <c r="Z153" s="522"/>
      <c r="AA153" s="522"/>
      <c r="AB153" s="522"/>
      <c r="AC153" s="59"/>
    </row>
    <row r="154" spans="1:29">
      <c r="B154" s="295" t="s">
        <v>18936</v>
      </c>
      <c r="C154" s="295" t="s">
        <v>1</v>
      </c>
      <c r="D154" s="295">
        <v>2022</v>
      </c>
      <c r="E154" s="295">
        <v>2023</v>
      </c>
      <c r="F154" s="295">
        <v>2024</v>
      </c>
      <c r="G154" s="295">
        <v>2025</v>
      </c>
      <c r="H154" s="295">
        <v>2026</v>
      </c>
      <c r="I154" s="295">
        <v>2027</v>
      </c>
      <c r="J154" s="295">
        <v>2028</v>
      </c>
      <c r="K154" s="295">
        <v>2029</v>
      </c>
      <c r="L154" s="295">
        <v>2030</v>
      </c>
      <c r="M154" s="295">
        <v>2031</v>
      </c>
      <c r="N154" s="295">
        <v>2032</v>
      </c>
      <c r="O154" s="295">
        <v>2033</v>
      </c>
      <c r="P154" s="295">
        <v>2034</v>
      </c>
      <c r="Q154" s="295">
        <v>2035</v>
      </c>
      <c r="R154" s="295">
        <v>2036</v>
      </c>
      <c r="S154" s="295">
        <v>2037</v>
      </c>
      <c r="T154" s="295">
        <v>2038</v>
      </c>
      <c r="U154" s="295">
        <v>2039</v>
      </c>
      <c r="V154" s="295">
        <v>2040</v>
      </c>
      <c r="W154" s="295">
        <v>2041</v>
      </c>
      <c r="X154" s="295">
        <v>2042</v>
      </c>
      <c r="Y154" s="295">
        <v>2043</v>
      </c>
      <c r="Z154" s="295">
        <v>2044</v>
      </c>
      <c r="AA154" s="295">
        <v>2045</v>
      </c>
      <c r="AB154" s="295">
        <v>2046</v>
      </c>
      <c r="AC154" s="59"/>
    </row>
    <row r="155" spans="1:29">
      <c r="B155" t="s">
        <v>18937</v>
      </c>
      <c r="C155" t="s">
        <v>65</v>
      </c>
      <c r="D155" s="8">
        <f t="shared" ref="D155:AB155" si="5">D18+D37+D56+D75+D94+D113+D132+D151</f>
        <v>0</v>
      </c>
      <c r="E155" s="8">
        <f t="shared" si="5"/>
        <v>-8.4944351515336972E-15</v>
      </c>
      <c r="F155" s="8">
        <f t="shared" si="5"/>
        <v>-666.11778799591752</v>
      </c>
      <c r="G155" s="8">
        <f t="shared" si="5"/>
        <v>-1759.7255913853946</v>
      </c>
      <c r="H155" s="8">
        <f t="shared" si="5"/>
        <v>-1991.0011639043701</v>
      </c>
      <c r="I155" s="8">
        <f t="shared" si="5"/>
        <v>-1908.8680492089943</v>
      </c>
      <c r="J155" s="8">
        <f t="shared" si="5"/>
        <v>-1754.7046649969739</v>
      </c>
      <c r="K155" s="8">
        <f t="shared" si="5"/>
        <v>-1760.0016626114382</v>
      </c>
      <c r="L155" s="8">
        <f t="shared" si="5"/>
        <v>-1855.5995124572769</v>
      </c>
      <c r="M155" s="8">
        <f t="shared" si="5"/>
        <v>-1813.1972229383737</v>
      </c>
      <c r="N155" s="8">
        <f t="shared" si="5"/>
        <v>-1750.9118922796915</v>
      </c>
      <c r="O155" s="8">
        <f t="shared" si="5"/>
        <v>-1684.6433217964061</v>
      </c>
      <c r="P155" s="8">
        <f t="shared" si="5"/>
        <v>-1616.8598748242705</v>
      </c>
      <c r="Q155" s="8">
        <f t="shared" si="5"/>
        <v>-1577.1798026112576</v>
      </c>
      <c r="R155" s="8">
        <f t="shared" si="5"/>
        <v>-1517.8822162996273</v>
      </c>
      <c r="S155" s="8">
        <f t="shared" si="5"/>
        <v>-1447.4523423273497</v>
      </c>
      <c r="T155" s="8">
        <f t="shared" si="5"/>
        <v>-1395.7302840775592</v>
      </c>
      <c r="U155" s="8">
        <f t="shared" si="5"/>
        <v>-1400.2077719243755</v>
      </c>
      <c r="V155" s="8">
        <f t="shared" si="5"/>
        <v>-1398.1068892086253</v>
      </c>
      <c r="W155" s="8">
        <f t="shared" si="5"/>
        <v>-1374.9253244730635</v>
      </c>
      <c r="X155" s="8">
        <f t="shared" si="5"/>
        <v>-1330.5448792363372</v>
      </c>
      <c r="Y155" s="8">
        <f t="shared" si="5"/>
        <v>-1310.3834544248291</v>
      </c>
      <c r="Z155" s="8">
        <f t="shared" si="5"/>
        <v>-1290.5283619617669</v>
      </c>
      <c r="AA155" s="8">
        <f t="shared" si="5"/>
        <v>-1285.9723900961844</v>
      </c>
      <c r="AB155" s="8">
        <f t="shared" si="5"/>
        <v>-1270.8250143566277</v>
      </c>
      <c r="AC155" s="59"/>
    </row>
  </sheetData>
  <mergeCells count="10">
    <mergeCell ref="D1:AB1"/>
    <mergeCell ref="A1:A151"/>
    <mergeCell ref="B153:AB153"/>
    <mergeCell ref="D20:AB20"/>
    <mergeCell ref="D58:AB58"/>
    <mergeCell ref="D115:AB115"/>
    <mergeCell ref="D134:AB134"/>
    <mergeCell ref="D77:AB77"/>
    <mergeCell ref="D96:AB96"/>
    <mergeCell ref="D39:AB39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7">
    <tabColor rgb="FF92D050"/>
  </sheetPr>
  <dimension ref="A1:AC176"/>
  <sheetViews>
    <sheetView topLeftCell="C1" zoomScale="88" zoomScaleNormal="88" workbookViewId="0">
      <selection activeCell="M25" sqref="M25"/>
    </sheetView>
  </sheetViews>
  <sheetFormatPr defaultRowHeight="15"/>
  <cols>
    <col min="1" max="1" width="23.7109375" customWidth="1"/>
    <col min="2" max="2" width="23.7109375" bestFit="1" customWidth="1"/>
    <col min="3" max="3" width="44.28515625" bestFit="1" customWidth="1"/>
    <col min="4" max="4" width="22" bestFit="1" customWidth="1"/>
    <col min="22" max="22" width="7" customWidth="1"/>
  </cols>
  <sheetData>
    <row r="1" spans="2:29">
      <c r="E1" s="60"/>
      <c r="F1" s="60"/>
      <c r="G1" s="60"/>
      <c r="H1" s="60"/>
      <c r="I1" s="60"/>
      <c r="J1" s="60"/>
      <c r="K1" s="60"/>
      <c r="L1" s="60"/>
      <c r="M1" s="60"/>
      <c r="N1" s="60"/>
      <c r="O1" s="60"/>
      <c r="P1" s="60"/>
      <c r="Q1" s="60"/>
      <c r="R1" s="60"/>
      <c r="S1" s="60"/>
      <c r="T1" s="60"/>
      <c r="U1" s="60"/>
    </row>
    <row r="2" spans="2:29" s="2" customFormat="1">
      <c r="B2" s="2" t="s">
        <v>99</v>
      </c>
      <c r="C2" s="10" t="s">
        <v>3</v>
      </c>
      <c r="D2" s="10" t="s">
        <v>1</v>
      </c>
      <c r="E2" s="10">
        <v>2022</v>
      </c>
      <c r="F2" s="10">
        <v>2023</v>
      </c>
      <c r="G2" s="10">
        <v>2024</v>
      </c>
      <c r="H2" s="10">
        <v>2025</v>
      </c>
      <c r="I2" s="10">
        <v>2026</v>
      </c>
      <c r="J2" s="10">
        <v>2027</v>
      </c>
      <c r="K2" s="10">
        <v>2028</v>
      </c>
      <c r="L2" s="10">
        <v>2029</v>
      </c>
      <c r="M2" s="10">
        <v>2030</v>
      </c>
      <c r="N2" s="10">
        <v>2031</v>
      </c>
      <c r="O2" s="10">
        <v>2032</v>
      </c>
      <c r="P2" s="10">
        <v>2033</v>
      </c>
      <c r="Q2" s="10">
        <v>2034</v>
      </c>
      <c r="R2" s="10">
        <v>2035</v>
      </c>
      <c r="S2" s="10">
        <v>2036</v>
      </c>
      <c r="T2" s="10">
        <v>2037</v>
      </c>
      <c r="U2" s="10">
        <v>2038</v>
      </c>
      <c r="V2" s="10">
        <v>2039</v>
      </c>
      <c r="W2" s="10">
        <v>2040</v>
      </c>
      <c r="X2" s="10">
        <v>2041</v>
      </c>
      <c r="Y2" s="10">
        <v>2042</v>
      </c>
      <c r="Z2" s="10">
        <v>2043</v>
      </c>
      <c r="AA2" s="10">
        <v>2044</v>
      </c>
      <c r="AB2" s="10">
        <v>2045</v>
      </c>
      <c r="AC2" s="10">
        <v>2046</v>
      </c>
    </row>
    <row r="3" spans="2:29">
      <c r="C3" s="10" t="s">
        <v>100</v>
      </c>
      <c r="D3" s="68" t="s">
        <v>101</v>
      </c>
      <c r="E3" s="413">
        <f>E8/(E8+E4)</f>
        <v>0.10046759410490477</v>
      </c>
      <c r="F3" s="413">
        <f t="shared" ref="F3:AC3" si="0">F8/(F8+F4)</f>
        <v>0.100690990028225</v>
      </c>
      <c r="G3" s="413">
        <f t="shared" si="0"/>
        <v>0.10102613587133048</v>
      </c>
      <c r="H3" s="413">
        <f t="shared" si="0"/>
        <v>0.10099582398388239</v>
      </c>
      <c r="I3" s="413">
        <f t="shared" si="0"/>
        <v>0.10103005671291428</v>
      </c>
      <c r="J3" s="413">
        <f t="shared" si="0"/>
        <v>0.10107373667837458</v>
      </c>
      <c r="K3" s="413">
        <f t="shared" si="0"/>
        <v>0.10112334269949853</v>
      </c>
      <c r="L3" s="413">
        <f t="shared" si="0"/>
        <v>0.1011798965312907</v>
      </c>
      <c r="M3" s="413">
        <f t="shared" si="0"/>
        <v>0.101245235223341</v>
      </c>
      <c r="N3" s="413">
        <f t="shared" si="0"/>
        <v>0.10132149695923953</v>
      </c>
      <c r="O3" s="413">
        <f t="shared" si="0"/>
        <v>0.10141131090686807</v>
      </c>
      <c r="P3" s="413">
        <f t="shared" si="0"/>
        <v>0.10151990258191058</v>
      </c>
      <c r="Q3" s="413">
        <f t="shared" si="0"/>
        <v>0.10164985332590946</v>
      </c>
      <c r="R3" s="413">
        <f t="shared" si="0"/>
        <v>0.1018059601106394</v>
      </c>
      <c r="S3" s="413">
        <f t="shared" si="0"/>
        <v>0.10198772436674357</v>
      </c>
      <c r="T3" s="413">
        <f t="shared" si="0"/>
        <v>0.10219992656039077</v>
      </c>
      <c r="U3" s="413">
        <f t="shared" si="0"/>
        <v>0.10244760303959317</v>
      </c>
      <c r="V3" s="413">
        <f t="shared" si="0"/>
        <v>0.10273714624601703</v>
      </c>
      <c r="W3" s="413">
        <f t="shared" si="0"/>
        <v>0.10307899402027387</v>
      </c>
      <c r="X3" s="413">
        <f t="shared" si="0"/>
        <v>0.1034851275237673</v>
      </c>
      <c r="Y3" s="413">
        <f t="shared" si="0"/>
        <v>0.10397005711697573</v>
      </c>
      <c r="Z3" s="413">
        <f t="shared" si="0"/>
        <v>0.10455178886685595</v>
      </c>
      <c r="AA3" s="413">
        <f t="shared" si="0"/>
        <v>0.10525884444651043</v>
      </c>
      <c r="AB3" s="413">
        <f t="shared" si="0"/>
        <v>0.10612375058538411</v>
      </c>
      <c r="AC3" s="413">
        <f t="shared" si="0"/>
        <v>0.10709164742425122</v>
      </c>
    </row>
    <row r="4" spans="2:29">
      <c r="C4" s="68" t="s">
        <v>10</v>
      </c>
      <c r="D4" s="68" t="s">
        <v>7</v>
      </c>
      <c r="E4" s="362">
        <f>INDEX('BAU CATS Output'!$A$1:$AB$28,MATCH($C4,'BAU CATS Output'!$A$1:$A$28,0),MATCH(E$2,'BAU CATS Output'!$A$1:$AB$1,0))</f>
        <v>12394.075118723969</v>
      </c>
      <c r="F4" s="362">
        <f>INDEX('BAU CATS Output'!$A$1:$AB$28,MATCH($C4,'BAU CATS Output'!$A$1:$A$28,0),MATCH(F$2,'BAU CATS Output'!$A$1:$AB$1,0))</f>
        <v>12078.55315256515</v>
      </c>
      <c r="G4" s="362">
        <f>INDEX('BAU CATS Output'!$A$1:$AB$28,MATCH($C4,'BAU CATS Output'!$A$1:$A$28,0),MATCH(G$2,'BAU CATS Output'!$A$1:$AB$1,0))</f>
        <v>11612.38832067946</v>
      </c>
      <c r="H4" s="362">
        <f>INDEX('BAU CATS Output'!$A$1:$AB$28,MATCH($C4,'BAU CATS Output'!$A$1:$A$28,0),MATCH(H$2,'BAU CATS Output'!$A$1:$AB$1,0))</f>
        <v>11272.88216981195</v>
      </c>
      <c r="I4" s="362">
        <f>INDEX('BAU CATS Output'!$A$1:$AB$28,MATCH($C4,'BAU CATS Output'!$A$1:$A$28,0),MATCH(I$2,'BAU CATS Output'!$A$1:$AB$1,0))</f>
        <v>10913.35025011942</v>
      </c>
      <c r="J4" s="362">
        <f>INDEX('BAU CATS Output'!$A$1:$AB$28,MATCH($C4,'BAU CATS Output'!$A$1:$A$28,0),MATCH(J$2,'BAU CATS Output'!$A$1:$AB$1,0))</f>
        <v>10486.560522742389</v>
      </c>
      <c r="K4" s="362">
        <f>INDEX('BAU CATS Output'!$A$1:$AB$28,MATCH($C4,'BAU CATS Output'!$A$1:$A$28,0),MATCH(K$2,'BAU CATS Output'!$A$1:$AB$1,0))</f>
        <v>10040.58398282214</v>
      </c>
      <c r="L4" s="362">
        <f>INDEX('BAU CATS Output'!$A$1:$AB$28,MATCH($C4,'BAU CATS Output'!$A$1:$A$28,0),MATCH(L$2,'BAU CATS Output'!$A$1:$AB$1,0))</f>
        <v>9576.2266623162559</v>
      </c>
      <c r="M4" s="362">
        <f>INDEX('BAU CATS Output'!$A$1:$AB$28,MATCH($C4,'BAU CATS Output'!$A$1:$A$28,0),MATCH(M$2,'BAU CATS Output'!$A$1:$AB$1,0))</f>
        <v>9090.4400649941053</v>
      </c>
      <c r="N4" s="362">
        <f>INDEX('BAU CATS Output'!$A$1:$AB$28,MATCH($C4,'BAU CATS Output'!$A$1:$A$28,0),MATCH(N$2,'BAU CATS Output'!$A$1:$AB$1,0))</f>
        <v>8582.2159985613507</v>
      </c>
      <c r="O4" s="362">
        <f>INDEX('BAU CATS Output'!$A$1:$AB$28,MATCH($C4,'BAU CATS Output'!$A$1:$A$28,0),MATCH(O$2,'BAU CATS Output'!$A$1:$AB$1,0))</f>
        <v>8051.9557676982977</v>
      </c>
      <c r="P4" s="362">
        <f>INDEX('BAU CATS Output'!$A$1:$AB$28,MATCH($C4,'BAU CATS Output'!$A$1:$A$28,0),MATCH(P$2,'BAU CATS Output'!$A$1:$AB$1,0))</f>
        <v>7492.1411850500181</v>
      </c>
      <c r="Q4" s="362">
        <f>INDEX('BAU CATS Output'!$A$1:$AB$28,MATCH($C4,'BAU CATS Output'!$A$1:$A$28,0),MATCH(Q$2,'BAU CATS Output'!$A$1:$AB$1,0))</f>
        <v>6916.5307218759981</v>
      </c>
      <c r="R4" s="362">
        <f>INDEX('BAU CATS Output'!$A$1:$AB$28,MATCH($C4,'BAU CATS Output'!$A$1:$A$28,0),MATCH(R$2,'BAU CATS Output'!$A$1:$AB$1,0))</f>
        <v>6331.9536777557023</v>
      </c>
      <c r="S4" s="362">
        <f>INDEX('BAU CATS Output'!$A$1:$AB$28,MATCH($C4,'BAU CATS Output'!$A$1:$A$28,0),MATCH(S$2,'BAU CATS Output'!$A$1:$AB$1,0))</f>
        <v>5764.4586638937844</v>
      </c>
      <c r="T4" s="362">
        <f>INDEX('BAU CATS Output'!$A$1:$AB$28,MATCH($C4,'BAU CATS Output'!$A$1:$A$28,0),MATCH(T$2,'BAU CATS Output'!$A$1:$AB$1,0))</f>
        <v>5218.2243414733293</v>
      </c>
      <c r="U4" s="362">
        <f>INDEX('BAU CATS Output'!$A$1:$AB$28,MATCH($C4,'BAU CATS Output'!$A$1:$A$28,0),MATCH(U$2,'BAU CATS Output'!$A$1:$AB$1,0))</f>
        <v>4698.3232726265196</v>
      </c>
      <c r="V4" s="362">
        <f>INDEX('BAU CATS Output'!$A$1:$AB$28,MATCH($C4,'BAU CATS Output'!$A$1:$A$28,0),MATCH(V$2,'BAU CATS Output'!$A$1:$AB$1,0))</f>
        <v>4207.9193518321699</v>
      </c>
      <c r="W4" s="362">
        <f>INDEX('BAU CATS Output'!$A$1:$AB$28,MATCH($C4,'BAU CATS Output'!$A$1:$A$28,0),MATCH(W$2,'BAU CATS Output'!$A$1:$AB$1,0))</f>
        <v>3745.9643527355079</v>
      </c>
      <c r="X4" s="362">
        <f>INDEX('BAU CATS Output'!$A$1:$AB$28,MATCH($C4,'BAU CATS Output'!$A$1:$A$28,0),MATCH(X$2,'BAU CATS Output'!$A$1:$AB$1,0))</f>
        <v>3313.4408276794511</v>
      </c>
      <c r="Y4" s="362">
        <f>INDEX('BAU CATS Output'!$A$1:$AB$28,MATCH($C4,'BAU CATS Output'!$A$1:$A$28,0),MATCH(Y$2,'BAU CATS Output'!$A$1:$AB$1,0))</f>
        <v>2911.628222349776</v>
      </c>
      <c r="Z4" s="362">
        <f>INDEX('BAU CATS Output'!$A$1:$AB$28,MATCH($C4,'BAU CATS Output'!$A$1:$A$28,0),MATCH(Z$2,'BAU CATS Output'!$A$1:$AB$1,0))</f>
        <v>2541.46774638735</v>
      </c>
      <c r="AA4" s="362">
        <f>INDEX('BAU CATS Output'!$A$1:$AB$28,MATCH($C4,'BAU CATS Output'!$A$1:$A$28,0),MATCH(AA$2,'BAU CATS Output'!$A$1:$AB$1,0))</f>
        <v>2200.8953722041319</v>
      </c>
      <c r="AB4" s="362">
        <f>INDEX('BAU CATS Output'!$A$1:$AB$28,MATCH($C4,'BAU CATS Output'!$A$1:$A$28,0),MATCH(AB$2,'BAU CATS Output'!$A$1:$AB$1,0))</f>
        <v>1890.460241071235</v>
      </c>
      <c r="AC4" s="362">
        <f>INDEX('BAU CATS Output'!$A$1:$AB$28,MATCH($C4,'BAU CATS Output'!$A$1:$A$28,0),MATCH(AC$2,'BAU CATS Output'!$A$1:$AB$1,0))</f>
        <v>1632.283211203908</v>
      </c>
    </row>
    <row r="5" spans="2:29">
      <c r="C5" s="68" t="s">
        <v>102</v>
      </c>
      <c r="D5" s="68" t="s">
        <v>7</v>
      </c>
      <c r="E5" s="362">
        <f>INDEX('BAU CATS Output'!$A$1:$AB$28,MATCH($C5,'BAU CATS Output'!$A$1:$A$28,0),MATCH(E$2,'BAU CATS Output'!$A$1:$AB$1,0))</f>
        <v>103.5217700036805</v>
      </c>
      <c r="F5" s="362">
        <f>INDEX('BAU CATS Output'!$A$1:$AB$28,MATCH($C5,'BAU CATS Output'!$A$1:$A$28,0),MATCH(F$2,'BAU CATS Output'!$A$1:$AB$1,0))</f>
        <v>144.93047800515271</v>
      </c>
      <c r="G5" s="362">
        <f>INDEX('BAU CATS Output'!$A$1:$AB$28,MATCH($C5,'BAU CATS Output'!$A$1:$A$28,0),MATCH(G$2,'BAU CATS Output'!$A$1:$AB$1,0))</f>
        <v>202.90266920721371</v>
      </c>
      <c r="H5" s="362">
        <f>INDEX('BAU CATS Output'!$A$1:$AB$28,MATCH($C5,'BAU CATS Output'!$A$1:$A$28,0),MATCH(H$2,'BAU CATS Output'!$A$1:$AB$1,0))</f>
        <v>191.38755980861239</v>
      </c>
      <c r="I5" s="362">
        <f>INDEX('BAU CATS Output'!$A$1:$AB$28,MATCH($C5,'BAU CATS Output'!$A$1:$A$28,0),MATCH(I$2,'BAU CATS Output'!$A$1:$AB$1,0))</f>
        <v>191.38755980861239</v>
      </c>
      <c r="J5" s="362">
        <f>INDEX('BAU CATS Output'!$A$1:$AB$28,MATCH($C5,'BAU CATS Output'!$A$1:$A$28,0),MATCH(J$2,'BAU CATS Output'!$A$1:$AB$1,0))</f>
        <v>191.38755980861239</v>
      </c>
      <c r="K5" s="362">
        <f>INDEX('BAU CATS Output'!$A$1:$AB$28,MATCH($C5,'BAU CATS Output'!$A$1:$A$28,0),MATCH(K$2,'BAU CATS Output'!$A$1:$AB$1,0))</f>
        <v>191.38755980861239</v>
      </c>
      <c r="L5" s="362">
        <f>INDEX('BAU CATS Output'!$A$1:$AB$28,MATCH($C5,'BAU CATS Output'!$A$1:$A$28,0),MATCH(L$2,'BAU CATS Output'!$A$1:$AB$1,0))</f>
        <v>191.38755980861251</v>
      </c>
      <c r="M5" s="362">
        <f>INDEX('BAU CATS Output'!$A$1:$AB$28,MATCH($C5,'BAU CATS Output'!$A$1:$A$28,0),MATCH(M$2,'BAU CATS Output'!$A$1:$AB$1,0))</f>
        <v>191.38755980861239</v>
      </c>
      <c r="N5" s="362">
        <f>INDEX('BAU CATS Output'!$A$1:$AB$28,MATCH($C5,'BAU CATS Output'!$A$1:$A$28,0),MATCH(N$2,'BAU CATS Output'!$A$1:$AB$1,0))</f>
        <v>191.38755980861251</v>
      </c>
      <c r="O5" s="362">
        <f>INDEX('BAU CATS Output'!$A$1:$AB$28,MATCH($C5,'BAU CATS Output'!$A$1:$A$28,0),MATCH(O$2,'BAU CATS Output'!$A$1:$AB$1,0))</f>
        <v>191.38755980861251</v>
      </c>
      <c r="P5" s="362">
        <f>INDEX('BAU CATS Output'!$A$1:$AB$28,MATCH($C5,'BAU CATS Output'!$A$1:$A$28,0),MATCH(P$2,'BAU CATS Output'!$A$1:$AB$1,0))</f>
        <v>191.38755980861251</v>
      </c>
      <c r="Q5" s="362">
        <f>INDEX('BAU CATS Output'!$A$1:$AB$28,MATCH($C5,'BAU CATS Output'!$A$1:$A$28,0),MATCH(Q$2,'BAU CATS Output'!$A$1:$AB$1,0))</f>
        <v>191.38755980861251</v>
      </c>
      <c r="R5" s="362">
        <f>INDEX('BAU CATS Output'!$A$1:$AB$28,MATCH($C5,'BAU CATS Output'!$A$1:$A$28,0),MATCH(R$2,'BAU CATS Output'!$A$1:$AB$1,0))</f>
        <v>191.38755980861251</v>
      </c>
      <c r="S5" s="362">
        <f>INDEX('BAU CATS Output'!$A$1:$AB$28,MATCH($C5,'BAU CATS Output'!$A$1:$A$28,0),MATCH(S$2,'BAU CATS Output'!$A$1:$AB$1,0))</f>
        <v>191.38755980861251</v>
      </c>
      <c r="T5" s="362">
        <f>INDEX('BAU CATS Output'!$A$1:$AB$28,MATCH($C5,'BAU CATS Output'!$A$1:$A$28,0),MATCH(T$2,'BAU CATS Output'!$A$1:$AB$1,0))</f>
        <v>191.38755980861251</v>
      </c>
      <c r="U5" s="362">
        <f>INDEX('BAU CATS Output'!$A$1:$AB$28,MATCH($C5,'BAU CATS Output'!$A$1:$A$28,0),MATCH(U$2,'BAU CATS Output'!$A$1:$AB$1,0))</f>
        <v>191.38755980861251</v>
      </c>
      <c r="V5" s="362">
        <f>INDEX('BAU CATS Output'!$A$1:$AB$28,MATCH($C5,'BAU CATS Output'!$A$1:$A$28,0),MATCH(V$2,'BAU CATS Output'!$A$1:$AB$1,0))</f>
        <v>191.38755980861251</v>
      </c>
      <c r="W5" s="362">
        <f>INDEX('BAU CATS Output'!$A$1:$AB$28,MATCH($C5,'BAU CATS Output'!$A$1:$A$28,0),MATCH(W$2,'BAU CATS Output'!$A$1:$AB$1,0))</f>
        <v>191.38755980861251</v>
      </c>
      <c r="X5" s="362">
        <f>INDEX('BAU CATS Output'!$A$1:$AB$28,MATCH($C5,'BAU CATS Output'!$A$1:$A$28,0),MATCH(X$2,'BAU CATS Output'!$A$1:$AB$1,0))</f>
        <v>191.38755980861251</v>
      </c>
      <c r="Y5" s="362">
        <f>INDEX('BAU CATS Output'!$A$1:$AB$28,MATCH($C5,'BAU CATS Output'!$A$1:$A$28,0),MATCH(Y$2,'BAU CATS Output'!$A$1:$AB$1,0))</f>
        <v>191.38755980861251</v>
      </c>
      <c r="Z5" s="362">
        <f>INDEX('BAU CATS Output'!$A$1:$AB$28,MATCH($C5,'BAU CATS Output'!$A$1:$A$28,0),MATCH(Z$2,'BAU CATS Output'!$A$1:$AB$1,0))</f>
        <v>191.38755980861251</v>
      </c>
      <c r="AA5" s="362">
        <f>INDEX('BAU CATS Output'!$A$1:$AB$28,MATCH($C5,'BAU CATS Output'!$A$1:$A$28,0),MATCH(AA$2,'BAU CATS Output'!$A$1:$AB$1,0))</f>
        <v>191.38755980861251</v>
      </c>
      <c r="AB5" s="362">
        <f>INDEX('BAU CATS Output'!$A$1:$AB$28,MATCH($C5,'BAU CATS Output'!$A$1:$A$28,0),MATCH(AB$2,'BAU CATS Output'!$A$1:$AB$1,0))</f>
        <v>191.38755980861251</v>
      </c>
      <c r="AC5" s="362">
        <f>INDEX('BAU CATS Output'!$A$1:$AB$28,MATCH($C5,'BAU CATS Output'!$A$1:$A$28,0),MATCH(AC$2,'BAU CATS Output'!$A$1:$AB$1,0))</f>
        <v>191.38755980861251</v>
      </c>
    </row>
    <row r="6" spans="2:29">
      <c r="C6" s="68" t="s">
        <v>17</v>
      </c>
      <c r="D6" s="68" t="s">
        <v>103</v>
      </c>
      <c r="E6" s="362">
        <f>INDEX('BAU CATS Output'!$A$1:$AB$28,MATCH($C6,'BAU CATS Output'!$A$1:$A$28,0),MATCH(E$2,'BAU CATS Output'!$A$1:$AB$1,0))</f>
        <v>3405.916658055557</v>
      </c>
      <c r="F6" s="362">
        <f>INDEX('BAU CATS Output'!$A$1:$AB$28,MATCH($C6,'BAU CATS Output'!$A$1:$A$28,0),MATCH(F$2,'BAU CATS Output'!$A$1:$AB$1,0))</f>
        <v>4243.2297497222226</v>
      </c>
      <c r="G6" s="362">
        <f>INDEX('BAU CATS Output'!$A$1:$AB$28,MATCH($C6,'BAU CATS Output'!$A$1:$A$28,0),MATCH(G$2,'BAU CATS Output'!$A$1:$AB$1,0))</f>
        <v>5276.2062469444454</v>
      </c>
      <c r="H6" s="362">
        <f>INDEX('BAU CATS Output'!$A$1:$AB$28,MATCH($C6,'BAU CATS Output'!$A$1:$A$28,0),MATCH(H$2,'BAU CATS Output'!$A$1:$AB$1,0))</f>
        <v>6542.380570000003</v>
      </c>
      <c r="I6" s="362">
        <f>INDEX('BAU CATS Output'!$A$1:$AB$28,MATCH($C6,'BAU CATS Output'!$A$1:$A$28,0),MATCH(I$2,'BAU CATS Output'!$A$1:$AB$1,0))</f>
        <v>8093.20976138889</v>
      </c>
      <c r="J6" s="362">
        <f>INDEX('BAU CATS Output'!$A$1:$AB$28,MATCH($C6,'BAU CATS Output'!$A$1:$A$28,0),MATCH(J$2,'BAU CATS Output'!$A$1:$AB$1,0))</f>
        <v>10505.71946416667</v>
      </c>
      <c r="K6" s="362">
        <f>INDEX('BAU CATS Output'!$A$1:$AB$28,MATCH($C6,'BAU CATS Output'!$A$1:$A$28,0),MATCH(K$2,'BAU CATS Output'!$A$1:$AB$1,0))</f>
        <v>13361.60451138889</v>
      </c>
      <c r="L6" s="362">
        <f>INDEX('BAU CATS Output'!$A$1:$AB$28,MATCH($C6,'BAU CATS Output'!$A$1:$A$28,0),MATCH(L$2,'BAU CATS Output'!$A$1:$AB$1,0))</f>
        <v>16691.896311111112</v>
      </c>
      <c r="M6" s="362">
        <f>INDEX('BAU CATS Output'!$A$1:$AB$28,MATCH($C6,'BAU CATS Output'!$A$1:$A$28,0),MATCH(M$2,'BAU CATS Output'!$A$1:$AB$1,0))</f>
        <v>20547.963274166668</v>
      </c>
      <c r="N6" s="362">
        <f>INDEX('BAU CATS Output'!$A$1:$AB$28,MATCH($C6,'BAU CATS Output'!$A$1:$A$28,0),MATCH(N$2,'BAU CATS Output'!$A$1:$AB$1,0))</f>
        <v>24978.509136666671</v>
      </c>
      <c r="O6" s="362">
        <f>INDEX('BAU CATS Output'!$A$1:$AB$28,MATCH($C6,'BAU CATS Output'!$A$1:$A$28,0),MATCH(O$2,'BAU CATS Output'!$A$1:$AB$1,0))</f>
        <v>29484.45985472223</v>
      </c>
      <c r="P6" s="362">
        <f>INDEX('BAU CATS Output'!$A$1:$AB$28,MATCH($C6,'BAU CATS Output'!$A$1:$A$28,0),MATCH(P$2,'BAU CATS Output'!$A$1:$AB$1,0))</f>
        <v>34455.75230472222</v>
      </c>
      <c r="Q6" s="362">
        <f>INDEX('BAU CATS Output'!$A$1:$AB$28,MATCH($C6,'BAU CATS Output'!$A$1:$A$28,0),MATCH(Q$2,'BAU CATS Output'!$A$1:$AB$1,0))</f>
        <v>39739.412582500008</v>
      </c>
      <c r="R6" s="362">
        <f>INDEX('BAU CATS Output'!$A$1:$AB$28,MATCH($C6,'BAU CATS Output'!$A$1:$A$28,0),MATCH(R$2,'BAU CATS Output'!$A$1:$AB$1,0))</f>
        <v>45282.638018333339</v>
      </c>
      <c r="S6" s="362">
        <f>INDEX('BAU CATS Output'!$A$1:$AB$28,MATCH($C6,'BAU CATS Output'!$A$1:$A$28,0),MATCH(S$2,'BAU CATS Output'!$A$1:$AB$1,0))</f>
        <v>50745.155940555582</v>
      </c>
      <c r="T6" s="362">
        <f>INDEX('BAU CATS Output'!$A$1:$AB$28,MATCH($C6,'BAU CATS Output'!$A$1:$A$28,0),MATCH(T$2,'BAU CATS Output'!$A$1:$AB$1,0))</f>
        <v>56112.192676944462</v>
      </c>
      <c r="U6" s="362">
        <f>INDEX('BAU CATS Output'!$A$1:$AB$28,MATCH($C6,'BAU CATS Output'!$A$1:$A$28,0),MATCH(U$2,'BAU CATS Output'!$A$1:$AB$1,0))</f>
        <v>61329.187026111118</v>
      </c>
      <c r="V6" s="362">
        <f>INDEX('BAU CATS Output'!$A$1:$AB$28,MATCH($C6,'BAU CATS Output'!$A$1:$A$28,0),MATCH(V$2,'BAU CATS Output'!$A$1:$AB$1,0))</f>
        <v>66355.345674166689</v>
      </c>
      <c r="W6" s="362">
        <f>INDEX('BAU CATS Output'!$A$1:$AB$28,MATCH($C6,'BAU CATS Output'!$A$1:$A$28,0),MATCH(W$2,'BAU CATS Output'!$A$1:$AB$1,0))</f>
        <v>71164.976508888896</v>
      </c>
      <c r="X6" s="362">
        <f>INDEX('BAU CATS Output'!$A$1:$AB$28,MATCH($C6,'BAU CATS Output'!$A$1:$A$28,0),MATCH(X$2,'BAU CATS Output'!$A$1:$AB$1,0))</f>
        <v>75752.910762500032</v>
      </c>
      <c r="Y6" s="362">
        <f>INDEX('BAU CATS Output'!$A$1:$AB$28,MATCH($C6,'BAU CATS Output'!$A$1:$A$28,0),MATCH(Y$2,'BAU CATS Output'!$A$1:$AB$1,0))</f>
        <v>80054.986243611143</v>
      </c>
      <c r="Z6" s="362">
        <f>INDEX('BAU CATS Output'!$A$1:$AB$28,MATCH($C6,'BAU CATS Output'!$A$1:$A$28,0),MATCH(Z$2,'BAU CATS Output'!$A$1:$AB$1,0))</f>
        <v>84063.184965277818</v>
      </c>
      <c r="AA6" s="362">
        <f>INDEX('BAU CATS Output'!$A$1:$AB$28,MATCH($C6,'BAU CATS Output'!$A$1:$A$28,0),MATCH(AA$2,'BAU CATS Output'!$A$1:$AB$1,0))</f>
        <v>87760.341567777796</v>
      </c>
      <c r="AB6" s="362">
        <f>INDEX('BAU CATS Output'!$A$1:$AB$28,MATCH($C6,'BAU CATS Output'!$A$1:$A$28,0),MATCH(AB$2,'BAU CATS Output'!$A$1:$AB$1,0))</f>
        <v>91120.502526666663</v>
      </c>
      <c r="AC6" s="362">
        <f>INDEX('BAU CATS Output'!$A$1:$AB$28,MATCH($C6,'BAU CATS Output'!$A$1:$A$28,0),MATCH(AC$2,'BAU CATS Output'!$A$1:$AB$1,0))</f>
        <v>94608.523778333343</v>
      </c>
    </row>
    <row r="7" spans="2:29">
      <c r="C7" s="68" t="s">
        <v>18</v>
      </c>
      <c r="D7" s="68" t="s">
        <v>103</v>
      </c>
      <c r="E7" s="362">
        <f>INDEX('BAU CATS Output'!$A$1:$AB$28,MATCH($C7,'BAU CATS Output'!$A$1:$A$28,0),MATCH(E$2,'BAU CATS Output'!$A$1:$AB$1,0))</f>
        <v>0</v>
      </c>
      <c r="F7" s="362">
        <f>INDEX('BAU CATS Output'!$A$1:$AB$28,MATCH($C7,'BAU CATS Output'!$A$1:$A$28,0),MATCH(F$2,'BAU CATS Output'!$A$1:$AB$1,0))</f>
        <v>0</v>
      </c>
      <c r="G7" s="362">
        <f>INDEX('BAU CATS Output'!$A$1:$AB$28,MATCH($C7,'BAU CATS Output'!$A$1:$A$28,0),MATCH(G$2,'BAU CATS Output'!$A$1:$AB$1,0))</f>
        <v>0</v>
      </c>
      <c r="H7" s="362">
        <f>INDEX('BAU CATS Output'!$A$1:$AB$28,MATCH($C7,'BAU CATS Output'!$A$1:$A$28,0),MATCH(H$2,'BAU CATS Output'!$A$1:$AB$1,0))</f>
        <v>3.4</v>
      </c>
      <c r="I7" s="362">
        <f>INDEX('BAU CATS Output'!$A$1:$AB$28,MATCH($C7,'BAU CATS Output'!$A$1:$A$28,0),MATCH(I$2,'BAU CATS Output'!$A$1:$AB$1,0))</f>
        <v>0</v>
      </c>
      <c r="J7" s="362">
        <f>INDEX('BAU CATS Output'!$A$1:$AB$28,MATCH($C7,'BAU CATS Output'!$A$1:$A$28,0),MATCH(J$2,'BAU CATS Output'!$A$1:$AB$1,0))</f>
        <v>0</v>
      </c>
      <c r="K7" s="362">
        <f>INDEX('BAU CATS Output'!$A$1:$AB$28,MATCH($C7,'BAU CATS Output'!$A$1:$A$28,0),MATCH(K$2,'BAU CATS Output'!$A$1:$AB$1,0))</f>
        <v>0</v>
      </c>
      <c r="L7" s="362">
        <f>INDEX('BAU CATS Output'!$A$1:$AB$28,MATCH($C7,'BAU CATS Output'!$A$1:$A$28,0),MATCH(L$2,'BAU CATS Output'!$A$1:$AB$1,0))</f>
        <v>0</v>
      </c>
      <c r="M7" s="362">
        <f>INDEX('BAU CATS Output'!$A$1:$AB$28,MATCH($C7,'BAU CATS Output'!$A$1:$A$28,0),MATCH(M$2,'BAU CATS Output'!$A$1:$AB$1,0))</f>
        <v>0</v>
      </c>
      <c r="N7" s="362">
        <f>INDEX('BAU CATS Output'!$A$1:$AB$28,MATCH($C7,'BAU CATS Output'!$A$1:$A$28,0),MATCH(N$2,'BAU CATS Output'!$A$1:$AB$1,0))</f>
        <v>0</v>
      </c>
      <c r="O7" s="362">
        <f>INDEX('BAU CATS Output'!$A$1:$AB$28,MATCH($C7,'BAU CATS Output'!$A$1:$A$28,0),MATCH(O$2,'BAU CATS Output'!$A$1:$AB$1,0))</f>
        <v>0</v>
      </c>
      <c r="P7" s="362">
        <f>INDEX('BAU CATS Output'!$A$1:$AB$28,MATCH($C7,'BAU CATS Output'!$A$1:$A$28,0),MATCH(P$2,'BAU CATS Output'!$A$1:$AB$1,0))</f>
        <v>0</v>
      </c>
      <c r="Q7" s="362">
        <f>INDEX('BAU CATS Output'!$A$1:$AB$28,MATCH($C7,'BAU CATS Output'!$A$1:$A$28,0),MATCH(Q$2,'BAU CATS Output'!$A$1:$AB$1,0))</f>
        <v>0</v>
      </c>
      <c r="R7" s="362">
        <f>INDEX('BAU CATS Output'!$A$1:$AB$28,MATCH($C7,'BAU CATS Output'!$A$1:$A$28,0),MATCH(R$2,'BAU CATS Output'!$A$1:$AB$1,0))</f>
        <v>0</v>
      </c>
      <c r="S7" s="362">
        <f>INDEX('BAU CATS Output'!$A$1:$AB$28,MATCH($C7,'BAU CATS Output'!$A$1:$A$28,0),MATCH(S$2,'BAU CATS Output'!$A$1:$AB$1,0))</f>
        <v>0</v>
      </c>
      <c r="T7" s="362">
        <f>INDEX('BAU CATS Output'!$A$1:$AB$28,MATCH($C7,'BAU CATS Output'!$A$1:$A$28,0),MATCH(T$2,'BAU CATS Output'!$A$1:$AB$1,0))</f>
        <v>0</v>
      </c>
      <c r="U7" s="362">
        <f>INDEX('BAU CATS Output'!$A$1:$AB$28,MATCH($C7,'BAU CATS Output'!$A$1:$A$28,0),MATCH(U$2,'BAU CATS Output'!$A$1:$AB$1,0))</f>
        <v>0</v>
      </c>
      <c r="V7" s="362">
        <f>INDEX('BAU CATS Output'!$A$1:$AB$28,MATCH($C7,'BAU CATS Output'!$A$1:$A$28,0),MATCH(V$2,'BAU CATS Output'!$A$1:$AB$1,0))</f>
        <v>0</v>
      </c>
      <c r="W7" s="362">
        <f>INDEX('BAU CATS Output'!$A$1:$AB$28,MATCH($C7,'BAU CATS Output'!$A$1:$A$28,0),MATCH(W$2,'BAU CATS Output'!$A$1:$AB$1,0))</f>
        <v>0</v>
      </c>
      <c r="X7" s="362">
        <f>INDEX('BAU CATS Output'!$A$1:$AB$28,MATCH($C7,'BAU CATS Output'!$A$1:$A$28,0),MATCH(X$2,'BAU CATS Output'!$A$1:$AB$1,0))</f>
        <v>0</v>
      </c>
      <c r="Y7" s="362">
        <f>INDEX('BAU CATS Output'!$A$1:$AB$28,MATCH($C7,'BAU CATS Output'!$A$1:$A$28,0),MATCH(Y$2,'BAU CATS Output'!$A$1:$AB$1,0))</f>
        <v>0</v>
      </c>
      <c r="Z7" s="362">
        <f>INDEX('BAU CATS Output'!$A$1:$AB$28,MATCH($C7,'BAU CATS Output'!$A$1:$A$28,0),MATCH(Z$2,'BAU CATS Output'!$A$1:$AB$1,0))</f>
        <v>0</v>
      </c>
      <c r="AA7" s="362">
        <f>INDEX('BAU CATS Output'!$A$1:$AB$28,MATCH($C7,'BAU CATS Output'!$A$1:$A$28,0),MATCH(AA$2,'BAU CATS Output'!$A$1:$AB$1,0))</f>
        <v>0</v>
      </c>
      <c r="AB7" s="362">
        <f>INDEX('BAU CATS Output'!$A$1:$AB$28,MATCH($C7,'BAU CATS Output'!$A$1:$A$28,0),MATCH(AB$2,'BAU CATS Output'!$A$1:$AB$1,0))</f>
        <v>0</v>
      </c>
      <c r="AC7" s="362">
        <f>INDEX('BAU CATS Output'!$A$1:$AB$28,MATCH($C7,'BAU CATS Output'!$A$1:$A$28,0),MATCH(AC$2,'BAU CATS Output'!$A$1:$AB$1,0))</f>
        <v>0</v>
      </c>
    </row>
    <row r="8" spans="2:29">
      <c r="C8" s="68" t="s">
        <v>19</v>
      </c>
      <c r="D8" s="68" t="s">
        <v>7</v>
      </c>
      <c r="E8" s="362">
        <f>INDEX('BAU CATS Output'!$A$1:$AB$28,MATCH($C8,'BAU CATS Output'!$A$1:$A$28,0),MATCH(E$2,'BAU CATS Output'!$A$1:$AB$1,0))</f>
        <v>1384.277987288961</v>
      </c>
      <c r="F8" s="362">
        <f>INDEX('BAU CATS Output'!$A$1:$AB$28,MATCH($C8,'BAU CATS Output'!$A$1:$A$28,0),MATCH(F$2,'BAU CATS Output'!$A$1:$AB$1,0))</f>
        <v>1352.3732794342779</v>
      </c>
      <c r="G8" s="362">
        <f>INDEX('BAU CATS Output'!$A$1:$AB$28,MATCH($C8,'BAU CATS Output'!$A$1:$A$28,0),MATCH(G$2,'BAU CATS Output'!$A$1:$AB$1,0))</f>
        <v>1304.993133935762</v>
      </c>
      <c r="H8" s="362">
        <f>INDEX('BAU CATS Output'!$A$1:$AB$28,MATCH($C8,'BAU CATS Output'!$A$1:$A$28,0),MATCH(H$2,'BAU CATS Output'!$A$1:$AB$1,0))</f>
        <v>1266.4168351904989</v>
      </c>
      <c r="I8" s="362">
        <f>INDEX('BAU CATS Output'!$A$1:$AB$28,MATCH($C8,'BAU CATS Output'!$A$1:$A$28,0),MATCH(I$2,'BAU CATS Output'!$A$1:$AB$1,0))</f>
        <v>1226.4886083575709</v>
      </c>
      <c r="J8" s="362">
        <f>INDEX('BAU CATS Output'!$A$1:$AB$28,MATCH($C8,'BAU CATS Output'!$A$1:$A$28,0),MATCH(J$2,'BAU CATS Output'!$A$1:$AB$1,0))</f>
        <v>1179.090989088475</v>
      </c>
      <c r="K8" s="362">
        <f>INDEX('BAU CATS Output'!$A$1:$AB$28,MATCH($C8,'BAU CATS Output'!$A$1:$A$28,0),MATCH(K$2,'BAU CATS Output'!$A$1:$AB$1,0))</f>
        <v>1129.562556499433</v>
      </c>
      <c r="L8" s="362">
        <f>INDEX('BAU CATS Output'!$A$1:$AB$28,MATCH($C8,'BAU CATS Output'!$A$1:$A$28,0),MATCH(L$2,'BAU CATS Output'!$A$1:$AB$1,0))</f>
        <v>1077.99282538753</v>
      </c>
      <c r="M8" s="362">
        <f>INDEX('BAU CATS Output'!$A$1:$AB$28,MATCH($C8,'BAU CATS Output'!$A$1:$A$28,0),MATCH(M$2,'BAU CATS Output'!$A$1:$AB$1,0))</f>
        <v>1024.043241531768</v>
      </c>
      <c r="N8" s="362">
        <f>INDEX('BAU CATS Output'!$A$1:$AB$28,MATCH($C8,'BAU CATS Output'!$A$1:$A$28,0),MATCH(N$2,'BAU CATS Output'!$A$1:$AB$1,0))</f>
        <v>967.60183898860987</v>
      </c>
      <c r="O8" s="362">
        <f>INDEX('BAU CATS Output'!$A$1:$AB$28,MATCH($C8,'BAU CATS Output'!$A$1:$A$28,0),MATCH(O$2,'BAU CATS Output'!$A$1:$AB$1,0))</f>
        <v>908.71318510639674</v>
      </c>
      <c r="P8" s="362">
        <f>INDEX('BAU CATS Output'!$A$1:$AB$28,MATCH($C8,'BAU CATS Output'!$A$1:$A$28,0),MATCH(P$2,'BAU CATS Output'!$A$1:$AB$1,0))</f>
        <v>846.5423390255329</v>
      </c>
      <c r="Q8" s="362">
        <f>INDEX('BAU CATS Output'!$A$1:$AB$28,MATCH($C8,'BAU CATS Output'!$A$1:$A$28,0),MATCH(Q$2,'BAU CATS Output'!$A$1:$AB$1,0))</f>
        <v>782.61726344205101</v>
      </c>
      <c r="R8" s="362">
        <f>INDEX('BAU CATS Output'!$A$1:$AB$28,MATCH($C8,'BAU CATS Output'!$A$1:$A$28,0),MATCH(R$2,'BAU CATS Output'!$A$1:$AB$1,0))</f>
        <v>717.69639399902826</v>
      </c>
      <c r="S8" s="362">
        <f>INDEX('BAU CATS Output'!$A$1:$AB$28,MATCH($C8,'BAU CATS Output'!$A$1:$A$28,0),MATCH(S$2,'BAU CATS Output'!$A$1:$AB$1,0))</f>
        <v>654.67258888205129</v>
      </c>
      <c r="T8" s="362">
        <f>INDEX('BAU CATS Output'!$A$1:$AB$28,MATCH($C8,'BAU CATS Output'!$A$1:$A$28,0),MATCH(T$2,'BAU CATS Output'!$A$1:$AB$1,0))</f>
        <v>594.00991406812409</v>
      </c>
      <c r="U8" s="362">
        <f>INDEX('BAU CATS Output'!$A$1:$AB$28,MATCH($C8,'BAU CATS Output'!$A$1:$A$28,0),MATCH(U$2,'BAU CATS Output'!$A$1:$AB$1,0))</f>
        <v>536.27170872226714</v>
      </c>
      <c r="V8" s="362">
        <f>INDEX('BAU CATS Output'!$A$1:$AB$28,MATCH($C8,'BAU CATS Output'!$A$1:$A$28,0),MATCH(V$2,'BAU CATS Output'!$A$1:$AB$1,0))</f>
        <v>481.80934274936578</v>
      </c>
      <c r="W8" s="362">
        <f>INDEX('BAU CATS Output'!$A$1:$AB$28,MATCH($C8,'BAU CATS Output'!$A$1:$A$28,0),MATCH(W$2,'BAU CATS Output'!$A$1:$AB$1,0))</f>
        <v>430.5064041777058</v>
      </c>
      <c r="X8" s="362">
        <f>INDEX('BAU CATS Output'!$A$1:$AB$28,MATCH($C8,'BAU CATS Output'!$A$1:$A$28,0),MATCH(X$2,'BAU CATS Output'!$A$1:$AB$1,0))</f>
        <v>382.47201147681511</v>
      </c>
      <c r="Y8" s="362">
        <f>INDEX('BAU CATS Output'!$A$1:$AB$28,MATCH($C8,'BAU CATS Output'!$A$1:$A$28,0),MATCH(Y$2,'BAU CATS Output'!$A$1:$AB$1,0))</f>
        <v>337.84825494456129</v>
      </c>
      <c r="Z8" s="362">
        <f>INDEX('BAU CATS Output'!$A$1:$AB$28,MATCH($C8,'BAU CATS Output'!$A$1:$A$28,0),MATCH(Z$2,'BAU CATS Output'!$A$1:$AB$1,0))</f>
        <v>296.73966168960862</v>
      </c>
      <c r="AA8" s="362">
        <f>INDEX('BAU CATS Output'!$A$1:$AB$28,MATCH($C8,'BAU CATS Output'!$A$1:$A$28,0),MATCH(AA$2,'BAU CATS Output'!$A$1:$AB$1,0))</f>
        <v>258.91700877732791</v>
      </c>
      <c r="AB8" s="362">
        <f>INDEX('BAU CATS Output'!$A$1:$AB$28,MATCH($C8,'BAU CATS Output'!$A$1:$A$28,0),MATCH(AB$2,'BAU CATS Output'!$A$1:$AB$1,0))</f>
        <v>224.44128171703099</v>
      </c>
      <c r="AC8" s="362">
        <f>INDEX('BAU CATS Output'!$A$1:$AB$28,MATCH($C8,'BAU CATS Output'!$A$1:$A$28,0),MATCH(AC$2,'BAU CATS Output'!$A$1:$AB$1,0))</f>
        <v>195.76913761252359</v>
      </c>
    </row>
    <row r="9" spans="2:29">
      <c r="C9" s="68" t="s">
        <v>29</v>
      </c>
      <c r="D9" s="68" t="s">
        <v>22</v>
      </c>
      <c r="E9" s="362">
        <f>INDEX('BAU CATS Output'!$A$1:$AB$28,MATCH($C9,'BAU CATS Output'!$A$1:$A$28,0),MATCH(E$2,'BAU CATS Output'!$A$1:$AB$1,0))</f>
        <v>0</v>
      </c>
      <c r="F9" s="362">
        <f>INDEX('BAU CATS Output'!$A$1:$AB$28,MATCH($C9,'BAU CATS Output'!$A$1:$A$28,0),MATCH(F$2,'BAU CATS Output'!$A$1:$AB$1,0))</f>
        <v>0</v>
      </c>
      <c r="G9" s="362">
        <f>INDEX('BAU CATS Output'!$A$1:$AB$28,MATCH($C9,'BAU CATS Output'!$A$1:$A$28,0),MATCH(G$2,'BAU CATS Output'!$A$1:$AB$1,0))</f>
        <v>0</v>
      </c>
      <c r="H9" s="362">
        <f>INDEX('BAU CATS Output'!$A$1:$AB$28,MATCH($C9,'BAU CATS Output'!$A$1:$A$28,0),MATCH(H$2,'BAU CATS Output'!$A$1:$AB$1,0))</f>
        <v>0</v>
      </c>
      <c r="I9" s="362">
        <f>INDEX('BAU CATS Output'!$A$1:$AB$28,MATCH($C9,'BAU CATS Output'!$A$1:$A$28,0),MATCH(I$2,'BAU CATS Output'!$A$1:$AB$1,0))</f>
        <v>0</v>
      </c>
      <c r="J9" s="362">
        <f>INDEX('BAU CATS Output'!$A$1:$AB$28,MATCH($C9,'BAU CATS Output'!$A$1:$A$28,0),MATCH(J$2,'BAU CATS Output'!$A$1:$AB$1,0))</f>
        <v>0</v>
      </c>
      <c r="K9" s="362">
        <f>INDEX('BAU CATS Output'!$A$1:$AB$28,MATCH($C9,'BAU CATS Output'!$A$1:$A$28,0),MATCH(K$2,'BAU CATS Output'!$A$1:$AB$1,0))</f>
        <v>0</v>
      </c>
      <c r="L9" s="362">
        <f>INDEX('BAU CATS Output'!$A$1:$AB$28,MATCH($C9,'BAU CATS Output'!$A$1:$A$28,0),MATCH(L$2,'BAU CATS Output'!$A$1:$AB$1,0))</f>
        <v>0</v>
      </c>
      <c r="M9" s="362">
        <f>INDEX('BAU CATS Output'!$A$1:$AB$28,MATCH($C9,'BAU CATS Output'!$A$1:$A$28,0),MATCH(M$2,'BAU CATS Output'!$A$1:$AB$1,0))</f>
        <v>0</v>
      </c>
      <c r="N9" s="362">
        <f>INDEX('BAU CATS Output'!$A$1:$AB$28,MATCH($C9,'BAU CATS Output'!$A$1:$A$28,0),MATCH(N$2,'BAU CATS Output'!$A$1:$AB$1,0))</f>
        <v>0</v>
      </c>
      <c r="O9" s="362">
        <f>INDEX('BAU CATS Output'!$A$1:$AB$28,MATCH($C9,'BAU CATS Output'!$A$1:$A$28,0),MATCH(O$2,'BAU CATS Output'!$A$1:$AB$1,0))</f>
        <v>0</v>
      </c>
      <c r="P9" s="362">
        <f>INDEX('BAU CATS Output'!$A$1:$AB$28,MATCH($C9,'BAU CATS Output'!$A$1:$A$28,0),MATCH(P$2,'BAU CATS Output'!$A$1:$AB$1,0))</f>
        <v>0</v>
      </c>
      <c r="Q9" s="362">
        <f>INDEX('BAU CATS Output'!$A$1:$AB$28,MATCH($C9,'BAU CATS Output'!$A$1:$A$28,0),MATCH(Q$2,'BAU CATS Output'!$A$1:$AB$1,0))</f>
        <v>0</v>
      </c>
      <c r="R9" s="362">
        <f>INDEX('BAU CATS Output'!$A$1:$AB$28,MATCH($C9,'BAU CATS Output'!$A$1:$A$28,0),MATCH(R$2,'BAU CATS Output'!$A$1:$AB$1,0))</f>
        <v>0</v>
      </c>
      <c r="S9" s="362">
        <f>INDEX('BAU CATS Output'!$A$1:$AB$28,MATCH($C9,'BAU CATS Output'!$A$1:$A$28,0),MATCH(S$2,'BAU CATS Output'!$A$1:$AB$1,0))</f>
        <v>10.336950848166589</v>
      </c>
      <c r="T9" s="362">
        <f>INDEX('BAU CATS Output'!$A$1:$AB$28,MATCH($C9,'BAU CATS Output'!$A$1:$A$28,0),MATCH(T$2,'BAU CATS Output'!$A$1:$AB$1,0))</f>
        <v>36.772132816833263</v>
      </c>
      <c r="U9" s="362">
        <f>INDEX('BAU CATS Output'!$A$1:$AB$28,MATCH($C9,'BAU CATS Output'!$A$1:$A$28,0),MATCH(U$2,'BAU CATS Output'!$A$1:$AB$1,0))</f>
        <v>63.80610649416662</v>
      </c>
      <c r="V9" s="362">
        <f>INDEX('BAU CATS Output'!$A$1:$AB$28,MATCH($C9,'BAU CATS Output'!$A$1:$A$28,0),MATCH(V$2,'BAU CATS Output'!$A$1:$AB$1,0))</f>
        <v>83.385007674999997</v>
      </c>
      <c r="W9" s="362">
        <f>INDEX('BAU CATS Output'!$A$1:$AB$28,MATCH($C9,'BAU CATS Output'!$A$1:$A$28,0),MATCH(W$2,'BAU CATS Output'!$A$1:$AB$1,0))</f>
        <v>89.979236608333338</v>
      </c>
      <c r="X9" s="362">
        <f>INDEX('BAU CATS Output'!$A$1:$AB$28,MATCH($C9,'BAU CATS Output'!$A$1:$A$28,0),MATCH(X$2,'BAU CATS Output'!$A$1:$AB$1,0))</f>
        <v>96.330386916666654</v>
      </c>
      <c r="Y9" s="362">
        <f>INDEX('BAU CATS Output'!$A$1:$AB$28,MATCH($C9,'BAU CATS Output'!$A$1:$A$28,0),MATCH(Y$2,'BAU CATS Output'!$A$1:$AB$1,0))</f>
        <v>102.3610350666667</v>
      </c>
      <c r="Z9" s="362">
        <f>INDEX('BAU CATS Output'!$A$1:$AB$28,MATCH($C9,'BAU CATS Output'!$A$1:$A$28,0),MATCH(Z$2,'BAU CATS Output'!$A$1:$AB$1,0))</f>
        <v>108.04777675</v>
      </c>
      <c r="AA9" s="362">
        <f>INDEX('BAU CATS Output'!$A$1:$AB$28,MATCH($C9,'BAU CATS Output'!$A$1:$A$28,0),MATCH(AA$2,'BAU CATS Output'!$A$1:$AB$1,0))</f>
        <v>113.350635025</v>
      </c>
      <c r="AB9" s="362">
        <f>INDEX('BAU CATS Output'!$A$1:$AB$28,MATCH($C9,'BAU CATS Output'!$A$1:$A$28,0),MATCH(AB$2,'BAU CATS Output'!$A$1:$AB$1,0))</f>
        <v>118.22997807500001</v>
      </c>
      <c r="AC9" s="362">
        <f>INDEX('BAU CATS Output'!$A$1:$AB$28,MATCH($C9,'BAU CATS Output'!$A$1:$A$28,0),MATCH(AC$2,'BAU CATS Output'!$A$1:$AB$1,0))</f>
        <v>123.36066523333329</v>
      </c>
    </row>
    <row r="10" spans="2:29">
      <c r="C10" s="68" t="s">
        <v>27</v>
      </c>
      <c r="D10" s="68" t="s">
        <v>22</v>
      </c>
      <c r="E10" s="362">
        <f>INDEX('BAU CATS Output'!$A$1:$AB$28,MATCH($C10,'BAU CATS Output'!$A$1:$A$28,0),MATCH(E$2,'BAU CATS Output'!$A$1:$AB$1,0))</f>
        <v>0</v>
      </c>
      <c r="F10" s="362">
        <f>INDEX('BAU CATS Output'!$A$1:$AB$28,MATCH($C10,'BAU CATS Output'!$A$1:$A$28,0),MATCH(F$2,'BAU CATS Output'!$A$1:$AB$1,0))</f>
        <v>0</v>
      </c>
      <c r="G10" s="362">
        <f>INDEX('BAU CATS Output'!$A$1:$AB$28,MATCH($C10,'BAU CATS Output'!$A$1:$A$28,0),MATCH(G$2,'BAU CATS Output'!$A$1:$AB$1,0))</f>
        <v>0</v>
      </c>
      <c r="H10" s="362">
        <f>INDEX('BAU CATS Output'!$A$1:$AB$28,MATCH($C10,'BAU CATS Output'!$A$1:$A$28,0),MATCH(H$2,'BAU CATS Output'!$A$1:$AB$1,0))</f>
        <v>0</v>
      </c>
      <c r="I10" s="362">
        <f>INDEX('BAU CATS Output'!$A$1:$AB$28,MATCH($C10,'BAU CATS Output'!$A$1:$A$28,0),MATCH(I$2,'BAU CATS Output'!$A$1:$AB$1,0))</f>
        <v>0</v>
      </c>
      <c r="J10" s="362">
        <f>INDEX('BAU CATS Output'!$A$1:$AB$28,MATCH($C10,'BAU CATS Output'!$A$1:$A$28,0),MATCH(J$2,'BAU CATS Output'!$A$1:$AB$1,0))</f>
        <v>0</v>
      </c>
      <c r="K10" s="362">
        <f>INDEX('BAU CATS Output'!$A$1:$AB$28,MATCH($C10,'BAU CATS Output'!$A$1:$A$28,0),MATCH(K$2,'BAU CATS Output'!$A$1:$AB$1,0))</f>
        <v>0</v>
      </c>
      <c r="L10" s="362">
        <f>INDEX('BAU CATS Output'!$A$1:$AB$28,MATCH($C10,'BAU CATS Output'!$A$1:$A$28,0),MATCH(L$2,'BAU CATS Output'!$A$1:$AB$1,0))</f>
        <v>0</v>
      </c>
      <c r="M10" s="362">
        <f>INDEX('BAU CATS Output'!$A$1:$AB$28,MATCH($C10,'BAU CATS Output'!$A$1:$A$28,0),MATCH(M$2,'BAU CATS Output'!$A$1:$AB$1,0))</f>
        <v>0</v>
      </c>
      <c r="N10" s="362">
        <f>INDEX('BAU CATS Output'!$A$1:$AB$28,MATCH($C10,'BAU CATS Output'!$A$1:$A$28,0),MATCH(N$2,'BAU CATS Output'!$A$1:$AB$1,0))</f>
        <v>0</v>
      </c>
      <c r="O10" s="362">
        <f>INDEX('BAU CATS Output'!$A$1:$AB$28,MATCH($C10,'BAU CATS Output'!$A$1:$A$28,0),MATCH(O$2,'BAU CATS Output'!$A$1:$AB$1,0))</f>
        <v>0</v>
      </c>
      <c r="P10" s="362">
        <f>INDEX('BAU CATS Output'!$A$1:$AB$28,MATCH($C10,'BAU CATS Output'!$A$1:$A$28,0),MATCH(P$2,'BAU CATS Output'!$A$1:$AB$1,0))</f>
        <v>0</v>
      </c>
      <c r="Q10" s="362">
        <f>INDEX('BAU CATS Output'!$A$1:$AB$28,MATCH($C10,'BAU CATS Output'!$A$1:$A$28,0),MATCH(Q$2,'BAU CATS Output'!$A$1:$AB$1,0))</f>
        <v>0</v>
      </c>
      <c r="R10" s="362">
        <f>INDEX('BAU CATS Output'!$A$1:$AB$28,MATCH($C10,'BAU CATS Output'!$A$1:$A$28,0),MATCH(R$2,'BAU CATS Output'!$A$1:$AB$1,0))</f>
        <v>0</v>
      </c>
      <c r="S10" s="362">
        <f>INDEX('BAU CATS Output'!$A$1:$AB$28,MATCH($C10,'BAU CATS Output'!$A$1:$A$28,0),MATCH(S$2,'BAU CATS Output'!$A$1:$AB$1,0))</f>
        <v>0</v>
      </c>
      <c r="T10" s="362">
        <f>INDEX('BAU CATS Output'!$A$1:$AB$28,MATCH($C10,'BAU CATS Output'!$A$1:$A$28,0),MATCH(T$2,'BAU CATS Output'!$A$1:$AB$1,0))</f>
        <v>0</v>
      </c>
      <c r="U10" s="362">
        <f>INDEX('BAU CATS Output'!$A$1:$AB$28,MATCH($C10,'BAU CATS Output'!$A$1:$A$28,0),MATCH(U$2,'BAU CATS Output'!$A$1:$AB$1,0))</f>
        <v>0</v>
      </c>
      <c r="V10" s="362">
        <f>INDEX('BAU CATS Output'!$A$1:$AB$28,MATCH($C10,'BAU CATS Output'!$A$1:$A$28,0),MATCH(V$2,'BAU CATS Output'!$A$1:$AB$1,0))</f>
        <v>0</v>
      </c>
      <c r="W10" s="362">
        <f>INDEX('BAU CATS Output'!$A$1:$AB$28,MATCH($C10,'BAU CATS Output'!$A$1:$A$28,0),MATCH(W$2,'BAU CATS Output'!$A$1:$AB$1,0))</f>
        <v>0</v>
      </c>
      <c r="X10" s="362">
        <f>INDEX('BAU CATS Output'!$A$1:$AB$28,MATCH($C10,'BAU CATS Output'!$A$1:$A$28,0),MATCH(X$2,'BAU CATS Output'!$A$1:$AB$1,0))</f>
        <v>0</v>
      </c>
      <c r="Y10" s="362">
        <f>INDEX('BAU CATS Output'!$A$1:$AB$28,MATCH($C10,'BAU CATS Output'!$A$1:$A$28,0),MATCH(Y$2,'BAU CATS Output'!$A$1:$AB$1,0))</f>
        <v>0</v>
      </c>
      <c r="Z10" s="362">
        <f>INDEX('BAU CATS Output'!$A$1:$AB$28,MATCH($C10,'BAU CATS Output'!$A$1:$A$28,0),MATCH(Z$2,'BAU CATS Output'!$A$1:$AB$1,0))</f>
        <v>0</v>
      </c>
      <c r="AA10" s="362">
        <f>INDEX('BAU CATS Output'!$A$1:$AB$28,MATCH($C10,'BAU CATS Output'!$A$1:$A$28,0),MATCH(AA$2,'BAU CATS Output'!$A$1:$AB$1,0))</f>
        <v>0</v>
      </c>
      <c r="AB10" s="362">
        <f>INDEX('BAU CATS Output'!$A$1:$AB$28,MATCH($C10,'BAU CATS Output'!$A$1:$A$28,0),MATCH(AB$2,'BAU CATS Output'!$A$1:$AB$1,0))</f>
        <v>0</v>
      </c>
      <c r="AC10" s="362">
        <f>INDEX('BAU CATS Output'!$A$1:$AB$28,MATCH($C10,'BAU CATS Output'!$A$1:$A$28,0),MATCH(AC$2,'BAU CATS Output'!$A$1:$AB$1,0))</f>
        <v>0</v>
      </c>
    </row>
    <row r="11" spans="2:29">
      <c r="C11" s="68" t="s">
        <v>28</v>
      </c>
      <c r="D11" s="68" t="s">
        <v>22</v>
      </c>
      <c r="E11" s="362">
        <f>INDEX('BAU CATS Output'!$A$1:$AB$28,MATCH($C11,'BAU CATS Output'!$A$1:$A$28,0),MATCH(E$2,'BAU CATS Output'!$A$1:$AB$1,0))</f>
        <v>0</v>
      </c>
      <c r="F11" s="362">
        <f>INDEX('BAU CATS Output'!$A$1:$AB$28,MATCH($C11,'BAU CATS Output'!$A$1:$A$28,0),MATCH(F$2,'BAU CATS Output'!$A$1:$AB$1,0))</f>
        <v>0</v>
      </c>
      <c r="G11" s="362">
        <f>INDEX('BAU CATS Output'!$A$1:$AB$28,MATCH($C11,'BAU CATS Output'!$A$1:$A$28,0),MATCH(G$2,'BAU CATS Output'!$A$1:$AB$1,0))</f>
        <v>0</v>
      </c>
      <c r="H11" s="362">
        <f>INDEX('BAU CATS Output'!$A$1:$AB$28,MATCH($C11,'BAU CATS Output'!$A$1:$A$28,0),MATCH(H$2,'BAU CATS Output'!$A$1:$AB$1,0))</f>
        <v>0.54649999999999999</v>
      </c>
      <c r="I11" s="362">
        <f>INDEX('BAU CATS Output'!$A$1:$AB$28,MATCH($C11,'BAU CATS Output'!$A$1:$A$28,0),MATCH(I$2,'BAU CATS Output'!$A$1:$AB$1,0))</f>
        <v>0</v>
      </c>
      <c r="J11" s="362">
        <f>INDEX('BAU CATS Output'!$A$1:$AB$28,MATCH($C11,'BAU CATS Output'!$A$1:$A$28,0),MATCH(J$2,'BAU CATS Output'!$A$1:$AB$1,0))</f>
        <v>0</v>
      </c>
      <c r="K11" s="362">
        <f>INDEX('BAU CATS Output'!$A$1:$AB$28,MATCH($C11,'BAU CATS Output'!$A$1:$A$28,0),MATCH(K$2,'BAU CATS Output'!$A$1:$AB$1,0))</f>
        <v>0</v>
      </c>
      <c r="L11" s="362">
        <f>INDEX('BAU CATS Output'!$A$1:$AB$28,MATCH($C11,'BAU CATS Output'!$A$1:$A$28,0),MATCH(L$2,'BAU CATS Output'!$A$1:$AB$1,0))</f>
        <v>0</v>
      </c>
      <c r="M11" s="362">
        <f>INDEX('BAU CATS Output'!$A$1:$AB$28,MATCH($C11,'BAU CATS Output'!$A$1:$A$28,0),MATCH(M$2,'BAU CATS Output'!$A$1:$AB$1,0))</f>
        <v>0</v>
      </c>
      <c r="N11" s="362">
        <f>INDEX('BAU CATS Output'!$A$1:$AB$28,MATCH($C11,'BAU CATS Output'!$A$1:$A$28,0),MATCH(N$2,'BAU CATS Output'!$A$1:$AB$1,0))</f>
        <v>0</v>
      </c>
      <c r="O11" s="362">
        <f>INDEX('BAU CATS Output'!$A$1:$AB$28,MATCH($C11,'BAU CATS Output'!$A$1:$A$28,0),MATCH(O$2,'BAU CATS Output'!$A$1:$AB$1,0))</f>
        <v>0</v>
      </c>
      <c r="P11" s="362">
        <f>INDEX('BAU CATS Output'!$A$1:$AB$28,MATCH($C11,'BAU CATS Output'!$A$1:$A$28,0),MATCH(P$2,'BAU CATS Output'!$A$1:$AB$1,0))</f>
        <v>0</v>
      </c>
      <c r="Q11" s="362">
        <f>INDEX('BAU CATS Output'!$A$1:$AB$28,MATCH($C11,'BAU CATS Output'!$A$1:$A$28,0),MATCH(Q$2,'BAU CATS Output'!$A$1:$AB$1,0))</f>
        <v>0</v>
      </c>
      <c r="R11" s="362">
        <f>INDEX('BAU CATS Output'!$A$1:$AB$28,MATCH($C11,'BAU CATS Output'!$A$1:$A$28,0),MATCH(R$2,'BAU CATS Output'!$A$1:$AB$1,0))</f>
        <v>0</v>
      </c>
      <c r="S11" s="362">
        <f>INDEX('BAU CATS Output'!$A$1:$AB$28,MATCH($C11,'BAU CATS Output'!$A$1:$A$28,0),MATCH(S$2,'BAU CATS Output'!$A$1:$AB$1,0))</f>
        <v>0</v>
      </c>
      <c r="T11" s="362">
        <f>INDEX('BAU CATS Output'!$A$1:$AB$28,MATCH($C11,'BAU CATS Output'!$A$1:$A$28,0),MATCH(T$2,'BAU CATS Output'!$A$1:$AB$1,0))</f>
        <v>0</v>
      </c>
      <c r="U11" s="362">
        <f>INDEX('BAU CATS Output'!$A$1:$AB$28,MATCH($C11,'BAU CATS Output'!$A$1:$A$28,0),MATCH(U$2,'BAU CATS Output'!$A$1:$AB$1,0))</f>
        <v>0</v>
      </c>
      <c r="V11" s="362">
        <f>INDEX('BAU CATS Output'!$A$1:$AB$28,MATCH($C11,'BAU CATS Output'!$A$1:$A$28,0),MATCH(V$2,'BAU CATS Output'!$A$1:$AB$1,0))</f>
        <v>0</v>
      </c>
      <c r="W11" s="362">
        <f>INDEX('BAU CATS Output'!$A$1:$AB$28,MATCH($C11,'BAU CATS Output'!$A$1:$A$28,0),MATCH(W$2,'BAU CATS Output'!$A$1:$AB$1,0))</f>
        <v>0</v>
      </c>
      <c r="X11" s="362">
        <f>INDEX('BAU CATS Output'!$A$1:$AB$28,MATCH($C11,'BAU CATS Output'!$A$1:$A$28,0),MATCH(X$2,'BAU CATS Output'!$A$1:$AB$1,0))</f>
        <v>0</v>
      </c>
      <c r="Y11" s="362">
        <f>INDEX('BAU CATS Output'!$A$1:$AB$28,MATCH($C11,'BAU CATS Output'!$A$1:$A$28,0),MATCH(Y$2,'BAU CATS Output'!$A$1:$AB$1,0))</f>
        <v>0</v>
      </c>
      <c r="Z11" s="362">
        <f>INDEX('BAU CATS Output'!$A$1:$AB$28,MATCH($C11,'BAU CATS Output'!$A$1:$A$28,0),MATCH(Z$2,'BAU CATS Output'!$A$1:$AB$1,0))</f>
        <v>0</v>
      </c>
      <c r="AA11" s="362">
        <f>INDEX('BAU CATS Output'!$A$1:$AB$28,MATCH($C11,'BAU CATS Output'!$A$1:$A$28,0),MATCH(AA$2,'BAU CATS Output'!$A$1:$AB$1,0))</f>
        <v>0</v>
      </c>
      <c r="AB11" s="362">
        <f>INDEX('BAU CATS Output'!$A$1:$AB$28,MATCH($C11,'BAU CATS Output'!$A$1:$A$28,0),MATCH(AB$2,'BAU CATS Output'!$A$1:$AB$1,0))</f>
        <v>0</v>
      </c>
      <c r="AC11" s="362">
        <f>INDEX('BAU CATS Output'!$A$1:$AB$28,MATCH($C11,'BAU CATS Output'!$A$1:$A$28,0),MATCH(AC$2,'BAU CATS Output'!$A$1:$AB$1,0))</f>
        <v>0</v>
      </c>
    </row>
    <row r="12" spans="2:29">
      <c r="C12" s="68" t="s">
        <v>30</v>
      </c>
      <c r="D12" s="68" t="s">
        <v>22</v>
      </c>
      <c r="E12" s="362">
        <f>INDEX('BAU CATS Output'!$A$1:$AB$28,MATCH($C12,'BAU CATS Output'!$A$1:$A$28,0),MATCH(E$2,'BAU CATS Output'!$A$1:$AB$1,0))</f>
        <v>0</v>
      </c>
      <c r="F12" s="362">
        <f>INDEX('BAU CATS Output'!$A$1:$AB$28,MATCH($C12,'BAU CATS Output'!$A$1:$A$28,0),MATCH(F$2,'BAU CATS Output'!$A$1:$AB$1,0))</f>
        <v>0</v>
      </c>
      <c r="G12" s="362">
        <f>INDEX('BAU CATS Output'!$A$1:$AB$28,MATCH($C12,'BAU CATS Output'!$A$1:$A$28,0),MATCH(G$2,'BAU CATS Output'!$A$1:$AB$1,0))</f>
        <v>0</v>
      </c>
      <c r="H12" s="362">
        <f>INDEX('BAU CATS Output'!$A$1:$AB$28,MATCH($C12,'BAU CATS Output'!$A$1:$A$28,0),MATCH(H$2,'BAU CATS Output'!$A$1:$AB$1,0))</f>
        <v>0</v>
      </c>
      <c r="I12" s="362">
        <f>INDEX('BAU CATS Output'!$A$1:$AB$28,MATCH($C12,'BAU CATS Output'!$A$1:$A$28,0),MATCH(I$2,'BAU CATS Output'!$A$1:$AB$1,0))</f>
        <v>0</v>
      </c>
      <c r="J12" s="362">
        <f>INDEX('BAU CATS Output'!$A$1:$AB$28,MATCH($C12,'BAU CATS Output'!$A$1:$A$28,0),MATCH(J$2,'BAU CATS Output'!$A$1:$AB$1,0))</f>
        <v>0</v>
      </c>
      <c r="K12" s="362">
        <f>INDEX('BAU CATS Output'!$A$1:$AB$28,MATCH($C12,'BAU CATS Output'!$A$1:$A$28,0),MATCH(K$2,'BAU CATS Output'!$A$1:$AB$1,0))</f>
        <v>0</v>
      </c>
      <c r="L12" s="362">
        <f>INDEX('BAU CATS Output'!$A$1:$AB$28,MATCH($C12,'BAU CATS Output'!$A$1:$A$28,0),MATCH(L$2,'BAU CATS Output'!$A$1:$AB$1,0))</f>
        <v>0</v>
      </c>
      <c r="M12" s="362">
        <f>INDEX('BAU CATS Output'!$A$1:$AB$28,MATCH($C12,'BAU CATS Output'!$A$1:$A$28,0),MATCH(M$2,'BAU CATS Output'!$A$1:$AB$1,0))</f>
        <v>0</v>
      </c>
      <c r="N12" s="362">
        <f>INDEX('BAU CATS Output'!$A$1:$AB$28,MATCH($C12,'BAU CATS Output'!$A$1:$A$28,0),MATCH(N$2,'BAU CATS Output'!$A$1:$AB$1,0))</f>
        <v>0</v>
      </c>
      <c r="O12" s="362">
        <f>INDEX('BAU CATS Output'!$A$1:$AB$28,MATCH($C12,'BAU CATS Output'!$A$1:$A$28,0),MATCH(O$2,'BAU CATS Output'!$A$1:$AB$1,0))</f>
        <v>0</v>
      </c>
      <c r="P12" s="362">
        <f>INDEX('BAU CATS Output'!$A$1:$AB$28,MATCH($C12,'BAU CATS Output'!$A$1:$A$28,0),MATCH(P$2,'BAU CATS Output'!$A$1:$AB$1,0))</f>
        <v>0</v>
      </c>
      <c r="Q12" s="362">
        <f>INDEX('BAU CATS Output'!$A$1:$AB$28,MATCH($C12,'BAU CATS Output'!$A$1:$A$28,0),MATCH(Q$2,'BAU CATS Output'!$A$1:$AB$1,0))</f>
        <v>0</v>
      </c>
      <c r="R12" s="362">
        <f>INDEX('BAU CATS Output'!$A$1:$AB$28,MATCH($C12,'BAU CATS Output'!$A$1:$A$28,0),MATCH(R$2,'BAU CATS Output'!$A$1:$AB$1,0))</f>
        <v>0</v>
      </c>
      <c r="S12" s="362">
        <f>INDEX('BAU CATS Output'!$A$1:$AB$28,MATCH($C12,'BAU CATS Output'!$A$1:$A$28,0),MATCH(S$2,'BAU CATS Output'!$A$1:$AB$1,0))</f>
        <v>0</v>
      </c>
      <c r="T12" s="362">
        <f>INDEX('BAU CATS Output'!$A$1:$AB$28,MATCH($C12,'BAU CATS Output'!$A$1:$A$28,0),MATCH(T$2,'BAU CATS Output'!$A$1:$AB$1,0))</f>
        <v>0</v>
      </c>
      <c r="U12" s="362">
        <f>INDEX('BAU CATS Output'!$A$1:$AB$28,MATCH($C12,'BAU CATS Output'!$A$1:$A$28,0),MATCH(U$2,'BAU CATS Output'!$A$1:$AB$1,0))</f>
        <v>0</v>
      </c>
      <c r="V12" s="362">
        <f>INDEX('BAU CATS Output'!$A$1:$AB$28,MATCH($C12,'BAU CATS Output'!$A$1:$A$28,0),MATCH(V$2,'BAU CATS Output'!$A$1:$AB$1,0))</f>
        <v>0</v>
      </c>
      <c r="W12" s="362">
        <f>INDEX('BAU CATS Output'!$A$1:$AB$28,MATCH($C12,'BAU CATS Output'!$A$1:$A$28,0),MATCH(W$2,'BAU CATS Output'!$A$1:$AB$1,0))</f>
        <v>0</v>
      </c>
      <c r="X12" s="362">
        <f>INDEX('BAU CATS Output'!$A$1:$AB$28,MATCH($C12,'BAU CATS Output'!$A$1:$A$28,0),MATCH(X$2,'BAU CATS Output'!$A$1:$AB$1,0))</f>
        <v>0</v>
      </c>
      <c r="Y12" s="362">
        <f>INDEX('BAU CATS Output'!$A$1:$AB$28,MATCH($C12,'BAU CATS Output'!$A$1:$A$28,0),MATCH(Y$2,'BAU CATS Output'!$A$1:$AB$1,0))</f>
        <v>0</v>
      </c>
      <c r="Z12" s="362">
        <f>INDEX('BAU CATS Output'!$A$1:$AB$28,MATCH($C12,'BAU CATS Output'!$A$1:$A$28,0),MATCH(Z$2,'BAU CATS Output'!$A$1:$AB$1,0))</f>
        <v>0</v>
      </c>
      <c r="AA12" s="362">
        <f>INDEX('BAU CATS Output'!$A$1:$AB$28,MATCH($C12,'BAU CATS Output'!$A$1:$A$28,0),MATCH(AA$2,'BAU CATS Output'!$A$1:$AB$1,0))</f>
        <v>0</v>
      </c>
      <c r="AB12" s="362">
        <f>INDEX('BAU CATS Output'!$A$1:$AB$28,MATCH($C12,'BAU CATS Output'!$A$1:$A$28,0),MATCH(AB$2,'BAU CATS Output'!$A$1:$AB$1,0))</f>
        <v>0</v>
      </c>
      <c r="AC12" s="362">
        <f>INDEX('BAU CATS Output'!$A$1:$AB$28,MATCH($C12,'BAU CATS Output'!$A$1:$A$28,0),MATCH(AC$2,'BAU CATS Output'!$A$1:$AB$1,0))</f>
        <v>0</v>
      </c>
    </row>
    <row r="13" spans="2:29">
      <c r="C13" s="68" t="s">
        <v>31</v>
      </c>
      <c r="D13" s="68" t="s">
        <v>22</v>
      </c>
      <c r="E13" s="362">
        <f>INDEX('BAU CATS Output'!$A$1:$AB$28,MATCH($C13,'BAU CATS Output'!$A$1:$A$28,0),MATCH(E$2,'BAU CATS Output'!$A$1:$AB$1,0))</f>
        <v>1.0825233750000001</v>
      </c>
      <c r="F13" s="362">
        <f>INDEX('BAU CATS Output'!$A$1:$AB$28,MATCH($C13,'BAU CATS Output'!$A$1:$A$28,0),MATCH(F$2,'BAU CATS Output'!$A$1:$AB$1,0))</f>
        <v>1.2335523333333329</v>
      </c>
      <c r="G13" s="362">
        <f>INDEX('BAU CATS Output'!$A$1:$AB$28,MATCH($C13,'BAU CATS Output'!$A$1:$A$28,0),MATCH(G$2,'BAU CATS Output'!$A$1:$AB$1,0))</f>
        <v>1.543232158333333</v>
      </c>
      <c r="H13" s="362">
        <f>INDEX('BAU CATS Output'!$A$1:$AB$28,MATCH($C13,'BAU CATS Output'!$A$1:$A$28,0),MATCH(H$2,'BAU CATS Output'!$A$1:$AB$1,0))</f>
        <v>1.4590063</v>
      </c>
      <c r="I13" s="362">
        <f>INDEX('BAU CATS Output'!$A$1:$AB$28,MATCH($C13,'BAU CATS Output'!$A$1:$A$28,0),MATCH(I$2,'BAU CATS Output'!$A$1:$AB$1,0))</f>
        <v>3.863752158333333</v>
      </c>
      <c r="J13" s="362">
        <f>INDEX('BAU CATS Output'!$A$1:$AB$28,MATCH($C13,'BAU CATS Output'!$A$1:$A$28,0),MATCH(J$2,'BAU CATS Output'!$A$1:$AB$1,0))</f>
        <v>6.839509708333332</v>
      </c>
      <c r="K13" s="362">
        <f>INDEX('BAU CATS Output'!$A$1:$AB$28,MATCH($C13,'BAU CATS Output'!$A$1:$A$28,0),MATCH(K$2,'BAU CATS Output'!$A$1:$AB$1,0))</f>
        <v>10.851397933333329</v>
      </c>
      <c r="L13" s="362">
        <f>INDEX('BAU CATS Output'!$A$1:$AB$28,MATCH($C13,'BAU CATS Output'!$A$1:$A$28,0),MATCH(L$2,'BAU CATS Output'!$A$1:$AB$1,0))</f>
        <v>15.86534685833333</v>
      </c>
      <c r="M13" s="362">
        <f>INDEX('BAU CATS Output'!$A$1:$AB$28,MATCH($C13,'BAU CATS Output'!$A$1:$A$28,0),MATCH(M$2,'BAU CATS Output'!$A$1:$AB$1,0))</f>
        <v>21.928768191666659</v>
      </c>
      <c r="N13" s="362">
        <f>INDEX('BAU CATS Output'!$A$1:$AB$28,MATCH($C13,'BAU CATS Output'!$A$1:$A$28,0),MATCH(N$2,'BAU CATS Output'!$A$1:$AB$1,0))</f>
        <v>28.145119391666661</v>
      </c>
      <c r="O13" s="362">
        <f>INDEX('BAU CATS Output'!$A$1:$AB$28,MATCH($C13,'BAU CATS Output'!$A$1:$A$28,0),MATCH(O$2,'BAU CATS Output'!$A$1:$AB$1,0))</f>
        <v>34.5995828</v>
      </c>
      <c r="P13" s="362">
        <f>INDEX('BAU CATS Output'!$A$1:$AB$28,MATCH($C13,'BAU CATS Output'!$A$1:$A$28,0),MATCH(P$2,'BAU CATS Output'!$A$1:$AB$1,0))</f>
        <v>41.314089950000003</v>
      </c>
      <c r="Q13" s="362">
        <f>INDEX('BAU CATS Output'!$A$1:$AB$28,MATCH($C13,'BAU CATS Output'!$A$1:$A$28,0),MATCH(Q$2,'BAU CATS Output'!$A$1:$AB$1,0))</f>
        <v>48.226662391666657</v>
      </c>
      <c r="R13" s="362">
        <f>INDEX('BAU CATS Output'!$A$1:$AB$28,MATCH($C13,'BAU CATS Output'!$A$1:$A$28,0),MATCH(R$2,'BAU CATS Output'!$A$1:$AB$1,0))</f>
        <v>55.392127308333343</v>
      </c>
      <c r="S13" s="362">
        <f>INDEX('BAU CATS Output'!$A$1:$AB$28,MATCH($C13,'BAU CATS Output'!$A$1:$A$28,0),MATCH(S$2,'BAU CATS Output'!$A$1:$AB$1,0))</f>
        <v>52.194153926833408</v>
      </c>
      <c r="T13" s="362">
        <f>INDEX('BAU CATS Output'!$A$1:$AB$28,MATCH($C13,'BAU CATS Output'!$A$1:$A$28,0),MATCH(T$2,'BAU CATS Output'!$A$1:$AB$1,0))</f>
        <v>32.848628783166738</v>
      </c>
      <c r="U13" s="362">
        <f>INDEX('BAU CATS Output'!$A$1:$AB$28,MATCH($C13,'BAU CATS Output'!$A$1:$A$28,0),MATCH(U$2,'BAU CATS Output'!$A$1:$AB$1,0))</f>
        <v>12.78333590583337</v>
      </c>
      <c r="V13" s="362">
        <f>INDEX('BAU CATS Output'!$A$1:$AB$28,MATCH($C13,'BAU CATS Output'!$A$1:$A$28,0),MATCH(V$2,'BAU CATS Output'!$A$1:$AB$1,0))</f>
        <v>0</v>
      </c>
      <c r="W13" s="362">
        <f>INDEX('BAU CATS Output'!$A$1:$AB$28,MATCH($C13,'BAU CATS Output'!$A$1:$A$28,0),MATCH(W$2,'BAU CATS Output'!$A$1:$AB$1,0))</f>
        <v>0</v>
      </c>
      <c r="X13" s="362">
        <f>INDEX('BAU CATS Output'!$A$1:$AB$28,MATCH($C13,'BAU CATS Output'!$A$1:$A$28,0),MATCH(X$2,'BAU CATS Output'!$A$1:$AB$1,0))</f>
        <v>0</v>
      </c>
      <c r="Y13" s="362">
        <f>INDEX('BAU CATS Output'!$A$1:$AB$28,MATCH($C13,'BAU CATS Output'!$A$1:$A$28,0),MATCH(Y$2,'BAU CATS Output'!$A$1:$AB$1,0))</f>
        <v>0</v>
      </c>
      <c r="Z13" s="362">
        <f>INDEX('BAU CATS Output'!$A$1:$AB$28,MATCH($C13,'BAU CATS Output'!$A$1:$A$28,0),MATCH(Z$2,'BAU CATS Output'!$A$1:$AB$1,0))</f>
        <v>0</v>
      </c>
      <c r="AA13" s="362">
        <f>INDEX('BAU CATS Output'!$A$1:$AB$28,MATCH($C13,'BAU CATS Output'!$A$1:$A$28,0),MATCH(AA$2,'BAU CATS Output'!$A$1:$AB$1,0))</f>
        <v>0</v>
      </c>
      <c r="AB13" s="362">
        <f>INDEX('BAU CATS Output'!$A$1:$AB$28,MATCH($C13,'BAU CATS Output'!$A$1:$A$28,0),MATCH(AB$2,'BAU CATS Output'!$A$1:$AB$1,0))</f>
        <v>0</v>
      </c>
      <c r="AC13" s="362">
        <f>INDEX('BAU CATS Output'!$A$1:$AB$28,MATCH($C13,'BAU CATS Output'!$A$1:$A$28,0),MATCH(AC$2,'BAU CATS Output'!$A$1:$AB$1,0))</f>
        <v>0</v>
      </c>
    </row>
    <row r="14" spans="2:29">
      <c r="C14" s="68" t="s">
        <v>104</v>
      </c>
      <c r="D14" s="68" t="s">
        <v>7</v>
      </c>
      <c r="E14" s="425">
        <v>0</v>
      </c>
      <c r="F14" s="425">
        <v>0</v>
      </c>
      <c r="G14" s="425">
        <v>0</v>
      </c>
      <c r="H14" s="425">
        <v>0</v>
      </c>
      <c r="I14" s="425">
        <v>0</v>
      </c>
      <c r="J14" s="425">
        <v>0</v>
      </c>
      <c r="K14" s="425">
        <v>0</v>
      </c>
      <c r="L14" s="425">
        <v>0</v>
      </c>
      <c r="M14" s="425">
        <v>0</v>
      </c>
      <c r="N14" s="425">
        <v>0</v>
      </c>
      <c r="O14" s="425">
        <v>0</v>
      </c>
      <c r="P14" s="425">
        <v>0</v>
      </c>
      <c r="Q14" s="425">
        <v>0</v>
      </c>
      <c r="R14" s="425">
        <v>0</v>
      </c>
      <c r="S14" s="425">
        <v>0</v>
      </c>
      <c r="T14" s="425">
        <v>0</v>
      </c>
      <c r="U14" s="425">
        <v>0</v>
      </c>
      <c r="V14" s="425">
        <v>0</v>
      </c>
      <c r="W14" s="425">
        <v>0</v>
      </c>
      <c r="X14" s="425">
        <v>0</v>
      </c>
      <c r="Y14" s="425">
        <v>0</v>
      </c>
      <c r="Z14" s="425">
        <v>0</v>
      </c>
      <c r="AA14" s="425">
        <v>0</v>
      </c>
      <c r="AB14" s="425">
        <v>0</v>
      </c>
      <c r="AC14" s="425">
        <v>0</v>
      </c>
    </row>
    <row r="15" spans="2:29">
      <c r="C15" s="10" t="s">
        <v>105</v>
      </c>
      <c r="D15" s="68" t="s">
        <v>7</v>
      </c>
      <c r="E15" s="414">
        <f>SUM(E8,E5)</f>
        <v>1487.7997572926415</v>
      </c>
      <c r="F15" s="414">
        <f t="shared" ref="F15:AC15" si="1">SUM(F8,F5)</f>
        <v>1497.3037574394307</v>
      </c>
      <c r="G15" s="414">
        <f t="shared" si="1"/>
        <v>1507.8958031429756</v>
      </c>
      <c r="H15" s="414">
        <f t="shared" si="1"/>
        <v>1457.8043949991113</v>
      </c>
      <c r="I15" s="414">
        <f t="shared" si="1"/>
        <v>1417.8761681661833</v>
      </c>
      <c r="J15" s="414">
        <f t="shared" si="1"/>
        <v>1370.4785488970874</v>
      </c>
      <c r="K15" s="414">
        <f t="shared" si="1"/>
        <v>1320.9501163080454</v>
      </c>
      <c r="L15" s="414">
        <f t="shared" si="1"/>
        <v>1269.3803851961425</v>
      </c>
      <c r="M15" s="414">
        <f t="shared" si="1"/>
        <v>1215.4308013403804</v>
      </c>
      <c r="N15" s="414">
        <f t="shared" si="1"/>
        <v>1158.9893987972223</v>
      </c>
      <c r="O15" s="414">
        <f t="shared" si="1"/>
        <v>1100.1007449150093</v>
      </c>
      <c r="P15" s="414">
        <f t="shared" si="1"/>
        <v>1037.9298988341454</v>
      </c>
      <c r="Q15" s="414">
        <f t="shared" si="1"/>
        <v>974.00482325066355</v>
      </c>
      <c r="R15" s="414">
        <f t="shared" si="1"/>
        <v>909.0839538076408</v>
      </c>
      <c r="S15" s="414">
        <f t="shared" si="1"/>
        <v>846.06014869066382</v>
      </c>
      <c r="T15" s="414">
        <f t="shared" si="1"/>
        <v>785.39747387673663</v>
      </c>
      <c r="U15" s="414">
        <f t="shared" si="1"/>
        <v>727.65926853087967</v>
      </c>
      <c r="V15" s="414">
        <f t="shared" si="1"/>
        <v>673.19690255797832</v>
      </c>
      <c r="W15" s="414">
        <f t="shared" si="1"/>
        <v>621.89396398631834</v>
      </c>
      <c r="X15" s="414">
        <f t="shared" si="1"/>
        <v>573.85957128542759</v>
      </c>
      <c r="Y15" s="414">
        <f t="shared" si="1"/>
        <v>529.23581475317383</v>
      </c>
      <c r="Z15" s="414">
        <f t="shared" si="1"/>
        <v>488.12722149822116</v>
      </c>
      <c r="AA15" s="414">
        <f t="shared" si="1"/>
        <v>450.30456858594039</v>
      </c>
      <c r="AB15" s="414">
        <f t="shared" si="1"/>
        <v>415.8288415256435</v>
      </c>
      <c r="AC15" s="414">
        <f t="shared" si="1"/>
        <v>387.15669742113607</v>
      </c>
    </row>
    <row r="16" spans="2:29">
      <c r="C16" s="10" t="s">
        <v>106</v>
      </c>
      <c r="D16" s="68" t="s">
        <v>107</v>
      </c>
      <c r="E16" s="415">
        <f>E14+E8+E5+E4</f>
        <v>13881.874876016611</v>
      </c>
      <c r="F16" s="415">
        <f t="shared" ref="F16:AC16" si="2">F14+F8+F5+F4</f>
        <v>13575.856910004581</v>
      </c>
      <c r="G16" s="415">
        <f t="shared" si="2"/>
        <v>13120.284123822436</v>
      </c>
      <c r="H16" s="415">
        <f t="shared" si="2"/>
        <v>12730.686564811062</v>
      </c>
      <c r="I16" s="415">
        <f t="shared" si="2"/>
        <v>12331.226418285603</v>
      </c>
      <c r="J16" s="415">
        <f t="shared" si="2"/>
        <v>11857.039071639476</v>
      </c>
      <c r="K16" s="415">
        <f t="shared" si="2"/>
        <v>11361.534099130185</v>
      </c>
      <c r="L16" s="415">
        <f t="shared" si="2"/>
        <v>10845.607047512398</v>
      </c>
      <c r="M16" s="415">
        <f t="shared" si="2"/>
        <v>10305.870866334486</v>
      </c>
      <c r="N16" s="415">
        <f t="shared" si="2"/>
        <v>9741.2053973585735</v>
      </c>
      <c r="O16" s="415">
        <f t="shared" si="2"/>
        <v>9152.0565126133079</v>
      </c>
      <c r="P16" s="415">
        <f t="shared" si="2"/>
        <v>8530.0710838841642</v>
      </c>
      <c r="Q16" s="415">
        <f t="shared" si="2"/>
        <v>7890.5355451266614</v>
      </c>
      <c r="R16" s="415">
        <f t="shared" si="2"/>
        <v>7241.037631563343</v>
      </c>
      <c r="S16" s="415">
        <f t="shared" si="2"/>
        <v>6610.5188125844479</v>
      </c>
      <c r="T16" s="415">
        <f t="shared" si="2"/>
        <v>6003.6218153500658</v>
      </c>
      <c r="U16" s="415">
        <f t="shared" si="2"/>
        <v>5425.9825411573993</v>
      </c>
      <c r="V16" s="415">
        <f t="shared" si="2"/>
        <v>4881.1162543901482</v>
      </c>
      <c r="W16" s="415">
        <f t="shared" si="2"/>
        <v>4367.8583167218258</v>
      </c>
      <c r="X16" s="415">
        <f t="shared" si="2"/>
        <v>3887.3003989648787</v>
      </c>
      <c r="Y16" s="415">
        <f t="shared" si="2"/>
        <v>3440.8640371029496</v>
      </c>
      <c r="Z16" s="415">
        <f t="shared" si="2"/>
        <v>3029.5949678855714</v>
      </c>
      <c r="AA16" s="415">
        <f t="shared" si="2"/>
        <v>2651.1999407900721</v>
      </c>
      <c r="AB16" s="415">
        <f t="shared" si="2"/>
        <v>2306.2890825968784</v>
      </c>
      <c r="AC16" s="415">
        <f t="shared" si="2"/>
        <v>2019.4399086250442</v>
      </c>
    </row>
    <row r="17" spans="1:29">
      <c r="C17" s="68" t="s">
        <v>9</v>
      </c>
      <c r="D17" s="68" t="s">
        <v>7</v>
      </c>
      <c r="E17" s="362">
        <f>INDEX('BAU CATS Output'!$A$1:$AB$28,MATCH($C17,'BAU CATS Output'!$A$1:$A$28,0),MATCH(E$2,'BAU CATS Output'!$A$1:$AB$1,0))</f>
        <v>281.16396700229922</v>
      </c>
      <c r="F17" s="362">
        <f>INDEX('BAU CATS Output'!$A$1:$AB$28,MATCH($C17,'BAU CATS Output'!$A$1:$A$28,0),MATCH(F$2,'BAU CATS Output'!$A$1:$AB$1,0))</f>
        <v>281.16396700229922</v>
      </c>
      <c r="G17" s="362">
        <f>INDEX('BAU CATS Output'!$A$1:$AB$28,MATCH($C17,'BAU CATS Output'!$A$1:$A$28,0),MATCH(G$2,'BAU CATS Output'!$A$1:$AB$1,0))</f>
        <v>281.16396700229922</v>
      </c>
      <c r="H17" s="362">
        <f>INDEX('BAU CATS Output'!$A$1:$AB$28,MATCH($C17,'BAU CATS Output'!$A$1:$A$28,0),MATCH(H$2,'BAU CATS Output'!$A$1:$AB$1,0))</f>
        <v>281.16396700229922</v>
      </c>
      <c r="I17" s="362">
        <f>INDEX('BAU CATS Output'!$A$1:$AB$28,MATCH($C17,'BAU CATS Output'!$A$1:$A$28,0),MATCH(I$2,'BAU CATS Output'!$A$1:$AB$1,0))</f>
        <v>281.16396700229922</v>
      </c>
      <c r="J17" s="362">
        <f>INDEX('BAU CATS Output'!$A$1:$AB$28,MATCH($C17,'BAU CATS Output'!$A$1:$A$28,0),MATCH(J$2,'BAU CATS Output'!$A$1:$AB$1,0))</f>
        <v>281.16396700229922</v>
      </c>
      <c r="K17" s="362">
        <f>INDEX('BAU CATS Output'!$A$1:$AB$28,MATCH($C17,'BAU CATS Output'!$A$1:$A$28,0),MATCH(K$2,'BAU CATS Output'!$A$1:$AB$1,0))</f>
        <v>281.16396700229922</v>
      </c>
      <c r="L17" s="362">
        <f>INDEX('BAU CATS Output'!$A$1:$AB$28,MATCH($C17,'BAU CATS Output'!$A$1:$A$28,0),MATCH(L$2,'BAU CATS Output'!$A$1:$AB$1,0))</f>
        <v>281.16396700229922</v>
      </c>
      <c r="M17" s="362">
        <f>INDEX('BAU CATS Output'!$A$1:$AB$28,MATCH($C17,'BAU CATS Output'!$A$1:$A$28,0),MATCH(M$2,'BAU CATS Output'!$A$1:$AB$1,0))</f>
        <v>281.16396700229927</v>
      </c>
      <c r="N17" s="362">
        <f>INDEX('BAU CATS Output'!$A$1:$AB$28,MATCH($C17,'BAU CATS Output'!$A$1:$A$28,0),MATCH(N$2,'BAU CATS Output'!$A$1:$AB$1,0))</f>
        <v>281.16396700229927</v>
      </c>
      <c r="O17" s="362">
        <f>INDEX('BAU CATS Output'!$A$1:$AB$28,MATCH($C17,'BAU CATS Output'!$A$1:$A$28,0),MATCH(O$2,'BAU CATS Output'!$A$1:$AB$1,0))</f>
        <v>281.16396700229927</v>
      </c>
      <c r="P17" s="362">
        <f>INDEX('BAU CATS Output'!$A$1:$AB$28,MATCH($C17,'BAU CATS Output'!$A$1:$A$28,0),MATCH(P$2,'BAU CATS Output'!$A$1:$AB$1,0))</f>
        <v>281.16396700229927</v>
      </c>
      <c r="Q17" s="362">
        <f>INDEX('BAU CATS Output'!$A$1:$AB$28,MATCH($C17,'BAU CATS Output'!$A$1:$A$28,0),MATCH(Q$2,'BAU CATS Output'!$A$1:$AB$1,0))</f>
        <v>281.16396700229927</v>
      </c>
      <c r="R17" s="362">
        <f>INDEX('BAU CATS Output'!$A$1:$AB$28,MATCH($C17,'BAU CATS Output'!$A$1:$A$28,0),MATCH(R$2,'BAU CATS Output'!$A$1:$AB$1,0))</f>
        <v>281.16396700229927</v>
      </c>
      <c r="S17" s="362">
        <f>INDEX('BAU CATS Output'!$A$1:$AB$28,MATCH($C17,'BAU CATS Output'!$A$1:$A$28,0),MATCH(S$2,'BAU CATS Output'!$A$1:$AB$1,0))</f>
        <v>281.16396700229927</v>
      </c>
      <c r="T17" s="362">
        <f>INDEX('BAU CATS Output'!$A$1:$AB$28,MATCH($C17,'BAU CATS Output'!$A$1:$A$28,0),MATCH(T$2,'BAU CATS Output'!$A$1:$AB$1,0))</f>
        <v>281.16396700229927</v>
      </c>
      <c r="U17" s="362">
        <f>INDEX('BAU CATS Output'!$A$1:$AB$28,MATCH($C17,'BAU CATS Output'!$A$1:$A$28,0),MATCH(U$2,'BAU CATS Output'!$A$1:$AB$1,0))</f>
        <v>281.16396700229927</v>
      </c>
      <c r="V17" s="362">
        <f>INDEX('BAU CATS Output'!$A$1:$AB$28,MATCH($C17,'BAU CATS Output'!$A$1:$A$28,0),MATCH(V$2,'BAU CATS Output'!$A$1:$AB$1,0))</f>
        <v>281.16396700229927</v>
      </c>
      <c r="W17" s="362">
        <f>INDEX('BAU CATS Output'!$A$1:$AB$28,MATCH($C17,'BAU CATS Output'!$A$1:$A$28,0),MATCH(W$2,'BAU CATS Output'!$A$1:$AB$1,0))</f>
        <v>281.16396700229927</v>
      </c>
      <c r="X17" s="362">
        <f>INDEX('BAU CATS Output'!$A$1:$AB$28,MATCH($C17,'BAU CATS Output'!$A$1:$A$28,0),MATCH(X$2,'BAU CATS Output'!$A$1:$AB$1,0))</f>
        <v>281.16396700229927</v>
      </c>
      <c r="Y17" s="362">
        <f>INDEX('BAU CATS Output'!$A$1:$AB$28,MATCH($C17,'BAU CATS Output'!$A$1:$A$28,0),MATCH(Y$2,'BAU CATS Output'!$A$1:$AB$1,0))</f>
        <v>281.16396700229927</v>
      </c>
      <c r="Z17" s="362">
        <f>INDEX('BAU CATS Output'!$A$1:$AB$28,MATCH($C17,'BAU CATS Output'!$A$1:$A$28,0),MATCH(Z$2,'BAU CATS Output'!$A$1:$AB$1,0))</f>
        <v>281.16396700229927</v>
      </c>
      <c r="AA17" s="362">
        <f>INDEX('BAU CATS Output'!$A$1:$AB$28,MATCH($C17,'BAU CATS Output'!$A$1:$A$28,0),MATCH(AA$2,'BAU CATS Output'!$A$1:$AB$1,0))</f>
        <v>281.16396700229927</v>
      </c>
      <c r="AB17" s="362">
        <f>INDEX('BAU CATS Output'!$A$1:$AB$28,MATCH($C17,'BAU CATS Output'!$A$1:$A$28,0),MATCH(AB$2,'BAU CATS Output'!$A$1:$AB$1,0))</f>
        <v>281.16396700229927</v>
      </c>
      <c r="AC17" s="362">
        <f>INDEX('BAU CATS Output'!$A$1:$AB$28,MATCH($C17,'BAU CATS Output'!$A$1:$A$28,0),MATCH(AC$2,'BAU CATS Output'!$A$1:$AB$1,0))</f>
        <v>281.16396700229927</v>
      </c>
    </row>
    <row r="18" spans="1:29">
      <c r="C18" s="68" t="s">
        <v>35</v>
      </c>
      <c r="D18" s="68" t="s">
        <v>7</v>
      </c>
      <c r="E18" s="362">
        <f>INDEX('BAU CATS Output'!$A$1:$AB$29,MATCH($C18,'BAU CATS Output'!$A$1:$A$29,0),MATCH(E$2,'BAU CATS Output'!$A$1:$AB$1,0))</f>
        <v>2041.163086138172</v>
      </c>
      <c r="F18" s="362">
        <f>INDEX('BAU CATS Output'!$A$1:$AB$29,MATCH($C18,'BAU CATS Output'!$A$1:$A$29,0),MATCH(F$2,'BAU CATS Output'!$A$1:$AB$1,0))</f>
        <v>1503.9860612924831</v>
      </c>
      <c r="G18" s="362">
        <f>INDEX('BAU CATS Output'!$A$1:$AB$29,MATCH($C18,'BAU CATS Output'!$A$1:$A$29,0),MATCH(G$2,'BAU CATS Output'!$A$1:$AB$1,0))</f>
        <v>1210.8732416573689</v>
      </c>
      <c r="H18" s="362">
        <f>INDEX('BAU CATS Output'!$A$1:$AB$29,MATCH($C18,'BAU CATS Output'!$A$1:$A$29,0),MATCH(H$2,'BAU CATS Output'!$A$1:$AB$1,0))</f>
        <v>1517.3423192247089</v>
      </c>
      <c r="I18" s="362">
        <f>INDEX('BAU CATS Output'!$A$1:$AB$29,MATCH($C18,'BAU CATS Output'!$A$1:$A$29,0),MATCH(I$2,'BAU CATS Output'!$A$1:$AB$1,0))</f>
        <v>1683.264585024426</v>
      </c>
      <c r="J18" s="362">
        <f>INDEX('BAU CATS Output'!$A$1:$AB$29,MATCH($C18,'BAU CATS Output'!$A$1:$A$29,0),MATCH(J$2,'BAU CATS Output'!$A$1:$AB$1,0))</f>
        <v>1748.430382259889</v>
      </c>
      <c r="K18" s="362">
        <f>INDEX('BAU CATS Output'!$A$1:$AB$29,MATCH($C18,'BAU CATS Output'!$A$1:$A$29,0),MATCH(K$2,'BAU CATS Output'!$A$1:$AB$1,0))</f>
        <v>1767.480777986457</v>
      </c>
      <c r="L18" s="362">
        <f>INDEX('BAU CATS Output'!$A$1:$AB$29,MATCH($C18,'BAU CATS Output'!$A$1:$A$29,0),MATCH(L$2,'BAU CATS Output'!$A$1:$AB$1,0))</f>
        <v>1740.3302553049</v>
      </c>
      <c r="M18" s="362">
        <f>INDEX('BAU CATS Output'!$A$1:$AB$29,MATCH($C18,'BAU CATS Output'!$A$1:$A$29,0),MATCH(M$2,'BAU CATS Output'!$A$1:$AB$1,0))</f>
        <v>1680.529463452493</v>
      </c>
      <c r="N18" s="362">
        <f>INDEX('BAU CATS Output'!$A$1:$AB$29,MATCH($C18,'BAU CATS Output'!$A$1:$A$29,0),MATCH(N$2,'BAU CATS Output'!$A$1:$AB$1,0))</f>
        <v>1619.1515058810189</v>
      </c>
      <c r="O18" s="362">
        <f>INDEX('BAU CATS Output'!$A$1:$AB$29,MATCH($C18,'BAU CATS Output'!$A$1:$A$29,0),MATCH(O$2,'BAU CATS Output'!$A$1:$AB$1,0))</f>
        <v>1558.3930320847701</v>
      </c>
      <c r="P18" s="362">
        <f>INDEX('BAU CATS Output'!$A$1:$AB$29,MATCH($C18,'BAU CATS Output'!$A$1:$A$29,0),MATCH(P$2,'BAU CATS Output'!$A$1:$AB$1,0))</f>
        <v>1507.2738507757119</v>
      </c>
      <c r="Q18" s="362">
        <f>INDEX('BAU CATS Output'!$A$1:$AB$29,MATCH($C18,'BAU CATS Output'!$A$1:$A$29,0),MATCH(Q$2,'BAU CATS Output'!$A$1:$AB$1,0))</f>
        <v>1439.1239087072699</v>
      </c>
      <c r="R18" s="362">
        <f>INDEX('BAU CATS Output'!$A$1:$AB$29,MATCH($C18,'BAU CATS Output'!$A$1:$A$29,0),MATCH(R$2,'BAU CATS Output'!$A$1:$AB$1,0))</f>
        <v>1354.4785646156499</v>
      </c>
      <c r="S18" s="362">
        <f>INDEX('BAU CATS Output'!$A$1:$AB$29,MATCH($C18,'BAU CATS Output'!$A$1:$A$29,0),MATCH(S$2,'BAU CATS Output'!$A$1:$AB$1,0))</f>
        <v>1278.605640855704</v>
      </c>
      <c r="T18" s="362">
        <f>INDEX('BAU CATS Output'!$A$1:$AB$29,MATCH($C18,'BAU CATS Output'!$A$1:$A$29,0),MATCH(T$2,'BAU CATS Output'!$A$1:$AB$1,0))</f>
        <v>1201.4720602578011</v>
      </c>
      <c r="U18" s="362">
        <f>INDEX('BAU CATS Output'!$A$1:$AB$29,MATCH($C18,'BAU CATS Output'!$A$1:$A$29,0),MATCH(U$2,'BAU CATS Output'!$A$1:$AB$1,0))</f>
        <v>1122.561879994546</v>
      </c>
      <c r="V18" s="362">
        <f>INDEX('BAU CATS Output'!$A$1:$AB$29,MATCH($C18,'BAU CATS Output'!$A$1:$A$29,0),MATCH(V$2,'BAU CATS Output'!$A$1:$AB$1,0))</f>
        <v>1040.399153527675</v>
      </c>
      <c r="W18" s="362">
        <f>INDEX('BAU CATS Output'!$A$1:$AB$29,MATCH($C18,'BAU CATS Output'!$A$1:$A$29,0),MATCH(W$2,'BAU CATS Output'!$A$1:$AB$1,0))</f>
        <v>995.69035526040386</v>
      </c>
      <c r="X18" s="362">
        <f>INDEX('BAU CATS Output'!$A$1:$AB$29,MATCH($C18,'BAU CATS Output'!$A$1:$A$29,0),MATCH(X$2,'BAU CATS Output'!$A$1:$AB$1,0))</f>
        <v>944.77685155697588</v>
      </c>
      <c r="Y18" s="362">
        <f>INDEX('BAU CATS Output'!$A$1:$AB$29,MATCH($C18,'BAU CATS Output'!$A$1:$A$29,0),MATCH(Y$2,'BAU CATS Output'!$A$1:$AB$1,0))</f>
        <v>886.35292099997389</v>
      </c>
      <c r="Z18" s="362">
        <f>INDEX('BAU CATS Output'!$A$1:$AB$29,MATCH($C18,'BAU CATS Output'!$A$1:$A$29,0),MATCH(Z$2,'BAU CATS Output'!$A$1:$AB$1,0))</f>
        <v>886.1627373233174</v>
      </c>
      <c r="AA18" s="362">
        <f>INDEX('BAU CATS Output'!$A$1:$AB$29,MATCH($C18,'BAU CATS Output'!$A$1:$A$29,0),MATCH(AA$2,'BAU CATS Output'!$A$1:$AB$1,0))</f>
        <v>889.51779840757422</v>
      </c>
      <c r="AB18" s="362">
        <f>INDEX('BAU CATS Output'!$A$1:$AB$29,MATCH($C18,'BAU CATS Output'!$A$1:$A$29,0),MATCH(AB$2,'BAU CATS Output'!$A$1:$AB$1,0))</f>
        <v>898.68851178602335</v>
      </c>
      <c r="AC18" s="362">
        <f>INDEX('BAU CATS Output'!$A$1:$AB$29,MATCH($C18,'BAU CATS Output'!$A$1:$A$29,0),MATCH(AC$2,'BAU CATS Output'!$A$1:$AB$1,0))</f>
        <v>901.88227081777723</v>
      </c>
    </row>
    <row r="19" spans="1:29">
      <c r="C19" s="68" t="s">
        <v>33</v>
      </c>
      <c r="D19" s="68" t="s">
        <v>13</v>
      </c>
      <c r="E19" s="362">
        <f>INDEX('BAU CATS Output'!$A$1:$AB$28,MATCH($C19,'BAU CATS Output'!$A$1:$A$28,0),MATCH(E$2,'BAU CATS Output'!$A$1:$AB$1,0))</f>
        <v>0</v>
      </c>
      <c r="F19" s="362">
        <f>INDEX('BAU CATS Output'!$A$1:$AB$28,MATCH($C19,'BAU CATS Output'!$A$1:$A$28,0),MATCH(F$2,'BAU CATS Output'!$A$1:$AB$1,0))</f>
        <v>0</v>
      </c>
      <c r="G19" s="362">
        <f>INDEX('BAU CATS Output'!$A$1:$AB$28,MATCH($C19,'BAU CATS Output'!$A$1:$A$28,0),MATCH(G$2,'BAU CATS Output'!$A$1:$AB$1,0))</f>
        <v>0</v>
      </c>
      <c r="H19" s="362">
        <f>INDEX('BAU CATS Output'!$A$1:$AB$28,MATCH($C19,'BAU CATS Output'!$A$1:$A$28,0),MATCH(H$2,'BAU CATS Output'!$A$1:$AB$1,0))</f>
        <v>0</v>
      </c>
      <c r="I19" s="362">
        <f>INDEX('BAU CATS Output'!$A$1:$AB$28,MATCH($C19,'BAU CATS Output'!$A$1:$A$28,0),MATCH(I$2,'BAU CATS Output'!$A$1:$AB$1,0))</f>
        <v>0</v>
      </c>
      <c r="J19" s="362">
        <f>INDEX('BAU CATS Output'!$A$1:$AB$28,MATCH($C19,'BAU CATS Output'!$A$1:$A$28,0),MATCH(J$2,'BAU CATS Output'!$A$1:$AB$1,0))</f>
        <v>0</v>
      </c>
      <c r="K19" s="362">
        <f>INDEX('BAU CATS Output'!$A$1:$AB$28,MATCH($C19,'BAU CATS Output'!$A$1:$A$28,0),MATCH(K$2,'BAU CATS Output'!$A$1:$AB$1,0))</f>
        <v>0</v>
      </c>
      <c r="L19" s="362">
        <f>INDEX('BAU CATS Output'!$A$1:$AB$28,MATCH($C19,'BAU CATS Output'!$A$1:$A$28,0),MATCH(L$2,'BAU CATS Output'!$A$1:$AB$1,0))</f>
        <v>0</v>
      </c>
      <c r="M19" s="362">
        <f>INDEX('BAU CATS Output'!$A$1:$AB$28,MATCH($C19,'BAU CATS Output'!$A$1:$A$28,0),MATCH(M$2,'BAU CATS Output'!$A$1:$AB$1,0))</f>
        <v>0</v>
      </c>
      <c r="N19" s="362">
        <f>INDEX('BAU CATS Output'!$A$1:$AB$28,MATCH($C19,'BAU CATS Output'!$A$1:$A$28,0),MATCH(N$2,'BAU CATS Output'!$A$1:$AB$1,0))</f>
        <v>0</v>
      </c>
      <c r="O19" s="362">
        <f>INDEX('BAU CATS Output'!$A$1:$AB$28,MATCH($C19,'BAU CATS Output'!$A$1:$A$28,0),MATCH(O$2,'BAU CATS Output'!$A$1:$AB$1,0))</f>
        <v>0</v>
      </c>
      <c r="P19" s="362">
        <f>INDEX('BAU CATS Output'!$A$1:$AB$28,MATCH($C19,'BAU CATS Output'!$A$1:$A$28,0),MATCH(P$2,'BAU CATS Output'!$A$1:$AB$1,0))</f>
        <v>0</v>
      </c>
      <c r="Q19" s="362">
        <f>INDEX('BAU CATS Output'!$A$1:$AB$28,MATCH($C19,'BAU CATS Output'!$A$1:$A$28,0),MATCH(Q$2,'BAU CATS Output'!$A$1:$AB$1,0))</f>
        <v>0</v>
      </c>
      <c r="R19" s="362">
        <f>INDEX('BAU CATS Output'!$A$1:$AB$28,MATCH($C19,'BAU CATS Output'!$A$1:$A$28,0),MATCH(R$2,'BAU CATS Output'!$A$1:$AB$1,0))</f>
        <v>0</v>
      </c>
      <c r="S19" s="362">
        <f>INDEX('BAU CATS Output'!$A$1:$AB$28,MATCH($C19,'BAU CATS Output'!$A$1:$A$28,0),MATCH(S$2,'BAU CATS Output'!$A$1:$AB$1,0))</f>
        <v>0</v>
      </c>
      <c r="T19" s="362">
        <f>INDEX('BAU CATS Output'!$A$1:$AB$28,MATCH($C19,'BAU CATS Output'!$A$1:$A$28,0),MATCH(T$2,'BAU CATS Output'!$A$1:$AB$1,0))</f>
        <v>0</v>
      </c>
      <c r="U19" s="362">
        <f>INDEX('BAU CATS Output'!$A$1:$AB$28,MATCH($C19,'BAU CATS Output'!$A$1:$A$28,0),MATCH(U$2,'BAU CATS Output'!$A$1:$AB$1,0))</f>
        <v>0</v>
      </c>
      <c r="V19" s="362">
        <f>INDEX('BAU CATS Output'!$A$1:$AB$28,MATCH($C19,'BAU CATS Output'!$A$1:$A$28,0),MATCH(V$2,'BAU CATS Output'!$A$1:$AB$1,0))</f>
        <v>0</v>
      </c>
      <c r="W19" s="362">
        <f>INDEX('BAU CATS Output'!$A$1:$AB$28,MATCH($C19,'BAU CATS Output'!$A$1:$A$28,0),MATCH(W$2,'BAU CATS Output'!$A$1:$AB$1,0))</f>
        <v>0</v>
      </c>
      <c r="X19" s="362">
        <f>INDEX('BAU CATS Output'!$A$1:$AB$28,MATCH($C19,'BAU CATS Output'!$A$1:$A$28,0),MATCH(X$2,'BAU CATS Output'!$A$1:$AB$1,0))</f>
        <v>0</v>
      </c>
      <c r="Y19" s="362">
        <f>INDEX('BAU CATS Output'!$A$1:$AB$28,MATCH($C19,'BAU CATS Output'!$A$1:$A$28,0),MATCH(Y$2,'BAU CATS Output'!$A$1:$AB$1,0))</f>
        <v>0</v>
      </c>
      <c r="Z19" s="362">
        <f>INDEX('BAU CATS Output'!$A$1:$AB$28,MATCH($C19,'BAU CATS Output'!$A$1:$A$28,0),MATCH(Z$2,'BAU CATS Output'!$A$1:$AB$1,0))</f>
        <v>0</v>
      </c>
      <c r="AA19" s="362">
        <f>INDEX('BAU CATS Output'!$A$1:$AB$28,MATCH($C19,'BAU CATS Output'!$A$1:$A$28,0),MATCH(AA$2,'BAU CATS Output'!$A$1:$AB$1,0))</f>
        <v>0</v>
      </c>
      <c r="AB19" s="362">
        <f>INDEX('BAU CATS Output'!$A$1:$AB$28,MATCH($C19,'BAU CATS Output'!$A$1:$A$28,0),MATCH(AB$2,'BAU CATS Output'!$A$1:$AB$1,0))</f>
        <v>0</v>
      </c>
      <c r="AC19" s="362">
        <f>INDEX('BAU CATS Output'!$A$1:$AB$28,MATCH($C19,'BAU CATS Output'!$A$1:$A$28,0),MATCH(AC$2,'BAU CATS Output'!$A$1:$AB$1,0))</f>
        <v>0</v>
      </c>
    </row>
    <row r="20" spans="1:29">
      <c r="C20" s="68" t="s">
        <v>12</v>
      </c>
      <c r="D20" s="68" t="s">
        <v>13</v>
      </c>
      <c r="E20" s="362">
        <f>INDEX('BAU CATS Output'!$A$1:$AB$28,MATCH($C20,'BAU CATS Output'!$A$1:$A$28,0),MATCH(E$2,'BAU CATS Output'!$A$1:$AB$1,0))</f>
        <v>41.411879452666028</v>
      </c>
      <c r="F20" s="362">
        <f>INDEX('BAU CATS Output'!$A$1:$AB$28,MATCH($C20,'BAU CATS Output'!$A$1:$A$28,0),MATCH(F$2,'BAU CATS Output'!$A$1:$AB$1,0))</f>
        <v>24.847127671599619</v>
      </c>
      <c r="G20" s="362">
        <f>INDEX('BAU CATS Output'!$A$1:$AB$28,MATCH($C20,'BAU CATS Output'!$A$1:$A$28,0),MATCH(G$2,'BAU CATS Output'!$A$1:$AB$1,0))</f>
        <v>14.90827660295977</v>
      </c>
      <c r="H20" s="362">
        <f>INDEX('BAU CATS Output'!$A$1:$AB$28,MATCH($C20,'BAU CATS Output'!$A$1:$A$28,0),MATCH(H$2,'BAU CATS Output'!$A$1:$AB$1,0))</f>
        <v>8.9449659617758641</v>
      </c>
      <c r="I20" s="362">
        <f>INDEX('BAU CATS Output'!$A$1:$AB$28,MATCH($C20,'BAU CATS Output'!$A$1:$A$28,0),MATCH(I$2,'BAU CATS Output'!$A$1:$AB$1,0))</f>
        <v>0</v>
      </c>
      <c r="J20" s="362">
        <f>INDEX('BAU CATS Output'!$A$1:$AB$28,MATCH($C20,'BAU CATS Output'!$A$1:$A$28,0),MATCH(J$2,'BAU CATS Output'!$A$1:$AB$1,0))</f>
        <v>0</v>
      </c>
      <c r="K20" s="362">
        <f>INDEX('BAU CATS Output'!$A$1:$AB$28,MATCH($C20,'BAU CATS Output'!$A$1:$A$28,0),MATCH(K$2,'BAU CATS Output'!$A$1:$AB$1,0))</f>
        <v>0</v>
      </c>
      <c r="L20" s="362">
        <f>INDEX('BAU CATS Output'!$A$1:$AB$28,MATCH($C20,'BAU CATS Output'!$A$1:$A$28,0),MATCH(L$2,'BAU CATS Output'!$A$1:$AB$1,0))</f>
        <v>0</v>
      </c>
      <c r="M20" s="362">
        <f>INDEX('BAU CATS Output'!$A$1:$AB$28,MATCH($C20,'BAU CATS Output'!$A$1:$A$28,0),MATCH(M$2,'BAU CATS Output'!$A$1:$AB$1,0))</f>
        <v>0</v>
      </c>
      <c r="N20" s="362">
        <f>INDEX('BAU CATS Output'!$A$1:$AB$28,MATCH($C20,'BAU CATS Output'!$A$1:$A$28,0),MATCH(N$2,'BAU CATS Output'!$A$1:$AB$1,0))</f>
        <v>0</v>
      </c>
      <c r="O20" s="362">
        <f>INDEX('BAU CATS Output'!$A$1:$AB$28,MATCH($C20,'BAU CATS Output'!$A$1:$A$28,0),MATCH(O$2,'BAU CATS Output'!$A$1:$AB$1,0))</f>
        <v>0</v>
      </c>
      <c r="P20" s="362">
        <f>INDEX('BAU CATS Output'!$A$1:$AB$28,MATCH($C20,'BAU CATS Output'!$A$1:$A$28,0),MATCH(P$2,'BAU CATS Output'!$A$1:$AB$1,0))</f>
        <v>0</v>
      </c>
      <c r="Q20" s="362">
        <f>INDEX('BAU CATS Output'!$A$1:$AB$28,MATCH($C20,'BAU CATS Output'!$A$1:$A$28,0),MATCH(Q$2,'BAU CATS Output'!$A$1:$AB$1,0))</f>
        <v>0</v>
      </c>
      <c r="R20" s="362">
        <f>INDEX('BAU CATS Output'!$A$1:$AB$28,MATCH($C20,'BAU CATS Output'!$A$1:$A$28,0),MATCH(R$2,'BAU CATS Output'!$A$1:$AB$1,0))</f>
        <v>0</v>
      </c>
      <c r="S20" s="362">
        <f>INDEX('BAU CATS Output'!$A$1:$AB$28,MATCH($C20,'BAU CATS Output'!$A$1:$A$28,0),MATCH(S$2,'BAU CATS Output'!$A$1:$AB$1,0))</f>
        <v>0</v>
      </c>
      <c r="T20" s="362">
        <f>INDEX('BAU CATS Output'!$A$1:$AB$28,MATCH($C20,'BAU CATS Output'!$A$1:$A$28,0),MATCH(T$2,'BAU CATS Output'!$A$1:$AB$1,0))</f>
        <v>0</v>
      </c>
      <c r="U20" s="362">
        <f>INDEX('BAU CATS Output'!$A$1:$AB$28,MATCH($C20,'BAU CATS Output'!$A$1:$A$28,0),MATCH(U$2,'BAU CATS Output'!$A$1:$AB$1,0))</f>
        <v>0</v>
      </c>
      <c r="V20" s="362">
        <f>INDEX('BAU CATS Output'!$A$1:$AB$28,MATCH($C20,'BAU CATS Output'!$A$1:$A$28,0),MATCH(V$2,'BAU CATS Output'!$A$1:$AB$1,0))</f>
        <v>0</v>
      </c>
      <c r="W20" s="362">
        <f>INDEX('BAU CATS Output'!$A$1:$AB$28,MATCH($C20,'BAU CATS Output'!$A$1:$A$28,0),MATCH(W$2,'BAU CATS Output'!$A$1:$AB$1,0))</f>
        <v>0</v>
      </c>
      <c r="X20" s="362">
        <f>INDEX('BAU CATS Output'!$A$1:$AB$28,MATCH($C20,'BAU CATS Output'!$A$1:$A$28,0),MATCH(X$2,'BAU CATS Output'!$A$1:$AB$1,0))</f>
        <v>0</v>
      </c>
      <c r="Y20" s="362">
        <f>INDEX('BAU CATS Output'!$A$1:$AB$28,MATCH($C20,'BAU CATS Output'!$A$1:$A$28,0),MATCH(Y$2,'BAU CATS Output'!$A$1:$AB$1,0))</f>
        <v>0</v>
      </c>
      <c r="Z20" s="362">
        <f>INDEX('BAU CATS Output'!$A$1:$AB$28,MATCH($C20,'BAU CATS Output'!$A$1:$A$28,0),MATCH(Z$2,'BAU CATS Output'!$A$1:$AB$1,0))</f>
        <v>0</v>
      </c>
      <c r="AA20" s="362">
        <f>INDEX('BAU CATS Output'!$A$1:$AB$28,MATCH($C20,'BAU CATS Output'!$A$1:$A$28,0),MATCH(AA$2,'BAU CATS Output'!$A$1:$AB$1,0))</f>
        <v>0</v>
      </c>
      <c r="AB20" s="362">
        <f>INDEX('BAU CATS Output'!$A$1:$AB$28,MATCH($C20,'BAU CATS Output'!$A$1:$A$28,0),MATCH(AB$2,'BAU CATS Output'!$A$1:$AB$1,0))</f>
        <v>0</v>
      </c>
      <c r="AC20" s="362">
        <f>INDEX('BAU CATS Output'!$A$1:$AB$28,MATCH($C20,'BAU CATS Output'!$A$1:$A$28,0),MATCH(AC$2,'BAU CATS Output'!$A$1:$AB$1,0))</f>
        <v>0</v>
      </c>
    </row>
    <row r="21" spans="1:29">
      <c r="C21" s="68" t="s">
        <v>14</v>
      </c>
      <c r="D21" s="68" t="s">
        <v>103</v>
      </c>
      <c r="E21" s="362">
        <f>INDEX('BAU CATS Output'!$A$1:$AB$28,MATCH($C21,'BAU CATS Output'!$A$1:$A$28,0),MATCH(E$2,'BAU CATS Output'!$A$1:$AB$1,0))</f>
        <v>3.8346666666666671</v>
      </c>
      <c r="F21" s="362">
        <f>INDEX('BAU CATS Output'!$A$1:$AB$28,MATCH($C21,'BAU CATS Output'!$A$1:$A$28,0),MATCH(F$2,'BAU CATS Output'!$A$1:$AB$1,0))</f>
        <v>18.410886111111122</v>
      </c>
      <c r="G21" s="362">
        <f>INDEX('BAU CATS Output'!$A$1:$AB$28,MATCH($C21,'BAU CATS Output'!$A$1:$A$28,0),MATCH(G$2,'BAU CATS Output'!$A$1:$AB$1,0))</f>
        <v>382.22966222222232</v>
      </c>
      <c r="H21" s="362">
        <f>INDEX('BAU CATS Output'!$A$1:$AB$28,MATCH($C21,'BAU CATS Output'!$A$1:$A$28,0),MATCH(H$2,'BAU CATS Output'!$A$1:$AB$1,0))</f>
        <v>697.45028083333341</v>
      </c>
      <c r="I21" s="362">
        <f>INDEX('BAU CATS Output'!$A$1:$AB$28,MATCH($C21,'BAU CATS Output'!$A$1:$A$28,0),MATCH(I$2,'BAU CATS Output'!$A$1:$AB$1,0))</f>
        <v>1206.3094530555561</v>
      </c>
      <c r="J21" s="362">
        <f>INDEX('BAU CATS Output'!$A$1:$AB$28,MATCH($C21,'BAU CATS Output'!$A$1:$A$28,0),MATCH(J$2,'BAU CATS Output'!$A$1:$AB$1,0))</f>
        <v>1930.2697627777779</v>
      </c>
      <c r="K21" s="362">
        <f>INDEX('BAU CATS Output'!$A$1:$AB$28,MATCH($C21,'BAU CATS Output'!$A$1:$A$28,0),MATCH(K$2,'BAU CATS Output'!$A$1:$AB$1,0))</f>
        <v>2583.6675002777788</v>
      </c>
      <c r="L21" s="362">
        <f>INDEX('BAU CATS Output'!$A$1:$AB$28,MATCH($C21,'BAU CATS Output'!$A$1:$A$28,0),MATCH(L$2,'BAU CATS Output'!$A$1:$AB$1,0))</f>
        <v>3456.705892500001</v>
      </c>
      <c r="M21" s="362">
        <f>INDEX('BAU CATS Output'!$A$1:$AB$28,MATCH($C21,'BAU CATS Output'!$A$1:$A$28,0),MATCH(M$2,'BAU CATS Output'!$A$1:$AB$1,0))</f>
        <v>4569.5603663888896</v>
      </c>
      <c r="N21" s="362">
        <f>INDEX('BAU CATS Output'!$A$1:$AB$28,MATCH($C21,'BAU CATS Output'!$A$1:$A$28,0),MATCH(N$2,'BAU CATS Output'!$A$1:$AB$1,0))</f>
        <v>5862.2211216666656</v>
      </c>
      <c r="O21" s="362">
        <f>INDEX('BAU CATS Output'!$A$1:$AB$28,MATCH($C21,'BAU CATS Output'!$A$1:$A$28,0),MATCH(O$2,'BAU CATS Output'!$A$1:$AB$1,0))</f>
        <v>7129.843291388891</v>
      </c>
      <c r="P21" s="362">
        <f>INDEX('BAU CATS Output'!$A$1:$AB$28,MATCH($C21,'BAU CATS Output'!$A$1:$A$28,0),MATCH(P$2,'BAU CATS Output'!$A$1:$AB$1,0))</f>
        <v>8339.2769141666704</v>
      </c>
      <c r="Q21" s="362">
        <f>INDEX('BAU CATS Output'!$A$1:$AB$28,MATCH($C21,'BAU CATS Output'!$A$1:$A$28,0),MATCH(Q$2,'BAU CATS Output'!$A$1:$AB$1,0))</f>
        <v>9776.9359541666672</v>
      </c>
      <c r="R21" s="362">
        <f>INDEX('BAU CATS Output'!$A$1:$AB$28,MATCH($C21,'BAU CATS Output'!$A$1:$A$28,0),MATCH(R$2,'BAU CATS Output'!$A$1:$AB$1,0))</f>
        <v>11415.656083611109</v>
      </c>
      <c r="S21" s="362">
        <f>INDEX('BAU CATS Output'!$A$1:$AB$28,MATCH($C21,'BAU CATS Output'!$A$1:$A$28,0),MATCH(S$2,'BAU CATS Output'!$A$1:$AB$1,0))</f>
        <v>12987.748855</v>
      </c>
      <c r="T21" s="362">
        <f>INDEX('BAU CATS Output'!$A$1:$AB$28,MATCH($C21,'BAU CATS Output'!$A$1:$A$28,0),MATCH(T$2,'BAU CATS Output'!$A$1:$AB$1,0))</f>
        <v>14690.00529472223</v>
      </c>
      <c r="U21" s="362">
        <f>INDEX('BAU CATS Output'!$A$1:$AB$28,MATCH($C21,'BAU CATS Output'!$A$1:$A$28,0),MATCH(U$2,'BAU CATS Output'!$A$1:$AB$1,0))</f>
        <v>16418.76916472222</v>
      </c>
      <c r="V21" s="362">
        <f>INDEX('BAU CATS Output'!$A$1:$AB$28,MATCH($C21,'BAU CATS Output'!$A$1:$A$28,0),MATCH(V$2,'BAU CATS Output'!$A$1:$AB$1,0))</f>
        <v>18213.835303888889</v>
      </c>
      <c r="W21" s="362">
        <f>INDEX('BAU CATS Output'!$A$1:$AB$28,MATCH($C21,'BAU CATS Output'!$A$1:$A$28,0),MATCH(W$2,'BAU CATS Output'!$A$1:$AB$1,0))</f>
        <v>19678.438300833332</v>
      </c>
      <c r="X21" s="362">
        <f>INDEX('BAU CATS Output'!$A$1:$AB$28,MATCH($C21,'BAU CATS Output'!$A$1:$A$28,0),MATCH(X$2,'BAU CATS Output'!$A$1:$AB$1,0))</f>
        <v>21193.848648055558</v>
      </c>
      <c r="Y21" s="362">
        <f>INDEX('BAU CATS Output'!$A$1:$AB$28,MATCH($C21,'BAU CATS Output'!$A$1:$A$28,0),MATCH(Y$2,'BAU CATS Output'!$A$1:$AB$1,0))</f>
        <v>22785.324677500001</v>
      </c>
      <c r="Z21" s="362">
        <f>INDEX('BAU CATS Output'!$A$1:$AB$28,MATCH($C21,'BAU CATS Output'!$A$1:$A$28,0),MATCH(Z$2,'BAU CATS Output'!$A$1:$AB$1,0))</f>
        <v>23915.834082500001</v>
      </c>
      <c r="AA21" s="362">
        <f>INDEX('BAU CATS Output'!$A$1:$AB$28,MATCH($C21,'BAU CATS Output'!$A$1:$A$28,0),MATCH(AA$2,'BAU CATS Output'!$A$1:$AB$1,0))</f>
        <v>25047.633741944439</v>
      </c>
      <c r="AB21" s="362">
        <f>INDEX('BAU CATS Output'!$A$1:$AB$28,MATCH($C21,'BAU CATS Output'!$A$1:$A$28,0),MATCH(AB$2,'BAU CATS Output'!$A$1:$AB$1,0))</f>
        <v>26140.67146666667</v>
      </c>
      <c r="AC21" s="362">
        <f>INDEX('BAU CATS Output'!$A$1:$AB$28,MATCH($C21,'BAU CATS Output'!$A$1:$A$28,0),MATCH(AC$2,'BAU CATS Output'!$A$1:$AB$1,0))</f>
        <v>27327.589306388891</v>
      </c>
    </row>
    <row r="22" spans="1:29">
      <c r="A22" s="409"/>
      <c r="B22" s="410"/>
      <c r="C22" s="411" t="s">
        <v>108</v>
      </c>
      <c r="D22" s="412" t="s">
        <v>109</v>
      </c>
      <c r="E22" s="411"/>
      <c r="F22" s="411"/>
      <c r="G22" s="411"/>
      <c r="H22" s="411"/>
      <c r="I22" s="411"/>
      <c r="J22" s="411"/>
      <c r="K22" s="411"/>
      <c r="L22" s="411"/>
      <c r="M22" s="411"/>
      <c r="N22" s="411"/>
      <c r="O22" s="411"/>
      <c r="P22" s="411"/>
      <c r="Q22" s="411"/>
      <c r="R22" s="411"/>
      <c r="S22" s="411"/>
      <c r="T22" s="411"/>
      <c r="U22" s="411"/>
      <c r="V22" s="411"/>
      <c r="W22" s="411"/>
      <c r="X22" s="411"/>
      <c r="Y22" s="411"/>
      <c r="Z22" s="411"/>
      <c r="AA22" s="411"/>
      <c r="AB22" s="411"/>
      <c r="AC22" s="411"/>
    </row>
    <row r="23" spans="1:29">
      <c r="C23" s="68" t="s">
        <v>16</v>
      </c>
      <c r="D23" s="68" t="s">
        <v>103</v>
      </c>
      <c r="E23" s="362">
        <f>INDEX('BAU CATS Output'!$A$1:$AB$28,MATCH($C23,'BAU CATS Output'!$A$1:$A$28,0),MATCH(E$2,'BAU CATS Output'!$A$1:$AB$1,0))</f>
        <v>0</v>
      </c>
      <c r="F23" s="362">
        <f>INDEX('BAU CATS Output'!$A$1:$AB$28,MATCH($C23,'BAU CATS Output'!$A$1:$A$28,0),MATCH(F$2,'BAU CATS Output'!$A$1:$AB$1,0))</f>
        <v>0</v>
      </c>
      <c r="G23" s="362">
        <f>INDEX('BAU CATS Output'!$A$1:$AB$28,MATCH($C23,'BAU CATS Output'!$A$1:$A$28,0),MATCH(G$2,'BAU CATS Output'!$A$1:$AB$1,0))</f>
        <v>0</v>
      </c>
      <c r="H23" s="362">
        <f>INDEX('BAU CATS Output'!$A$1:$AB$28,MATCH($C23,'BAU CATS Output'!$A$1:$A$28,0),MATCH(H$2,'BAU CATS Output'!$A$1:$AB$1,0))</f>
        <v>30.6</v>
      </c>
      <c r="I23" s="362">
        <f>INDEX('BAU CATS Output'!$A$1:$AB$28,MATCH($C23,'BAU CATS Output'!$A$1:$A$28,0),MATCH(I$2,'BAU CATS Output'!$A$1:$AB$1,0))</f>
        <v>0</v>
      </c>
      <c r="J23" s="362">
        <f>INDEX('BAU CATS Output'!$A$1:$AB$28,MATCH($C23,'BAU CATS Output'!$A$1:$A$28,0),MATCH(J$2,'BAU CATS Output'!$A$1:$AB$1,0))</f>
        <v>0</v>
      </c>
      <c r="K23" s="362">
        <f>INDEX('BAU CATS Output'!$A$1:$AB$28,MATCH($C23,'BAU CATS Output'!$A$1:$A$28,0),MATCH(K$2,'BAU CATS Output'!$A$1:$AB$1,0))</f>
        <v>0</v>
      </c>
      <c r="L23" s="362">
        <f>INDEX('BAU CATS Output'!$A$1:$AB$28,MATCH($C23,'BAU CATS Output'!$A$1:$A$28,0),MATCH(L$2,'BAU CATS Output'!$A$1:$AB$1,0))</f>
        <v>0</v>
      </c>
      <c r="M23" s="362">
        <f>INDEX('BAU CATS Output'!$A$1:$AB$28,MATCH($C23,'BAU CATS Output'!$A$1:$A$28,0),MATCH(M$2,'BAU CATS Output'!$A$1:$AB$1,0))</f>
        <v>0</v>
      </c>
      <c r="N23" s="362">
        <f>INDEX('BAU CATS Output'!$A$1:$AB$28,MATCH($C23,'BAU CATS Output'!$A$1:$A$28,0),MATCH(N$2,'BAU CATS Output'!$A$1:$AB$1,0))</f>
        <v>0</v>
      </c>
      <c r="O23" s="362">
        <f>INDEX('BAU CATS Output'!$A$1:$AB$28,MATCH($C23,'BAU CATS Output'!$A$1:$A$28,0),MATCH(O$2,'BAU CATS Output'!$A$1:$AB$1,0))</f>
        <v>0</v>
      </c>
      <c r="P23" s="362">
        <f>INDEX('BAU CATS Output'!$A$1:$AB$28,MATCH($C23,'BAU CATS Output'!$A$1:$A$28,0),MATCH(P$2,'BAU CATS Output'!$A$1:$AB$1,0))</f>
        <v>0</v>
      </c>
      <c r="Q23" s="362">
        <f>INDEX('BAU CATS Output'!$A$1:$AB$28,MATCH($C23,'BAU CATS Output'!$A$1:$A$28,0),MATCH(Q$2,'BAU CATS Output'!$A$1:$AB$1,0))</f>
        <v>0</v>
      </c>
      <c r="R23" s="362">
        <f>INDEX('BAU CATS Output'!$A$1:$AB$28,MATCH($C23,'BAU CATS Output'!$A$1:$A$28,0),MATCH(R$2,'BAU CATS Output'!$A$1:$AB$1,0))</f>
        <v>0</v>
      </c>
      <c r="S23" s="362">
        <f>INDEX('BAU CATS Output'!$A$1:$AB$28,MATCH($C23,'BAU CATS Output'!$A$1:$A$28,0),MATCH(S$2,'BAU CATS Output'!$A$1:$AB$1,0))</f>
        <v>0</v>
      </c>
      <c r="T23" s="362">
        <f>INDEX('BAU CATS Output'!$A$1:$AB$28,MATCH($C23,'BAU CATS Output'!$A$1:$A$28,0),MATCH(T$2,'BAU CATS Output'!$A$1:$AB$1,0))</f>
        <v>0</v>
      </c>
      <c r="U23" s="362">
        <f>INDEX('BAU CATS Output'!$A$1:$AB$28,MATCH($C23,'BAU CATS Output'!$A$1:$A$28,0),MATCH(U$2,'BAU CATS Output'!$A$1:$AB$1,0))</f>
        <v>0</v>
      </c>
      <c r="V23" s="362">
        <f>INDEX('BAU CATS Output'!$A$1:$AB$28,MATCH($C23,'BAU CATS Output'!$A$1:$A$28,0),MATCH(V$2,'BAU CATS Output'!$A$1:$AB$1,0))</f>
        <v>0</v>
      </c>
      <c r="W23" s="362">
        <f>INDEX('BAU CATS Output'!$A$1:$AB$28,MATCH($C23,'BAU CATS Output'!$A$1:$A$28,0),MATCH(W$2,'BAU CATS Output'!$A$1:$AB$1,0))</f>
        <v>0</v>
      </c>
      <c r="X23" s="362">
        <f>INDEX('BAU CATS Output'!$A$1:$AB$28,MATCH($C23,'BAU CATS Output'!$A$1:$A$28,0),MATCH(X$2,'BAU CATS Output'!$A$1:$AB$1,0))</f>
        <v>0</v>
      </c>
      <c r="Y23" s="362">
        <f>INDEX('BAU CATS Output'!$A$1:$AB$28,MATCH($C23,'BAU CATS Output'!$A$1:$A$28,0),MATCH(Y$2,'BAU CATS Output'!$A$1:$AB$1,0))</f>
        <v>0</v>
      </c>
      <c r="Z23" s="362">
        <f>INDEX('BAU CATS Output'!$A$1:$AB$28,MATCH($C23,'BAU CATS Output'!$A$1:$A$28,0),MATCH(Z$2,'BAU CATS Output'!$A$1:$AB$1,0))</f>
        <v>0</v>
      </c>
      <c r="AA23" s="362">
        <f>INDEX('BAU CATS Output'!$A$1:$AB$28,MATCH($C23,'BAU CATS Output'!$A$1:$A$28,0),MATCH(AA$2,'BAU CATS Output'!$A$1:$AB$1,0))</f>
        <v>0</v>
      </c>
      <c r="AB23" s="362">
        <f>INDEX('BAU CATS Output'!$A$1:$AB$28,MATCH($C23,'BAU CATS Output'!$A$1:$A$28,0),MATCH(AB$2,'BAU CATS Output'!$A$1:$AB$1,0))</f>
        <v>0</v>
      </c>
      <c r="AC23" s="362">
        <f>INDEX('BAU CATS Output'!$A$1:$AB$28,MATCH($C23,'BAU CATS Output'!$A$1:$A$28,0),MATCH(AC$2,'BAU CATS Output'!$A$1:$AB$1,0))</f>
        <v>0</v>
      </c>
    </row>
    <row r="24" spans="1:29">
      <c r="C24" s="68" t="s">
        <v>24</v>
      </c>
      <c r="D24" s="68" t="s">
        <v>22</v>
      </c>
      <c r="E24" s="362">
        <f>INDEX('BAU CATS Output'!$A$1:$AB$28,MATCH($C24,'BAU CATS Output'!$A$1:$A$28,0),MATCH(E$2,'BAU CATS Output'!$A$1:$AB$1,0))</f>
        <v>0</v>
      </c>
      <c r="F24" s="362">
        <f>INDEX('BAU CATS Output'!$A$1:$AB$28,MATCH($C24,'BAU CATS Output'!$A$1:$A$28,0),MATCH(F$2,'BAU CATS Output'!$A$1:$AB$1,0))</f>
        <v>0</v>
      </c>
      <c r="G24" s="362">
        <f>INDEX('BAU CATS Output'!$A$1:$AB$28,MATCH($C24,'BAU CATS Output'!$A$1:$A$28,0),MATCH(G$2,'BAU CATS Output'!$A$1:$AB$1,0))</f>
        <v>0</v>
      </c>
      <c r="H24" s="362">
        <f>INDEX('BAU CATS Output'!$A$1:$AB$28,MATCH($C24,'BAU CATS Output'!$A$1:$A$28,0),MATCH(H$2,'BAU CATS Output'!$A$1:$AB$1,0))</f>
        <v>0</v>
      </c>
      <c r="I24" s="362">
        <f>INDEX('BAU CATS Output'!$A$1:$AB$28,MATCH($C24,'BAU CATS Output'!$A$1:$A$28,0),MATCH(I$2,'BAU CATS Output'!$A$1:$AB$1,0))</f>
        <v>0</v>
      </c>
      <c r="J24" s="362">
        <f>INDEX('BAU CATS Output'!$A$1:$AB$28,MATCH($C24,'BAU CATS Output'!$A$1:$A$28,0),MATCH(J$2,'BAU CATS Output'!$A$1:$AB$1,0))</f>
        <v>0</v>
      </c>
      <c r="K24" s="362">
        <f>INDEX('BAU CATS Output'!$A$1:$AB$28,MATCH($C24,'BAU CATS Output'!$A$1:$A$28,0),MATCH(K$2,'BAU CATS Output'!$A$1:$AB$1,0))</f>
        <v>0</v>
      </c>
      <c r="L24" s="362">
        <f>INDEX('BAU CATS Output'!$A$1:$AB$28,MATCH($C24,'BAU CATS Output'!$A$1:$A$28,0),MATCH(L$2,'BAU CATS Output'!$A$1:$AB$1,0))</f>
        <v>0</v>
      </c>
      <c r="M24" s="362">
        <f>INDEX('BAU CATS Output'!$A$1:$AB$28,MATCH($C24,'BAU CATS Output'!$A$1:$A$28,0),MATCH(M$2,'BAU CATS Output'!$A$1:$AB$1,0))</f>
        <v>0</v>
      </c>
      <c r="N24" s="362">
        <f>INDEX('BAU CATS Output'!$A$1:$AB$28,MATCH($C24,'BAU CATS Output'!$A$1:$A$28,0),MATCH(N$2,'BAU CATS Output'!$A$1:$AB$1,0))</f>
        <v>0</v>
      </c>
      <c r="O24" s="362">
        <f>INDEX('BAU CATS Output'!$A$1:$AB$28,MATCH($C24,'BAU CATS Output'!$A$1:$A$28,0),MATCH(O$2,'BAU CATS Output'!$A$1:$AB$1,0))</f>
        <v>0</v>
      </c>
      <c r="P24" s="362">
        <f>INDEX('BAU CATS Output'!$A$1:$AB$28,MATCH($C24,'BAU CATS Output'!$A$1:$A$28,0),MATCH(P$2,'BAU CATS Output'!$A$1:$AB$1,0))</f>
        <v>0</v>
      </c>
      <c r="Q24" s="362">
        <f>INDEX('BAU CATS Output'!$A$1:$AB$28,MATCH($C24,'BAU CATS Output'!$A$1:$A$28,0),MATCH(Q$2,'BAU CATS Output'!$A$1:$AB$1,0))</f>
        <v>0</v>
      </c>
      <c r="R24" s="362">
        <f>INDEX('BAU CATS Output'!$A$1:$AB$28,MATCH($C24,'BAU CATS Output'!$A$1:$A$28,0),MATCH(R$2,'BAU CATS Output'!$A$1:$AB$1,0))</f>
        <v>0</v>
      </c>
      <c r="S24" s="362">
        <f>INDEX('BAU CATS Output'!$A$1:$AB$28,MATCH($C24,'BAU CATS Output'!$A$1:$A$28,0),MATCH(S$2,'BAU CATS Output'!$A$1:$AB$1,0))</f>
        <v>0</v>
      </c>
      <c r="T24" s="362">
        <f>INDEX('BAU CATS Output'!$A$1:$AB$28,MATCH($C24,'BAU CATS Output'!$A$1:$A$28,0),MATCH(T$2,'BAU CATS Output'!$A$1:$AB$1,0))</f>
        <v>0</v>
      </c>
      <c r="U24" s="362">
        <f>INDEX('BAU CATS Output'!$A$1:$AB$28,MATCH($C24,'BAU CATS Output'!$A$1:$A$28,0),MATCH(U$2,'BAU CATS Output'!$A$1:$AB$1,0))</f>
        <v>0</v>
      </c>
      <c r="V24" s="362">
        <f>INDEX('BAU CATS Output'!$A$1:$AB$28,MATCH($C24,'BAU CATS Output'!$A$1:$A$28,0),MATCH(V$2,'BAU CATS Output'!$A$1:$AB$1,0))</f>
        <v>8.0123047741666138</v>
      </c>
      <c r="W24" s="362">
        <f>INDEX('BAU CATS Output'!$A$1:$AB$28,MATCH($C24,'BAU CATS Output'!$A$1:$A$28,0),MATCH(W$2,'BAU CATS Output'!$A$1:$AB$1,0))</f>
        <v>25.39598266716661</v>
      </c>
      <c r="X24" s="362">
        <f>INDEX('BAU CATS Output'!$A$1:$AB$28,MATCH($C24,'BAU CATS Output'!$A$1:$A$28,0),MATCH(X$2,'BAU CATS Output'!$A$1:$AB$1,0))</f>
        <v>44.702786013166637</v>
      </c>
      <c r="Y24" s="362">
        <f>INDEX('BAU CATS Output'!$A$1:$AB$28,MATCH($C24,'BAU CATS Output'!$A$1:$A$28,0),MATCH(Y$2,'BAU CATS Output'!$A$1:$AB$1,0))</f>
        <v>67.842351482333285</v>
      </c>
      <c r="Z24" s="362">
        <f>INDEX('BAU CATS Output'!$A$1:$AB$28,MATCH($C24,'BAU CATS Output'!$A$1:$A$28,0),MATCH(Z$2,'BAU CATS Output'!$A$1:$AB$1,0))</f>
        <v>77.558381250666642</v>
      </c>
      <c r="AA24" s="362">
        <f>INDEX('BAU CATS Output'!$A$1:$AB$28,MATCH($C24,'BAU CATS Output'!$A$1:$A$28,0),MATCH(AA$2,'BAU CATS Output'!$A$1:$AB$1,0))</f>
        <v>88.236226162166602</v>
      </c>
      <c r="AB24" s="362">
        <f>INDEX('BAU CATS Output'!$A$1:$AB$28,MATCH($C24,'BAU CATS Output'!$A$1:$A$28,0),MATCH(AB$2,'BAU CATS Output'!$A$1:$AB$1,0))</f>
        <v>99.297376775499927</v>
      </c>
      <c r="AC24" s="362">
        <f>INDEX('BAU CATS Output'!$A$1:$AB$28,MATCH($C24,'BAU CATS Output'!$A$1:$A$28,0),MATCH(AC$2,'BAU CATS Output'!$A$1:$AB$1,0))</f>
        <v>115.92991817399989</v>
      </c>
    </row>
    <row r="25" spans="1:29">
      <c r="C25" s="68" t="s">
        <v>21</v>
      </c>
      <c r="D25" s="68" t="s">
        <v>22</v>
      </c>
      <c r="E25" s="362">
        <f>INDEX('BAU CATS Output'!$A$1:$AB$28,MATCH($C25,'BAU CATS Output'!$A$1:$A$28,0),MATCH(E$2,'BAU CATS Output'!$A$1:$AB$1,0))</f>
        <v>0</v>
      </c>
      <c r="F25" s="362">
        <f>INDEX('BAU CATS Output'!$A$1:$AB$28,MATCH($C25,'BAU CATS Output'!$A$1:$A$28,0),MATCH(F$2,'BAU CATS Output'!$A$1:$AB$1,0))</f>
        <v>0</v>
      </c>
      <c r="G25" s="362">
        <f>INDEX('BAU CATS Output'!$A$1:$AB$28,MATCH($C25,'BAU CATS Output'!$A$1:$A$28,0),MATCH(G$2,'BAU CATS Output'!$A$1:$AB$1,0))</f>
        <v>0</v>
      </c>
      <c r="H25" s="362">
        <f>INDEX('BAU CATS Output'!$A$1:$AB$28,MATCH($C25,'BAU CATS Output'!$A$1:$A$28,0),MATCH(H$2,'BAU CATS Output'!$A$1:$AB$1,0))</f>
        <v>0</v>
      </c>
      <c r="I25" s="362">
        <f>INDEX('BAU CATS Output'!$A$1:$AB$28,MATCH($C25,'BAU CATS Output'!$A$1:$A$28,0),MATCH(I$2,'BAU CATS Output'!$A$1:$AB$1,0))</f>
        <v>0</v>
      </c>
      <c r="J25" s="362">
        <f>INDEX('BAU CATS Output'!$A$1:$AB$28,MATCH($C25,'BAU CATS Output'!$A$1:$A$28,0),MATCH(J$2,'BAU CATS Output'!$A$1:$AB$1,0))</f>
        <v>0</v>
      </c>
      <c r="K25" s="362">
        <f>INDEX('BAU CATS Output'!$A$1:$AB$28,MATCH($C25,'BAU CATS Output'!$A$1:$A$28,0),MATCH(K$2,'BAU CATS Output'!$A$1:$AB$1,0))</f>
        <v>0</v>
      </c>
      <c r="L25" s="362">
        <f>INDEX('BAU CATS Output'!$A$1:$AB$28,MATCH($C25,'BAU CATS Output'!$A$1:$A$28,0),MATCH(L$2,'BAU CATS Output'!$A$1:$AB$1,0))</f>
        <v>0</v>
      </c>
      <c r="M25" s="362">
        <f>INDEX('BAU CATS Output'!$A$1:$AB$28,MATCH($C25,'BAU CATS Output'!$A$1:$A$28,0),MATCH(M$2,'BAU CATS Output'!$A$1:$AB$1,0))</f>
        <v>3.2550488666666668</v>
      </c>
      <c r="N25" s="362">
        <f>INDEX('BAU CATS Output'!$A$1:$AB$28,MATCH($C25,'BAU CATS Output'!$A$1:$A$28,0),MATCH(N$2,'BAU CATS Output'!$A$1:$AB$1,0))</f>
        <v>2.8818263583333419</v>
      </c>
      <c r="O25" s="362">
        <f>INDEX('BAU CATS Output'!$A$1:$AB$28,MATCH($C25,'BAU CATS Output'!$A$1:$A$28,0),MATCH(O$2,'BAU CATS Output'!$A$1:$AB$1,0))</f>
        <v>0</v>
      </c>
      <c r="P25" s="362">
        <f>INDEX('BAU CATS Output'!$A$1:$AB$28,MATCH($C25,'BAU CATS Output'!$A$1:$A$28,0),MATCH(P$2,'BAU CATS Output'!$A$1:$AB$1,0))</f>
        <v>0</v>
      </c>
      <c r="Q25" s="362">
        <f>INDEX('BAU CATS Output'!$A$1:$AB$28,MATCH($C25,'BAU CATS Output'!$A$1:$A$28,0),MATCH(Q$2,'BAU CATS Output'!$A$1:$AB$1,0))</f>
        <v>0</v>
      </c>
      <c r="R25" s="362">
        <f>INDEX('BAU CATS Output'!$A$1:$AB$28,MATCH($C25,'BAU CATS Output'!$A$1:$A$28,0),MATCH(R$2,'BAU CATS Output'!$A$1:$AB$1,0))</f>
        <v>0</v>
      </c>
      <c r="S25" s="362">
        <f>INDEX('BAU CATS Output'!$A$1:$AB$28,MATCH($C25,'BAU CATS Output'!$A$1:$A$28,0),MATCH(S$2,'BAU CATS Output'!$A$1:$AB$1,0))</f>
        <v>0</v>
      </c>
      <c r="T25" s="362">
        <f>INDEX('BAU CATS Output'!$A$1:$AB$28,MATCH($C25,'BAU CATS Output'!$A$1:$A$28,0),MATCH(T$2,'BAU CATS Output'!$A$1:$AB$1,0))</f>
        <v>0</v>
      </c>
      <c r="U25" s="362">
        <f>INDEX('BAU CATS Output'!$A$1:$AB$28,MATCH($C25,'BAU CATS Output'!$A$1:$A$28,0),MATCH(U$2,'BAU CATS Output'!$A$1:$AB$1,0))</f>
        <v>0</v>
      </c>
      <c r="V25" s="362">
        <f>INDEX('BAU CATS Output'!$A$1:$AB$28,MATCH($C25,'BAU CATS Output'!$A$1:$A$28,0),MATCH(V$2,'BAU CATS Output'!$A$1:$AB$1,0))</f>
        <v>0</v>
      </c>
      <c r="W25" s="362">
        <f>INDEX('BAU CATS Output'!$A$1:$AB$28,MATCH($C25,'BAU CATS Output'!$A$1:$A$28,0),MATCH(W$2,'BAU CATS Output'!$A$1:$AB$1,0))</f>
        <v>0</v>
      </c>
      <c r="X25" s="362">
        <f>INDEX('BAU CATS Output'!$A$1:$AB$28,MATCH($C25,'BAU CATS Output'!$A$1:$A$28,0),MATCH(X$2,'BAU CATS Output'!$A$1:$AB$1,0))</f>
        <v>0</v>
      </c>
      <c r="Y25" s="362">
        <f>INDEX('BAU CATS Output'!$A$1:$AB$28,MATCH($C25,'BAU CATS Output'!$A$1:$A$28,0),MATCH(Y$2,'BAU CATS Output'!$A$1:$AB$1,0))</f>
        <v>0</v>
      </c>
      <c r="Z25" s="362">
        <f>INDEX('BAU CATS Output'!$A$1:$AB$28,MATCH($C25,'BAU CATS Output'!$A$1:$A$28,0),MATCH(Z$2,'BAU CATS Output'!$A$1:$AB$1,0))</f>
        <v>0</v>
      </c>
      <c r="AA25" s="362">
        <f>INDEX('BAU CATS Output'!$A$1:$AB$28,MATCH($C25,'BAU CATS Output'!$A$1:$A$28,0),MATCH(AA$2,'BAU CATS Output'!$A$1:$AB$1,0))</f>
        <v>0</v>
      </c>
      <c r="AB25" s="362">
        <f>INDEX('BAU CATS Output'!$A$1:$AB$28,MATCH($C25,'BAU CATS Output'!$A$1:$A$28,0),MATCH(AB$2,'BAU CATS Output'!$A$1:$AB$1,0))</f>
        <v>0</v>
      </c>
      <c r="AC25" s="362">
        <f>INDEX('BAU CATS Output'!$A$1:$AB$28,MATCH($C25,'BAU CATS Output'!$A$1:$A$28,0),MATCH(AC$2,'BAU CATS Output'!$A$1:$AB$1,0))</f>
        <v>0</v>
      </c>
    </row>
    <row r="26" spans="1:29">
      <c r="C26" s="68" t="s">
        <v>23</v>
      </c>
      <c r="D26" s="68" t="s">
        <v>22</v>
      </c>
      <c r="E26" s="362">
        <f>INDEX('BAU CATS Output'!$A$1:$AB$28,MATCH($C26,'BAU CATS Output'!$A$1:$A$28,0),MATCH(E$2,'BAU CATS Output'!$A$1:$AB$1,0))</f>
        <v>0</v>
      </c>
      <c r="F26" s="362">
        <f>INDEX('BAU CATS Output'!$A$1:$AB$28,MATCH($C26,'BAU CATS Output'!$A$1:$A$28,0),MATCH(F$2,'BAU CATS Output'!$A$1:$AB$1,0))</f>
        <v>0</v>
      </c>
      <c r="G26" s="362">
        <f>INDEX('BAU CATS Output'!$A$1:$AB$28,MATCH($C26,'BAU CATS Output'!$A$1:$A$28,0),MATCH(G$2,'BAU CATS Output'!$A$1:$AB$1,0))</f>
        <v>0</v>
      </c>
      <c r="H26" s="362">
        <f>INDEX('BAU CATS Output'!$A$1:$AB$28,MATCH($C26,'BAU CATS Output'!$A$1:$A$28,0),MATCH(H$2,'BAU CATS Output'!$A$1:$AB$1,0))</f>
        <v>0.54649999999999999</v>
      </c>
      <c r="I26" s="362">
        <f>INDEX('BAU CATS Output'!$A$1:$AB$28,MATCH($C26,'BAU CATS Output'!$A$1:$A$28,0),MATCH(I$2,'BAU CATS Output'!$A$1:$AB$1,0))</f>
        <v>0</v>
      </c>
      <c r="J26" s="362">
        <f>INDEX('BAU CATS Output'!$A$1:$AB$28,MATCH($C26,'BAU CATS Output'!$A$1:$A$28,0),MATCH(J$2,'BAU CATS Output'!$A$1:$AB$1,0))</f>
        <v>0</v>
      </c>
      <c r="K26" s="362">
        <f>INDEX('BAU CATS Output'!$A$1:$AB$28,MATCH($C26,'BAU CATS Output'!$A$1:$A$28,0),MATCH(K$2,'BAU CATS Output'!$A$1:$AB$1,0))</f>
        <v>0</v>
      </c>
      <c r="L26" s="362">
        <f>INDEX('BAU CATS Output'!$A$1:$AB$28,MATCH($C26,'BAU CATS Output'!$A$1:$A$28,0),MATCH(L$2,'BAU CATS Output'!$A$1:$AB$1,0))</f>
        <v>0</v>
      </c>
      <c r="M26" s="362">
        <f>INDEX('BAU CATS Output'!$A$1:$AB$28,MATCH($C26,'BAU CATS Output'!$A$1:$A$28,0),MATCH(M$2,'BAU CATS Output'!$A$1:$AB$1,0))</f>
        <v>0</v>
      </c>
      <c r="N26" s="362">
        <f>INDEX('BAU CATS Output'!$A$1:$AB$28,MATCH($C26,'BAU CATS Output'!$A$1:$A$28,0),MATCH(N$2,'BAU CATS Output'!$A$1:$AB$1,0))</f>
        <v>0</v>
      </c>
      <c r="O26" s="362">
        <f>INDEX('BAU CATS Output'!$A$1:$AB$28,MATCH($C26,'BAU CATS Output'!$A$1:$A$28,0),MATCH(O$2,'BAU CATS Output'!$A$1:$AB$1,0))</f>
        <v>0</v>
      </c>
      <c r="P26" s="362">
        <f>INDEX('BAU CATS Output'!$A$1:$AB$28,MATCH($C26,'BAU CATS Output'!$A$1:$A$28,0),MATCH(P$2,'BAU CATS Output'!$A$1:$AB$1,0))</f>
        <v>0</v>
      </c>
      <c r="Q26" s="362">
        <f>INDEX('BAU CATS Output'!$A$1:$AB$28,MATCH($C26,'BAU CATS Output'!$A$1:$A$28,0),MATCH(Q$2,'BAU CATS Output'!$A$1:$AB$1,0))</f>
        <v>0</v>
      </c>
      <c r="R26" s="362">
        <f>INDEX('BAU CATS Output'!$A$1:$AB$28,MATCH($C26,'BAU CATS Output'!$A$1:$A$28,0),MATCH(R$2,'BAU CATS Output'!$A$1:$AB$1,0))</f>
        <v>0</v>
      </c>
      <c r="S26" s="362">
        <f>INDEX('BAU CATS Output'!$A$1:$AB$28,MATCH($C26,'BAU CATS Output'!$A$1:$A$28,0),MATCH(S$2,'BAU CATS Output'!$A$1:$AB$1,0))</f>
        <v>0</v>
      </c>
      <c r="T26" s="362">
        <f>INDEX('BAU CATS Output'!$A$1:$AB$28,MATCH($C26,'BAU CATS Output'!$A$1:$A$28,0),MATCH(T$2,'BAU CATS Output'!$A$1:$AB$1,0))</f>
        <v>0</v>
      </c>
      <c r="U26" s="362">
        <f>INDEX('BAU CATS Output'!$A$1:$AB$28,MATCH($C26,'BAU CATS Output'!$A$1:$A$28,0),MATCH(U$2,'BAU CATS Output'!$A$1:$AB$1,0))</f>
        <v>0</v>
      </c>
      <c r="V26" s="362">
        <f>INDEX('BAU CATS Output'!$A$1:$AB$28,MATCH($C26,'BAU CATS Output'!$A$1:$A$28,0),MATCH(V$2,'BAU CATS Output'!$A$1:$AB$1,0))</f>
        <v>0</v>
      </c>
      <c r="W26" s="362">
        <f>INDEX('BAU CATS Output'!$A$1:$AB$28,MATCH($C26,'BAU CATS Output'!$A$1:$A$28,0),MATCH(W$2,'BAU CATS Output'!$A$1:$AB$1,0))</f>
        <v>0</v>
      </c>
      <c r="X26" s="362">
        <f>INDEX('BAU CATS Output'!$A$1:$AB$28,MATCH($C26,'BAU CATS Output'!$A$1:$A$28,0),MATCH(X$2,'BAU CATS Output'!$A$1:$AB$1,0))</f>
        <v>0</v>
      </c>
      <c r="Y26" s="362">
        <f>INDEX('BAU CATS Output'!$A$1:$AB$28,MATCH($C26,'BAU CATS Output'!$A$1:$A$28,0),MATCH(Y$2,'BAU CATS Output'!$A$1:$AB$1,0))</f>
        <v>0</v>
      </c>
      <c r="Z26" s="362">
        <f>INDEX('BAU CATS Output'!$A$1:$AB$28,MATCH($C26,'BAU CATS Output'!$A$1:$A$28,0),MATCH(Z$2,'BAU CATS Output'!$A$1:$AB$1,0))</f>
        <v>0</v>
      </c>
      <c r="AA26" s="362">
        <f>INDEX('BAU CATS Output'!$A$1:$AB$28,MATCH($C26,'BAU CATS Output'!$A$1:$A$28,0),MATCH(AA$2,'BAU CATS Output'!$A$1:$AB$1,0))</f>
        <v>0</v>
      </c>
      <c r="AB26" s="362">
        <f>INDEX('BAU CATS Output'!$A$1:$AB$28,MATCH($C26,'BAU CATS Output'!$A$1:$A$28,0),MATCH(AB$2,'BAU CATS Output'!$A$1:$AB$1,0))</f>
        <v>0</v>
      </c>
      <c r="AC26" s="362">
        <f>INDEX('BAU CATS Output'!$A$1:$AB$28,MATCH($C26,'BAU CATS Output'!$A$1:$A$28,0),MATCH(AC$2,'BAU CATS Output'!$A$1:$AB$1,0))</f>
        <v>0</v>
      </c>
    </row>
    <row r="27" spans="1:29">
      <c r="C27" s="68" t="s">
        <v>25</v>
      </c>
      <c r="D27" s="68" t="s">
        <v>22</v>
      </c>
      <c r="E27" s="362">
        <f>INDEX('BAU CATS Output'!$A$1:$AB$28,MATCH($C27,'BAU CATS Output'!$A$1:$A$28,0),MATCH(E$2,'BAU CATS Output'!$A$1:$AB$1,0))</f>
        <v>0</v>
      </c>
      <c r="F27" s="362">
        <f>INDEX('BAU CATS Output'!$A$1:$AB$28,MATCH($C27,'BAU CATS Output'!$A$1:$A$28,0),MATCH(F$2,'BAU CATS Output'!$A$1:$AB$1,0))</f>
        <v>0</v>
      </c>
      <c r="G27" s="362">
        <f>INDEX('BAU CATS Output'!$A$1:$AB$28,MATCH($C27,'BAU CATS Output'!$A$1:$A$28,0),MATCH(G$2,'BAU CATS Output'!$A$1:$AB$1,0))</f>
        <v>0</v>
      </c>
      <c r="H27" s="362">
        <f>INDEX('BAU CATS Output'!$A$1:$AB$28,MATCH($C27,'BAU CATS Output'!$A$1:$A$28,0),MATCH(H$2,'BAU CATS Output'!$A$1:$AB$1,0))</f>
        <v>0</v>
      </c>
      <c r="I27" s="362">
        <f>INDEX('BAU CATS Output'!$A$1:$AB$28,MATCH($C27,'BAU CATS Output'!$A$1:$A$28,0),MATCH(I$2,'BAU CATS Output'!$A$1:$AB$1,0))</f>
        <v>0</v>
      </c>
      <c r="J27" s="362">
        <f>INDEX('BAU CATS Output'!$A$1:$AB$28,MATCH($C27,'BAU CATS Output'!$A$1:$A$28,0),MATCH(J$2,'BAU CATS Output'!$A$1:$AB$1,0))</f>
        <v>0</v>
      </c>
      <c r="K27" s="362">
        <f>INDEX('BAU CATS Output'!$A$1:$AB$28,MATCH($C27,'BAU CATS Output'!$A$1:$A$28,0),MATCH(K$2,'BAU CATS Output'!$A$1:$AB$1,0))</f>
        <v>0</v>
      </c>
      <c r="L27" s="362">
        <f>INDEX('BAU CATS Output'!$A$1:$AB$28,MATCH($C27,'BAU CATS Output'!$A$1:$A$28,0),MATCH(L$2,'BAU CATS Output'!$A$1:$AB$1,0))</f>
        <v>0</v>
      </c>
      <c r="M27" s="362">
        <f>INDEX('BAU CATS Output'!$A$1:$AB$28,MATCH($C27,'BAU CATS Output'!$A$1:$A$28,0),MATCH(M$2,'BAU CATS Output'!$A$1:$AB$1,0))</f>
        <v>0</v>
      </c>
      <c r="N27" s="362">
        <f>INDEX('BAU CATS Output'!$A$1:$AB$28,MATCH($C27,'BAU CATS Output'!$A$1:$A$28,0),MATCH(N$2,'BAU CATS Output'!$A$1:$AB$1,0))</f>
        <v>0</v>
      </c>
      <c r="O27" s="362">
        <f>INDEX('BAU CATS Output'!$A$1:$AB$28,MATCH($C27,'BAU CATS Output'!$A$1:$A$28,0),MATCH(O$2,'BAU CATS Output'!$A$1:$AB$1,0))</f>
        <v>0</v>
      </c>
      <c r="P27" s="362">
        <f>INDEX('BAU CATS Output'!$A$1:$AB$28,MATCH($C27,'BAU CATS Output'!$A$1:$A$28,0),MATCH(P$2,'BAU CATS Output'!$A$1:$AB$1,0))</f>
        <v>0</v>
      </c>
      <c r="Q27" s="362">
        <f>INDEX('BAU CATS Output'!$A$1:$AB$28,MATCH($C27,'BAU CATS Output'!$A$1:$A$28,0),MATCH(Q$2,'BAU CATS Output'!$A$1:$AB$1,0))</f>
        <v>0</v>
      </c>
      <c r="R27" s="362">
        <f>INDEX('BAU CATS Output'!$A$1:$AB$28,MATCH($C27,'BAU CATS Output'!$A$1:$A$28,0),MATCH(R$2,'BAU CATS Output'!$A$1:$AB$1,0))</f>
        <v>0</v>
      </c>
      <c r="S27" s="362">
        <f>INDEX('BAU CATS Output'!$A$1:$AB$28,MATCH($C27,'BAU CATS Output'!$A$1:$A$28,0),MATCH(S$2,'BAU CATS Output'!$A$1:$AB$1,0))</f>
        <v>0</v>
      </c>
      <c r="T27" s="362">
        <f>INDEX('BAU CATS Output'!$A$1:$AB$28,MATCH($C27,'BAU CATS Output'!$A$1:$A$28,0),MATCH(T$2,'BAU CATS Output'!$A$1:$AB$1,0))</f>
        <v>0</v>
      </c>
      <c r="U27" s="362">
        <f>INDEX('BAU CATS Output'!$A$1:$AB$28,MATCH($C27,'BAU CATS Output'!$A$1:$A$28,0),MATCH(U$2,'BAU CATS Output'!$A$1:$AB$1,0))</f>
        <v>0</v>
      </c>
      <c r="V27" s="362">
        <f>INDEX('BAU CATS Output'!$A$1:$AB$28,MATCH($C27,'BAU CATS Output'!$A$1:$A$28,0),MATCH(V$2,'BAU CATS Output'!$A$1:$AB$1,0))</f>
        <v>0</v>
      </c>
      <c r="W27" s="362">
        <f>INDEX('BAU CATS Output'!$A$1:$AB$28,MATCH($C27,'BAU CATS Output'!$A$1:$A$28,0),MATCH(W$2,'BAU CATS Output'!$A$1:$AB$1,0))</f>
        <v>0</v>
      </c>
      <c r="X27" s="362">
        <f>INDEX('BAU CATS Output'!$A$1:$AB$28,MATCH($C27,'BAU CATS Output'!$A$1:$A$28,0),MATCH(X$2,'BAU CATS Output'!$A$1:$AB$1,0))</f>
        <v>0</v>
      </c>
      <c r="Y27" s="362">
        <f>INDEX('BAU CATS Output'!$A$1:$AB$28,MATCH($C27,'BAU CATS Output'!$A$1:$A$28,0),MATCH(Y$2,'BAU CATS Output'!$A$1:$AB$1,0))</f>
        <v>0</v>
      </c>
      <c r="Z27" s="362">
        <f>INDEX('BAU CATS Output'!$A$1:$AB$28,MATCH($C27,'BAU CATS Output'!$A$1:$A$28,0),MATCH(Z$2,'BAU CATS Output'!$A$1:$AB$1,0))</f>
        <v>0</v>
      </c>
      <c r="AA27" s="362">
        <f>INDEX('BAU CATS Output'!$A$1:$AB$28,MATCH($C27,'BAU CATS Output'!$A$1:$A$28,0),MATCH(AA$2,'BAU CATS Output'!$A$1:$AB$1,0))</f>
        <v>0</v>
      </c>
      <c r="AB27" s="362">
        <f>INDEX('BAU CATS Output'!$A$1:$AB$28,MATCH($C27,'BAU CATS Output'!$A$1:$A$28,0),MATCH(AB$2,'BAU CATS Output'!$A$1:$AB$1,0))</f>
        <v>0</v>
      </c>
      <c r="AC27" s="362">
        <f>INDEX('BAU CATS Output'!$A$1:$AB$28,MATCH($C27,'BAU CATS Output'!$A$1:$A$28,0),MATCH(AC$2,'BAU CATS Output'!$A$1:$AB$1,0))</f>
        <v>0</v>
      </c>
    </row>
    <row r="28" spans="1:29">
      <c r="C28" s="68" t="s">
        <v>26</v>
      </c>
      <c r="D28" s="68" t="s">
        <v>22</v>
      </c>
      <c r="E28" s="362">
        <f>INDEX('BAU CATS Output'!$A$1:$AB$28,MATCH($C28,'BAU CATS Output'!$A$1:$A$28,0),MATCH(E$2,'BAU CATS Output'!$A$1:$AB$1,0))</f>
        <v>0</v>
      </c>
      <c r="F28" s="362">
        <f>INDEX('BAU CATS Output'!$A$1:$AB$28,MATCH($C28,'BAU CATS Output'!$A$1:$A$28,0),MATCH(F$2,'BAU CATS Output'!$A$1:$AB$1,0))</f>
        <v>0.2385582083333333</v>
      </c>
      <c r="G28" s="362">
        <f>INDEX('BAU CATS Output'!$A$1:$AB$28,MATCH($C28,'BAU CATS Output'!$A$1:$A$28,0),MATCH(G$2,'BAU CATS Output'!$A$1:$AB$1,0))</f>
        <v>1.1241731333333329</v>
      </c>
      <c r="H28" s="362">
        <f>INDEX('BAU CATS Output'!$A$1:$AB$28,MATCH($C28,'BAU CATS Output'!$A$1:$A$28,0),MATCH(H$2,'BAU CATS Output'!$A$1:$AB$1,0))</f>
        <v>2.0283731833333332</v>
      </c>
      <c r="I28" s="362">
        <f>INDEX('BAU CATS Output'!$A$1:$AB$28,MATCH($C28,'BAU CATS Output'!$A$1:$A$28,0),MATCH(I$2,'BAU CATS Output'!$A$1:$AB$1,0))</f>
        <v>5.1617237999999999</v>
      </c>
      <c r="J28" s="362">
        <f>INDEX('BAU CATS Output'!$A$1:$AB$28,MATCH($C28,'BAU CATS Output'!$A$1:$A$28,0),MATCH(J$2,'BAU CATS Output'!$A$1:$AB$1,0))</f>
        <v>10.654472183333329</v>
      </c>
      <c r="K28" s="362">
        <f>INDEX('BAU CATS Output'!$A$1:$AB$28,MATCH($C28,'BAU CATS Output'!$A$1:$A$28,0),MATCH(K$2,'BAU CATS Output'!$A$1:$AB$1,0))</f>
        <v>20.592489916666668</v>
      </c>
      <c r="L28" s="362">
        <f>INDEX('BAU CATS Output'!$A$1:$AB$28,MATCH($C28,'BAU CATS Output'!$A$1:$A$28,0),MATCH(L$2,'BAU CATS Output'!$A$1:$AB$1,0))</f>
        <v>34.402153908333332</v>
      </c>
      <c r="M28" s="362">
        <f>INDEX('BAU CATS Output'!$A$1:$AB$28,MATCH($C28,'BAU CATS Output'!$A$1:$A$28,0),MATCH(M$2,'BAU CATS Output'!$A$1:$AB$1,0))</f>
        <v>48.262500000000003</v>
      </c>
      <c r="N28" s="362">
        <f>INDEX('BAU CATS Output'!$A$1:$AB$28,MATCH($C28,'BAU CATS Output'!$A$1:$A$28,0),MATCH(N$2,'BAU CATS Output'!$A$1:$AB$1,0))</f>
        <v>67.567499999999981</v>
      </c>
      <c r="O28" s="362">
        <f>INDEX('BAU CATS Output'!$A$1:$AB$28,MATCH($C28,'BAU CATS Output'!$A$1:$A$28,0),MATCH(O$2,'BAU CATS Output'!$A$1:$AB$1,0))</f>
        <v>88.950653916666667</v>
      </c>
      <c r="P28" s="362">
        <f>INDEX('BAU CATS Output'!$A$1:$AB$28,MATCH($C28,'BAU CATS Output'!$A$1:$A$28,0),MATCH(P$2,'BAU CATS Output'!$A$1:$AB$1,0))</f>
        <v>106.31570783333331</v>
      </c>
      <c r="Q28" s="362">
        <f>INDEX('BAU CATS Output'!$A$1:$AB$28,MATCH($C28,'BAU CATS Output'!$A$1:$A$28,0),MATCH(Q$2,'BAU CATS Output'!$A$1:$AB$1,0))</f>
        <v>129.653683925</v>
      </c>
      <c r="R28" s="362">
        <f>INDEX('BAU CATS Output'!$A$1:$AB$28,MATCH($C28,'BAU CATS Output'!$A$1:$A$28,0),MATCH(R$2,'BAU CATS Output'!$A$1:$AB$1,0))</f>
        <v>155.58310943333331</v>
      </c>
      <c r="S28" s="362">
        <f>INDEX('BAU CATS Output'!$A$1:$AB$28,MATCH($C28,'BAU CATS Output'!$A$1:$A$28,0),MATCH(S$2,'BAU CATS Output'!$A$1:$AB$1,0))</f>
        <v>180.15187690833329</v>
      </c>
      <c r="T28" s="362">
        <f>INDEX('BAU CATS Output'!$A$1:$AB$28,MATCH($C28,'BAU CATS Output'!$A$1:$A$28,0),MATCH(T$2,'BAU CATS Output'!$A$1:$AB$1,0))</f>
        <v>206.37337038333331</v>
      </c>
      <c r="U28" s="362">
        <f>INDEX('BAU CATS Output'!$A$1:$AB$28,MATCH($C28,'BAU CATS Output'!$A$1:$A$28,0),MATCH(U$2,'BAU CATS Output'!$A$1:$AB$1,0))</f>
        <v>233.8010902916667</v>
      </c>
      <c r="V28" s="362">
        <f>INDEX('BAU CATS Output'!$A$1:$AB$28,MATCH($C28,'BAU CATS Output'!$A$1:$A$28,0),MATCH(V$2,'BAU CATS Output'!$A$1:$AB$1,0))</f>
        <v>254.46210859249999</v>
      </c>
      <c r="W28" s="362">
        <f>INDEX('BAU CATS Output'!$A$1:$AB$28,MATCH($C28,'BAU CATS Output'!$A$1:$A$28,0),MATCH(W$2,'BAU CATS Output'!$A$1:$AB$1,0))</f>
        <v>261.97346686616669</v>
      </c>
      <c r="X28" s="362">
        <f>INDEX('BAU CATS Output'!$A$1:$AB$28,MATCH($C28,'BAU CATS Output'!$A$1:$A$28,0),MATCH(X$2,'BAU CATS Output'!$A$1:$AB$1,0))</f>
        <v>269.91590188683341</v>
      </c>
      <c r="Y28" s="362">
        <f>INDEX('BAU CATS Output'!$A$1:$AB$28,MATCH($C28,'BAU CATS Output'!$A$1:$A$28,0),MATCH(Y$2,'BAU CATS Output'!$A$1:$AB$1,0))</f>
        <v>277.12460070933338</v>
      </c>
      <c r="Z28" s="362">
        <f>INDEX('BAU CATS Output'!$A$1:$AB$28,MATCH($C28,'BAU CATS Output'!$A$1:$A$28,0),MATCH(Z$2,'BAU CATS Output'!$A$1:$AB$1,0))</f>
        <v>283.71223942433329</v>
      </c>
      <c r="AA28" s="362">
        <f>INDEX('BAU CATS Output'!$A$1:$AB$28,MATCH($C28,'BAU CATS Output'!$A$1:$A$28,0),MATCH(AA$2,'BAU CATS Output'!$A$1:$AB$1,0))</f>
        <v>289.44595303783342</v>
      </c>
      <c r="AB28" s="362">
        <f>INDEX('BAU CATS Output'!$A$1:$AB$28,MATCH($C28,'BAU CATS Output'!$A$1:$A$28,0),MATCH(AB$2,'BAU CATS Output'!$A$1:$AB$1,0))</f>
        <v>294.68315958283341</v>
      </c>
      <c r="AC28" s="362">
        <f>INDEX('BAU CATS Output'!$A$1:$AB$28,MATCH($C28,'BAU CATS Output'!$A$1:$A$28,0),MATCH(AC$2,'BAU CATS Output'!$A$1:$AB$1,0))</f>
        <v>294.68315957599998</v>
      </c>
    </row>
    <row r="29" spans="1:29">
      <c r="C29" s="68" t="s">
        <v>32</v>
      </c>
      <c r="D29" s="68" t="s">
        <v>13</v>
      </c>
      <c r="E29" s="362">
        <f>INDEX('BAU CATS Output'!$A$1:$AB$28,MATCH($C29,'BAU CATS Output'!$A$1:$A$28,0),MATCH(E$2,'BAU CATS Output'!$A$1:$AB$1,0))</f>
        <v>155.2624472075556</v>
      </c>
      <c r="F29" s="362">
        <f>INDEX('BAU CATS Output'!$A$1:$AB$28,MATCH($C29,'BAU CATS Output'!$A$1:$A$28,0),MATCH(F$2,'BAU CATS Output'!$A$1:$AB$1,0))</f>
        <v>163.9524477132446</v>
      </c>
      <c r="G29" s="362">
        <f>INDEX('BAU CATS Output'!$A$1:$AB$28,MATCH($C29,'BAU CATS Output'!$A$1:$A$28,0),MATCH(G$2,'BAU CATS Output'!$A$1:$AB$1,0))</f>
        <v>165.1882957477504</v>
      </c>
      <c r="H29" s="362">
        <f>INDEX('BAU CATS Output'!$A$1:$AB$28,MATCH($C29,'BAU CATS Output'!$A$1:$A$28,0),MATCH(H$2,'BAU CATS Output'!$A$1:$AB$1,0))</f>
        <v>163.38642495813201</v>
      </c>
      <c r="I29" s="362">
        <f>INDEX('BAU CATS Output'!$A$1:$AB$28,MATCH($C29,'BAU CATS Output'!$A$1:$A$28,0),MATCH(I$2,'BAU CATS Output'!$A$1:$AB$1,0))</f>
        <v>165.4155616643117</v>
      </c>
      <c r="J29" s="362">
        <f>INDEX('BAU CATS Output'!$A$1:$AB$28,MATCH($C29,'BAU CATS Output'!$A$1:$A$28,0),MATCH(J$2,'BAU CATS Output'!$A$1:$AB$1,0))</f>
        <v>157.8013307800997</v>
      </c>
      <c r="K29" s="362">
        <f>INDEX('BAU CATS Output'!$A$1:$AB$28,MATCH($C29,'BAU CATS Output'!$A$1:$A$28,0),MATCH(K$2,'BAU CATS Output'!$A$1:$AB$1,0))</f>
        <v>149.3580882352941</v>
      </c>
      <c r="L29" s="362">
        <f>INDEX('BAU CATS Output'!$A$1:$AB$28,MATCH($C29,'BAU CATS Output'!$A$1:$A$28,0),MATCH(L$2,'BAU CATS Output'!$A$1:$AB$1,0))</f>
        <v>141.7716384695471</v>
      </c>
      <c r="M29" s="362">
        <f>INDEX('BAU CATS Output'!$A$1:$AB$28,MATCH($C29,'BAU CATS Output'!$A$1:$A$28,0),MATCH(M$2,'BAU CATS Output'!$A$1:$AB$1,0))</f>
        <v>134.70107912545541</v>
      </c>
      <c r="N29" s="362">
        <f>INDEX('BAU CATS Output'!$A$1:$AB$28,MATCH($C29,'BAU CATS Output'!$A$1:$A$28,0),MATCH(N$2,'BAU CATS Output'!$A$1:$AB$1,0))</f>
        <v>128.0007997471555</v>
      </c>
      <c r="O29" s="362">
        <f>INDEX('BAU CATS Output'!$A$1:$AB$28,MATCH($C29,'BAU CATS Output'!$A$1:$A$28,0),MATCH(O$2,'BAU CATS Output'!$A$1:$AB$1,0))</f>
        <v>122.5000413623856</v>
      </c>
      <c r="P29" s="362">
        <f>INDEX('BAU CATS Output'!$A$1:$AB$28,MATCH($C29,'BAU CATS Output'!$A$1:$A$28,0),MATCH(P$2,'BAU CATS Output'!$A$1:$AB$1,0))</f>
        <v>116.601357745222</v>
      </c>
      <c r="Q29" s="362">
        <f>INDEX('BAU CATS Output'!$A$1:$AB$28,MATCH($C29,'BAU CATS Output'!$A$1:$A$28,0),MATCH(Q$2,'BAU CATS Output'!$A$1:$AB$1,0))</f>
        <v>110.6093863463969</v>
      </c>
      <c r="R29" s="362">
        <f>INDEX('BAU CATS Output'!$A$1:$AB$28,MATCH($C29,'BAU CATS Output'!$A$1:$A$28,0),MATCH(R$2,'BAU CATS Output'!$A$1:$AB$1,0))</f>
        <v>104.12766515207851</v>
      </c>
      <c r="S29" s="362">
        <f>INDEX('BAU CATS Output'!$A$1:$AB$28,MATCH($C29,'BAU CATS Output'!$A$1:$A$28,0),MATCH(S$2,'BAU CATS Output'!$A$1:$AB$1,0))</f>
        <v>97.118312924815896</v>
      </c>
      <c r="T29" s="362">
        <f>INDEX('BAU CATS Output'!$A$1:$AB$28,MATCH($C29,'BAU CATS Output'!$A$1:$A$28,0),MATCH(T$2,'BAU CATS Output'!$A$1:$AB$1,0))</f>
        <v>89.635311006172387</v>
      </c>
      <c r="U29" s="362">
        <f>INDEX('BAU CATS Output'!$A$1:$AB$28,MATCH($C29,'BAU CATS Output'!$A$1:$A$28,0),MATCH(U$2,'BAU CATS Output'!$A$1:$AB$1,0))</f>
        <v>81.622904179370835</v>
      </c>
      <c r="V29" s="362">
        <f>INDEX('BAU CATS Output'!$A$1:$AB$28,MATCH($C29,'BAU CATS Output'!$A$1:$A$28,0),MATCH(V$2,'BAU CATS Output'!$A$1:$AB$1,0))</f>
        <v>73.049753513794883</v>
      </c>
      <c r="W29" s="362">
        <f>INDEX('BAU CATS Output'!$A$1:$AB$28,MATCH($C29,'BAU CATS Output'!$A$1:$A$28,0),MATCH(W$2,'BAU CATS Output'!$A$1:$AB$1,0))</f>
        <v>64.875267293820173</v>
      </c>
      <c r="X29" s="362">
        <f>INDEX('BAU CATS Output'!$A$1:$AB$28,MATCH($C29,'BAU CATS Output'!$A$1:$A$28,0),MATCH(X$2,'BAU CATS Output'!$A$1:$AB$1,0))</f>
        <v>56.231647423217048</v>
      </c>
      <c r="Y29" s="362">
        <f>INDEX('BAU CATS Output'!$A$1:$AB$28,MATCH($C29,'BAU CATS Output'!$A$1:$A$28,0),MATCH(Y$2,'BAU CATS Output'!$A$1:$AB$1,0))</f>
        <v>48.386540447683487</v>
      </c>
      <c r="Z29" s="362">
        <f>INDEX('BAU CATS Output'!$A$1:$AB$28,MATCH($C29,'BAU CATS Output'!$A$1:$A$28,0),MATCH(Z$2,'BAU CATS Output'!$A$1:$AB$1,0))</f>
        <v>41.217322852680887</v>
      </c>
      <c r="AA29" s="362">
        <f>INDEX('BAU CATS Output'!$A$1:$AB$28,MATCH($C29,'BAU CATS Output'!$A$1:$A$28,0),MATCH(AA$2,'BAU CATS Output'!$A$1:$AB$1,0))</f>
        <v>34.977417736298051</v>
      </c>
      <c r="AB29" s="362">
        <f>INDEX('BAU CATS Output'!$A$1:$AB$28,MATCH($C29,'BAU CATS Output'!$A$1:$A$28,0),MATCH(AB$2,'BAU CATS Output'!$A$1:$AB$1,0))</f>
        <v>29.277853000669289</v>
      </c>
      <c r="AC29" s="362">
        <f>INDEX('BAU CATS Output'!$A$1:$AB$28,MATCH($C29,'BAU CATS Output'!$A$1:$A$28,0),MATCH(AC$2,'BAU CATS Output'!$A$1:$AB$1,0))</f>
        <v>29.27785300810589</v>
      </c>
    </row>
    <row r="30" spans="1:29">
      <c r="C30" s="68" t="s">
        <v>34</v>
      </c>
      <c r="D30" s="68" t="s">
        <v>7</v>
      </c>
      <c r="E30" s="362">
        <f>INDEX('BAU CATS Output'!$A$1:$AB$28,MATCH($C30,'BAU CATS Output'!$A$1:$A$28,0),MATCH(E$2,'BAU CATS Output'!$A$1:$AB$1,0))</f>
        <v>1385.2302780331661</v>
      </c>
      <c r="F30" s="362">
        <f>INDEX('BAU CATS Output'!$A$1:$AB$28,MATCH($C30,'BAU CATS Output'!$A$1:$A$28,0),MATCH(F$2,'BAU CATS Output'!$A$1:$AB$1,0))</f>
        <v>1965.1653570536059</v>
      </c>
      <c r="G30" s="362">
        <f>INDEX('BAU CATS Output'!$A$1:$AB$28,MATCH($C30,'BAU CATS Output'!$A$1:$A$28,0),MATCH(G$2,'BAU CATS Output'!$A$1:$AB$1,0))</f>
        <v>2144.849823411751</v>
      </c>
      <c r="H30" s="362">
        <f>INDEX('BAU CATS Output'!$A$1:$AB$28,MATCH($C30,'BAU CATS Output'!$A$1:$A$28,0),MATCH(H$2,'BAU CATS Output'!$A$1:$AB$1,0))</f>
        <v>1812.5335162117501</v>
      </c>
      <c r="I30" s="362">
        <f>INDEX('BAU CATS Output'!$A$1:$AB$28,MATCH($C30,'BAU CATS Output'!$A$1:$A$28,0),MATCH(I$2,'BAU CATS Output'!$A$1:$AB$1,0))</f>
        <v>1613.143731891751</v>
      </c>
      <c r="J30" s="362">
        <f>INDEX('BAU CATS Output'!$A$1:$AB$28,MATCH($C30,'BAU CATS Output'!$A$1:$A$28,0),MATCH(J$2,'BAU CATS Output'!$A$1:$AB$1,0))</f>
        <v>1493.509861299751</v>
      </c>
      <c r="K30" s="362">
        <f>INDEX('BAU CATS Output'!$A$1:$AB$28,MATCH($C30,'BAU CATS Output'!$A$1:$A$28,0),MATCH(K$2,'BAU CATS Output'!$A$1:$AB$1,0))</f>
        <v>1421.729538944551</v>
      </c>
      <c r="L30" s="362">
        <f>INDEX('BAU CATS Output'!$A$1:$AB$28,MATCH($C30,'BAU CATS Output'!$A$1:$A$28,0),MATCH(L$2,'BAU CATS Output'!$A$1:$AB$1,0))</f>
        <v>1378.6613455314309</v>
      </c>
      <c r="M30" s="362">
        <f>INDEX('BAU CATS Output'!$A$1:$AB$28,MATCH($C30,'BAU CATS Output'!$A$1:$A$28,0),MATCH(M$2,'BAU CATS Output'!$A$1:$AB$1,0))</f>
        <v>1352.820429483558</v>
      </c>
      <c r="N30" s="362">
        <f>INDEX('BAU CATS Output'!$A$1:$AB$28,MATCH($C30,'BAU CATS Output'!$A$1:$A$28,0),MATCH(N$2,'BAU CATS Output'!$A$1:$AB$1,0))</f>
        <v>1337.315879854835</v>
      </c>
      <c r="O30" s="362">
        <f>INDEX('BAU CATS Output'!$A$1:$AB$28,MATCH($C30,'BAU CATS Output'!$A$1:$A$28,0),MATCH(O$2,'BAU CATS Output'!$A$1:$AB$1,0))</f>
        <v>1328.013150077601</v>
      </c>
      <c r="P30" s="362">
        <f>INDEX('BAU CATS Output'!$A$1:$AB$28,MATCH($C30,'BAU CATS Output'!$A$1:$A$28,0),MATCH(P$2,'BAU CATS Output'!$A$1:$AB$1,0))</f>
        <v>1322.431512211261</v>
      </c>
      <c r="Q30" s="362">
        <f>INDEX('BAU CATS Output'!$A$1:$AB$28,MATCH($C30,'BAU CATS Output'!$A$1:$A$28,0),MATCH(Q$2,'BAU CATS Output'!$A$1:$AB$1,0))</f>
        <v>1314.05905541175</v>
      </c>
      <c r="R30" s="362">
        <f>INDEX('BAU CATS Output'!$A$1:$AB$28,MATCH($C30,'BAU CATS Output'!$A$1:$A$28,0),MATCH(R$2,'BAU CATS Output'!$A$1:$AB$1,0))</f>
        <v>1314.05905541175</v>
      </c>
      <c r="S30" s="362">
        <f>INDEX('BAU CATS Output'!$A$1:$AB$28,MATCH($C30,'BAU CATS Output'!$A$1:$A$28,0),MATCH(S$2,'BAU CATS Output'!$A$1:$AB$1,0))</f>
        <v>1314.05905541175</v>
      </c>
      <c r="T30" s="362">
        <f>INDEX('BAU CATS Output'!$A$1:$AB$28,MATCH($C30,'BAU CATS Output'!$A$1:$A$28,0),MATCH(T$2,'BAU CATS Output'!$A$1:$AB$1,0))</f>
        <v>1314.05905541175</v>
      </c>
      <c r="U30" s="362">
        <f>INDEX('BAU CATS Output'!$A$1:$AB$28,MATCH($C30,'BAU CATS Output'!$A$1:$A$28,0),MATCH(U$2,'BAU CATS Output'!$A$1:$AB$1,0))</f>
        <v>1314.05905541175</v>
      </c>
      <c r="V30" s="362">
        <f>INDEX('BAU CATS Output'!$A$1:$AB$28,MATCH($C30,'BAU CATS Output'!$A$1:$A$28,0),MATCH(V$2,'BAU CATS Output'!$A$1:$AB$1,0))</f>
        <v>1314.05905541175</v>
      </c>
      <c r="W30" s="362">
        <f>INDEX('BAU CATS Output'!$A$1:$AB$28,MATCH($C30,'BAU CATS Output'!$A$1:$A$28,0),MATCH(W$2,'BAU CATS Output'!$A$1:$AB$1,0))</f>
        <v>1314.05905541175</v>
      </c>
      <c r="X30" s="362">
        <f>INDEX('BAU CATS Output'!$A$1:$AB$28,MATCH($C30,'BAU CATS Output'!$A$1:$A$28,0),MATCH(X$2,'BAU CATS Output'!$A$1:$AB$1,0))</f>
        <v>1314.05905541175</v>
      </c>
      <c r="Y30" s="362">
        <f>INDEX('BAU CATS Output'!$A$1:$AB$28,MATCH($C30,'BAU CATS Output'!$A$1:$A$28,0),MATCH(Y$2,'BAU CATS Output'!$A$1:$AB$1,0))</f>
        <v>1314.05905541175</v>
      </c>
      <c r="Z30" s="362">
        <f>INDEX('BAU CATS Output'!$A$1:$AB$28,MATCH($C30,'BAU CATS Output'!$A$1:$A$28,0),MATCH(Z$2,'BAU CATS Output'!$A$1:$AB$1,0))</f>
        <v>1314.05905541175</v>
      </c>
      <c r="AA30" s="362">
        <f>INDEX('BAU CATS Output'!$A$1:$AB$28,MATCH($C30,'BAU CATS Output'!$A$1:$A$28,0),MATCH(AA$2,'BAU CATS Output'!$A$1:$AB$1,0))</f>
        <v>1314.05905541175</v>
      </c>
      <c r="AB30" s="362">
        <f>INDEX('BAU CATS Output'!$A$1:$AB$28,MATCH($C30,'BAU CATS Output'!$A$1:$A$28,0),MATCH(AB$2,'BAU CATS Output'!$A$1:$AB$1,0))</f>
        <v>1314.05905541175</v>
      </c>
      <c r="AC30" s="362">
        <f>INDEX('BAU CATS Output'!$A$1:$AB$28,MATCH($C30,'BAU CATS Output'!$A$1:$A$28,0),MATCH(AC$2,'BAU CATS Output'!$A$1:$AB$1,0))</f>
        <v>1314.05905541175</v>
      </c>
    </row>
    <row r="31" spans="1:29">
      <c r="C31" s="10" t="s">
        <v>110</v>
      </c>
      <c r="D31" s="68" t="s">
        <v>13</v>
      </c>
      <c r="E31" s="415">
        <f t="shared" ref="E31:AC31" si="3">SUM(E18,E17,E30)</f>
        <v>3707.5573311736375</v>
      </c>
      <c r="F31" s="415">
        <f t="shared" si="3"/>
        <v>3750.3153853483882</v>
      </c>
      <c r="G31" s="415">
        <f t="shared" si="3"/>
        <v>3636.8870320714191</v>
      </c>
      <c r="H31" s="415">
        <f t="shared" si="3"/>
        <v>3611.0398024387582</v>
      </c>
      <c r="I31" s="415">
        <f t="shared" si="3"/>
        <v>3577.5722839184764</v>
      </c>
      <c r="J31" s="415">
        <f t="shared" si="3"/>
        <v>3523.104210561939</v>
      </c>
      <c r="K31" s="415">
        <f t="shared" si="3"/>
        <v>3470.3742839333072</v>
      </c>
      <c r="L31" s="415">
        <f t="shared" si="3"/>
        <v>3400.1555678386303</v>
      </c>
      <c r="M31" s="415">
        <f t="shared" si="3"/>
        <v>3314.5138599383499</v>
      </c>
      <c r="N31" s="415">
        <f t="shared" si="3"/>
        <v>3237.6313527381535</v>
      </c>
      <c r="O31" s="415">
        <f t="shared" si="3"/>
        <v>3167.5701491646705</v>
      </c>
      <c r="P31" s="415">
        <f t="shared" si="3"/>
        <v>3110.869329989272</v>
      </c>
      <c r="Q31" s="415">
        <f t="shared" si="3"/>
        <v>3034.3469311213194</v>
      </c>
      <c r="R31" s="415">
        <f t="shared" si="3"/>
        <v>2949.7015870296991</v>
      </c>
      <c r="S31" s="415">
        <f t="shared" si="3"/>
        <v>2873.8286632697536</v>
      </c>
      <c r="T31" s="415">
        <f t="shared" si="3"/>
        <v>2796.6950826718503</v>
      </c>
      <c r="U31" s="415">
        <f t="shared" si="3"/>
        <v>2717.7849024085954</v>
      </c>
      <c r="V31" s="415">
        <f t="shared" si="3"/>
        <v>2635.622175941724</v>
      </c>
      <c r="W31" s="415">
        <f t="shared" si="3"/>
        <v>2590.9133776744529</v>
      </c>
      <c r="X31" s="415">
        <f t="shared" si="3"/>
        <v>2539.9998739710254</v>
      </c>
      <c r="Y31" s="415">
        <f t="shared" si="3"/>
        <v>2481.5759434140232</v>
      </c>
      <c r="Z31" s="415">
        <f t="shared" si="3"/>
        <v>2481.3857597373667</v>
      </c>
      <c r="AA31" s="415">
        <f t="shared" si="3"/>
        <v>2484.7408208216239</v>
      </c>
      <c r="AB31" s="415">
        <f t="shared" si="3"/>
        <v>2493.9115342000723</v>
      </c>
      <c r="AC31" s="415">
        <f t="shared" si="3"/>
        <v>2497.1052932318262</v>
      </c>
    </row>
    <row r="32" spans="1:29">
      <c r="C32" s="68" t="s">
        <v>11</v>
      </c>
      <c r="D32" s="68" t="s">
        <v>7</v>
      </c>
      <c r="E32" s="362">
        <f>INDEX('BAU CATS Output'!$A$1:$AB$28,MATCH($C32,'BAU CATS Output'!$A$1:$A$28,0),MATCH(E$2,'BAU CATS Output'!$A$1:$AB$1,0))</f>
        <v>498.1990930995043</v>
      </c>
      <c r="F32" s="362">
        <f>INDEX('BAU CATS Output'!$A$1:$AB$28,MATCH($C32,'BAU CATS Output'!$A$1:$A$28,0),MATCH(F$2,'BAU CATS Output'!$A$1:$AB$1,0))</f>
        <v>497.75217017155933</v>
      </c>
      <c r="G32" s="362">
        <f>INDEX('BAU CATS Output'!$A$1:$AB$28,MATCH($C32,'BAU CATS Output'!$A$1:$A$28,0),MATCH(G$2,'BAU CATS Output'!$A$1:$AB$1,0))</f>
        <v>519.83275540973443</v>
      </c>
      <c r="H32" s="362">
        <f>INDEX('BAU CATS Output'!$A$1:$AB$28,MATCH($C32,'BAU CATS Output'!$A$1:$A$28,0),MATCH(H$2,'BAU CATS Output'!$A$1:$AB$1,0))</f>
        <v>522.98009198671639</v>
      </c>
      <c r="I32" s="362">
        <f>INDEX('BAU CATS Output'!$A$1:$AB$28,MATCH($C32,'BAU CATS Output'!$A$1:$A$28,0),MATCH(I$2,'BAU CATS Output'!$A$1:$AB$1,0))</f>
        <v>519.49400373542176</v>
      </c>
      <c r="J32" s="362">
        <f>INDEX('BAU CATS Output'!$A$1:$AB$28,MATCH($C32,'BAU CATS Output'!$A$1:$A$28,0),MATCH(J$2,'BAU CATS Output'!$A$1:$AB$1,0))</f>
        <v>514.79405571640268</v>
      </c>
      <c r="K32" s="362">
        <f>INDEX('BAU CATS Output'!$A$1:$AB$28,MATCH($C32,'BAU CATS Output'!$A$1:$A$28,0),MATCH(K$2,'BAU CATS Output'!$A$1:$AB$1,0))</f>
        <v>508.66927933045821</v>
      </c>
      <c r="L32" s="362">
        <f>INDEX('BAU CATS Output'!$A$1:$AB$28,MATCH($C32,'BAU CATS Output'!$A$1:$A$28,0),MATCH(L$2,'BAU CATS Output'!$A$1:$AB$1,0))</f>
        <v>501.13225739519339</v>
      </c>
      <c r="M32" s="362">
        <f>INDEX('BAU CATS Output'!$A$1:$AB$28,MATCH($C32,'BAU CATS Output'!$A$1:$A$28,0),MATCH(M$2,'BAU CATS Output'!$A$1:$AB$1,0))</f>
        <v>492.98068126034019</v>
      </c>
      <c r="N32" s="362">
        <f>INDEX('BAU CATS Output'!$A$1:$AB$28,MATCH($C32,'BAU CATS Output'!$A$1:$A$28,0),MATCH(N$2,'BAU CATS Output'!$A$1:$AB$1,0))</f>
        <v>501.53553021305402</v>
      </c>
      <c r="O32" s="362">
        <f>INDEX('BAU CATS Output'!$A$1:$AB$28,MATCH($C32,'BAU CATS Output'!$A$1:$A$28,0),MATCH(O$2,'BAU CATS Output'!$A$1:$AB$1,0))</f>
        <v>510.01321348632172</v>
      </c>
      <c r="P32" s="362">
        <f>INDEX('BAU CATS Output'!$A$1:$AB$28,MATCH($C32,'BAU CATS Output'!$A$1:$A$28,0),MATCH(P$2,'BAU CATS Output'!$A$1:$AB$1,0))</f>
        <v>518.42487286393066</v>
      </c>
      <c r="Q32" s="362">
        <f>INDEX('BAU CATS Output'!$A$1:$AB$28,MATCH($C32,'BAU CATS Output'!$A$1:$A$28,0),MATCH(Q$2,'BAU CATS Output'!$A$1:$AB$1,0))</f>
        <v>526.77999363831225</v>
      </c>
      <c r="R32" s="362">
        <f>INDEX('BAU CATS Output'!$A$1:$AB$28,MATCH($C32,'BAU CATS Output'!$A$1:$A$28,0),MATCH(R$2,'BAU CATS Output'!$A$1:$AB$1,0))</f>
        <v>535.04402220865165</v>
      </c>
      <c r="S32" s="362">
        <f>INDEX('BAU CATS Output'!$A$1:$AB$28,MATCH($C32,'BAU CATS Output'!$A$1:$A$28,0),MATCH(S$2,'BAU CATS Output'!$A$1:$AB$1,0))</f>
        <v>543.24060748505258</v>
      </c>
      <c r="T32" s="362">
        <f>INDEX('BAU CATS Output'!$A$1:$AB$28,MATCH($C32,'BAU CATS Output'!$A$1:$A$28,0),MATCH(T$2,'BAU CATS Output'!$A$1:$AB$1,0))</f>
        <v>551.37948089717611</v>
      </c>
      <c r="U32" s="362">
        <f>INDEX('BAU CATS Output'!$A$1:$AB$28,MATCH($C32,'BAU CATS Output'!$A$1:$A$28,0),MATCH(U$2,'BAU CATS Output'!$A$1:$AB$1,0))</f>
        <v>559.44610084380213</v>
      </c>
      <c r="V32" s="362">
        <f>INDEX('BAU CATS Output'!$A$1:$AB$28,MATCH($C32,'BAU CATS Output'!$A$1:$A$28,0),MATCH(V$2,'BAU CATS Output'!$A$1:$AB$1,0))</f>
        <v>567.4180424297723</v>
      </c>
      <c r="W32" s="362">
        <f>INDEX('BAU CATS Output'!$A$1:$AB$28,MATCH($C32,'BAU CATS Output'!$A$1:$A$28,0),MATCH(W$2,'BAU CATS Output'!$A$1:$AB$1,0))</f>
        <v>575.32677449229618</v>
      </c>
      <c r="X32" s="362">
        <f>INDEX('BAU CATS Output'!$A$1:$AB$28,MATCH($C32,'BAU CATS Output'!$A$1:$A$28,0),MATCH(X$2,'BAU CATS Output'!$A$1:$AB$1,0))</f>
        <v>583.15029667300541</v>
      </c>
      <c r="Y32" s="362">
        <f>INDEX('BAU CATS Output'!$A$1:$AB$28,MATCH($C32,'BAU CATS Output'!$A$1:$A$28,0),MATCH(Y$2,'BAU CATS Output'!$A$1:$AB$1,0))</f>
        <v>590.90571504128593</v>
      </c>
      <c r="Z32" s="362">
        <f>INDEX('BAU CATS Output'!$A$1:$AB$28,MATCH($C32,'BAU CATS Output'!$A$1:$A$28,0),MATCH(Z$2,'BAU CATS Output'!$A$1:$AB$1,0))</f>
        <v>598.58162329900608</v>
      </c>
      <c r="AA32" s="362">
        <f>INDEX('BAU CATS Output'!$A$1:$AB$28,MATCH($C32,'BAU CATS Output'!$A$1:$A$28,0),MATCH(AA$2,'BAU CATS Output'!$A$1:$AB$1,0))</f>
        <v>606.18415909770977</v>
      </c>
      <c r="AB32" s="362">
        <f>INDEX('BAU CATS Output'!$A$1:$AB$28,MATCH($C32,'BAU CATS Output'!$A$1:$A$28,0),MATCH(AB$2,'BAU CATS Output'!$A$1:$AB$1,0))</f>
        <v>613.71293190746974</v>
      </c>
      <c r="AC32" s="362">
        <f>INDEX('BAU CATS Output'!$A$1:$AB$28,MATCH($C32,'BAU CATS Output'!$A$1:$A$28,0),MATCH(AC$2,'BAU CATS Output'!$A$1:$AB$1,0))</f>
        <v>621.42805956282609</v>
      </c>
    </row>
    <row r="33" spans="3:29">
      <c r="C33" s="68" t="s">
        <v>6</v>
      </c>
      <c r="D33" s="68" t="s">
        <v>7</v>
      </c>
      <c r="E33" s="362">
        <f>INDEX('BAU CATS Output'!$A$1:$AB$28,MATCH($C33,'BAU CATS Output'!$A$1:$A$28,0),MATCH(E$2,'BAU CATS Output'!$A$1:$AB$1,0))</f>
        <v>5.8022944923636954</v>
      </c>
      <c r="F33" s="362">
        <f>INDEX('BAU CATS Output'!$A$1:$AB$28,MATCH($C33,'BAU CATS Output'!$A$1:$A$28,0),MATCH(F$2,'BAU CATS Output'!$A$1:$AB$1,0))</f>
        <v>11.518694998813009</v>
      </c>
      <c r="G33" s="362">
        <f>INDEX('BAU CATS Output'!$A$1:$AB$28,MATCH($C33,'BAU CATS Output'!$A$1:$A$28,0),MATCH(G$2,'BAU CATS Output'!$A$1:$AB$1,0))</f>
        <v>3.3704153781382762</v>
      </c>
      <c r="H33" s="362">
        <f>INDEX('BAU CATS Output'!$A$1:$AB$28,MATCH($C33,'BAU CATS Output'!$A$1:$A$28,0),MATCH(H$2,'BAU CATS Output'!$A$1:$AB$1,0))</f>
        <v>3.3704153781382749</v>
      </c>
      <c r="I33" s="362">
        <f>INDEX('BAU CATS Output'!$A$1:$AB$28,MATCH($C33,'BAU CATS Output'!$A$1:$A$28,0),MATCH(I$2,'BAU CATS Output'!$A$1:$AB$1,0))</f>
        <v>3.3704153781382762</v>
      </c>
      <c r="J33" s="362">
        <f>INDEX('BAU CATS Output'!$A$1:$AB$28,MATCH($C33,'BAU CATS Output'!$A$1:$A$28,0),MATCH(J$2,'BAU CATS Output'!$A$1:$AB$1,0))</f>
        <v>3.3704153781382762</v>
      </c>
      <c r="K33" s="362">
        <f>INDEX('BAU CATS Output'!$A$1:$AB$28,MATCH($C33,'BAU CATS Output'!$A$1:$A$28,0),MATCH(K$2,'BAU CATS Output'!$A$1:$AB$1,0))</f>
        <v>3.3704153781382762</v>
      </c>
      <c r="L33" s="362">
        <f>INDEX('BAU CATS Output'!$A$1:$AB$28,MATCH($C33,'BAU CATS Output'!$A$1:$A$28,0),MATCH(L$2,'BAU CATS Output'!$A$1:$AB$1,0))</f>
        <v>3.3704153781382762</v>
      </c>
      <c r="M33" s="362">
        <f>INDEX('BAU CATS Output'!$A$1:$AB$28,MATCH($C33,'BAU CATS Output'!$A$1:$A$28,0),MATCH(M$2,'BAU CATS Output'!$A$1:$AB$1,0))</f>
        <v>3.3704153781382749</v>
      </c>
      <c r="N33" s="362">
        <f>INDEX('BAU CATS Output'!$A$1:$AB$28,MATCH($C33,'BAU CATS Output'!$A$1:$A$28,0),MATCH(N$2,'BAU CATS Output'!$A$1:$AB$1,0))</f>
        <v>3.3704153781382749</v>
      </c>
      <c r="O33" s="362">
        <f>INDEX('BAU CATS Output'!$A$1:$AB$28,MATCH($C33,'BAU CATS Output'!$A$1:$A$28,0),MATCH(O$2,'BAU CATS Output'!$A$1:$AB$1,0))</f>
        <v>3.3704153781382749</v>
      </c>
      <c r="P33" s="362">
        <f>INDEX('BAU CATS Output'!$A$1:$AB$28,MATCH($C33,'BAU CATS Output'!$A$1:$A$28,0),MATCH(P$2,'BAU CATS Output'!$A$1:$AB$1,0))</f>
        <v>3.3704153781382749</v>
      </c>
      <c r="Q33" s="362">
        <f>INDEX('BAU CATS Output'!$A$1:$AB$28,MATCH($C33,'BAU CATS Output'!$A$1:$A$28,0),MATCH(Q$2,'BAU CATS Output'!$A$1:$AB$1,0))</f>
        <v>3.3704153781382749</v>
      </c>
      <c r="R33" s="362">
        <f>INDEX('BAU CATS Output'!$A$1:$AB$28,MATCH($C33,'BAU CATS Output'!$A$1:$A$28,0),MATCH(R$2,'BAU CATS Output'!$A$1:$AB$1,0))</f>
        <v>3.3704153781382749</v>
      </c>
      <c r="S33" s="362">
        <f>INDEX('BAU CATS Output'!$A$1:$AB$28,MATCH($C33,'BAU CATS Output'!$A$1:$A$28,0),MATCH(S$2,'BAU CATS Output'!$A$1:$AB$1,0))</f>
        <v>3.3704153781382749</v>
      </c>
      <c r="T33" s="362">
        <f>INDEX('BAU CATS Output'!$A$1:$AB$28,MATCH($C33,'BAU CATS Output'!$A$1:$A$28,0),MATCH(T$2,'BAU CATS Output'!$A$1:$AB$1,0))</f>
        <v>3.3704153781382749</v>
      </c>
      <c r="U33" s="362">
        <f>INDEX('BAU CATS Output'!$A$1:$AB$28,MATCH($C33,'BAU CATS Output'!$A$1:$A$28,0),MATCH(U$2,'BAU CATS Output'!$A$1:$AB$1,0))</f>
        <v>3.3704153781382749</v>
      </c>
      <c r="V33" s="362">
        <f>INDEX('BAU CATS Output'!$A$1:$AB$28,MATCH($C33,'BAU CATS Output'!$A$1:$A$28,0),MATCH(V$2,'BAU CATS Output'!$A$1:$AB$1,0))</f>
        <v>3.3704153781382749</v>
      </c>
      <c r="W33" s="362">
        <f>INDEX('BAU CATS Output'!$A$1:$AB$28,MATCH($C33,'BAU CATS Output'!$A$1:$A$28,0),MATCH(W$2,'BAU CATS Output'!$A$1:$AB$1,0))</f>
        <v>3.3704153781382749</v>
      </c>
      <c r="X33" s="362">
        <f>INDEX('BAU CATS Output'!$A$1:$AB$28,MATCH($C33,'BAU CATS Output'!$A$1:$A$28,0),MATCH(X$2,'BAU CATS Output'!$A$1:$AB$1,0))</f>
        <v>3.3704153781382749</v>
      </c>
      <c r="Y33" s="362">
        <f>INDEX('BAU CATS Output'!$A$1:$AB$28,MATCH($C33,'BAU CATS Output'!$A$1:$A$28,0),MATCH(Y$2,'BAU CATS Output'!$A$1:$AB$1,0))</f>
        <v>3.3704153781382749</v>
      </c>
      <c r="Z33" s="362">
        <f>INDEX('BAU CATS Output'!$A$1:$AB$28,MATCH($C33,'BAU CATS Output'!$A$1:$A$28,0),MATCH(Z$2,'BAU CATS Output'!$A$1:$AB$1,0))</f>
        <v>3.3704153781382749</v>
      </c>
      <c r="AA33" s="362">
        <f>INDEX('BAU CATS Output'!$A$1:$AB$28,MATCH($C33,'BAU CATS Output'!$A$1:$A$28,0),MATCH(AA$2,'BAU CATS Output'!$A$1:$AB$1,0))</f>
        <v>3.3704153781382749</v>
      </c>
      <c r="AB33" s="362">
        <f>INDEX('BAU CATS Output'!$A$1:$AB$28,MATCH($C33,'BAU CATS Output'!$A$1:$A$28,0),MATCH(AB$2,'BAU CATS Output'!$A$1:$AB$1,0))</f>
        <v>3.3704153781382749</v>
      </c>
      <c r="AC33" s="362">
        <f>INDEX('BAU CATS Output'!$A$1:$AB$28,MATCH($C33,'BAU CATS Output'!$A$1:$A$28,0),MATCH(AC$2,'BAU CATS Output'!$A$1:$AB$1,0))</f>
        <v>3.3704153781382749</v>
      </c>
    </row>
    <row r="34" spans="3:29">
      <c r="C34" s="68" t="s">
        <v>8</v>
      </c>
      <c r="D34" s="68" t="s">
        <v>7</v>
      </c>
      <c r="E34" s="362">
        <f>INDEX('BAU CATS Output'!$A$1:$AB$28,MATCH($C34,'BAU CATS Output'!$A$1:$A$28,0),MATCH(E$2,'BAU CATS Output'!$A$1:$AB$1,0))</f>
        <v>5.8022944923636954</v>
      </c>
      <c r="F34" s="362">
        <f>INDEX('BAU CATS Output'!$A$1:$AB$28,MATCH($C34,'BAU CATS Output'!$A$1:$A$28,0),MATCH(F$2,'BAU CATS Output'!$A$1:$AB$1,0))</f>
        <v>11.518694998813039</v>
      </c>
      <c r="G34" s="362">
        <f>INDEX('BAU CATS Output'!$A$1:$AB$28,MATCH($C34,'BAU CATS Output'!$A$1:$A$28,0),MATCH(G$2,'BAU CATS Output'!$A$1:$AB$1,0))</f>
        <v>2.1308859513966931</v>
      </c>
      <c r="H34" s="362">
        <f>INDEX('BAU CATS Output'!$A$1:$AB$28,MATCH($C34,'BAU CATS Output'!$A$1:$A$28,0),MATCH(H$2,'BAU CATS Output'!$A$1:$AB$1,0))</f>
        <v>1.2785315708380149</v>
      </c>
      <c r="I34" s="362">
        <f>INDEX('BAU CATS Output'!$A$1:$AB$28,MATCH($C34,'BAU CATS Output'!$A$1:$A$28,0),MATCH(I$2,'BAU CATS Output'!$A$1:$AB$1,0))</f>
        <v>0.7671189425028091</v>
      </c>
      <c r="J34" s="362">
        <f>INDEX('BAU CATS Output'!$A$1:$AB$28,MATCH($C34,'BAU CATS Output'!$A$1:$A$28,0),MATCH(J$2,'BAU CATS Output'!$A$1:$AB$1,0))</f>
        <v>0.46027136550168551</v>
      </c>
      <c r="K34" s="362">
        <f>INDEX('BAU CATS Output'!$A$1:$AB$28,MATCH($C34,'BAU CATS Output'!$A$1:$A$28,0),MATCH(K$2,'BAU CATS Output'!$A$1:$AB$1,0))</f>
        <v>0.27616281930101128</v>
      </c>
      <c r="L34" s="362">
        <f>INDEX('BAU CATS Output'!$A$1:$AB$28,MATCH($C34,'BAU CATS Output'!$A$1:$A$28,0),MATCH(L$2,'BAU CATS Output'!$A$1:$AB$1,0))</f>
        <v>0.16569769158060679</v>
      </c>
      <c r="M34" s="362">
        <f>INDEX('BAU CATS Output'!$A$1:$AB$28,MATCH($C34,'BAU CATS Output'!$A$1:$A$28,0),MATCH(M$2,'BAU CATS Output'!$A$1:$AB$1,0))</f>
        <v>9.9418614948364029E-2</v>
      </c>
      <c r="N34" s="362">
        <f>INDEX('BAU CATS Output'!$A$1:$AB$28,MATCH($C34,'BAU CATS Output'!$A$1:$A$28,0),MATCH(N$2,'BAU CATS Output'!$A$1:$AB$1,0))</f>
        <v>5.9651168969018412E-2</v>
      </c>
      <c r="O34" s="362">
        <f>INDEX('BAU CATS Output'!$A$1:$AB$28,MATCH($C34,'BAU CATS Output'!$A$1:$A$28,0),MATCH(O$2,'BAU CATS Output'!$A$1:$AB$1,0))</f>
        <v>3.579070138141105E-2</v>
      </c>
      <c r="P34" s="362">
        <f>INDEX('BAU CATS Output'!$A$1:$AB$28,MATCH($C34,'BAU CATS Output'!$A$1:$A$28,0),MATCH(P$2,'BAU CATS Output'!$A$1:$AB$1,0))</f>
        <v>2.1474420828846631E-2</v>
      </c>
      <c r="Q34" s="362">
        <f>INDEX('BAU CATS Output'!$A$1:$AB$28,MATCH($C34,'BAU CATS Output'!$A$1:$A$28,0),MATCH(Q$2,'BAU CATS Output'!$A$1:$AB$1,0))</f>
        <v>0</v>
      </c>
      <c r="R34" s="362">
        <f>INDEX('BAU CATS Output'!$A$1:$AB$28,MATCH($C34,'BAU CATS Output'!$A$1:$A$28,0),MATCH(R$2,'BAU CATS Output'!$A$1:$AB$1,0))</f>
        <v>0</v>
      </c>
      <c r="S34" s="362">
        <f>INDEX('BAU CATS Output'!$A$1:$AB$28,MATCH($C34,'BAU CATS Output'!$A$1:$A$28,0),MATCH(S$2,'BAU CATS Output'!$A$1:$AB$1,0))</f>
        <v>0</v>
      </c>
      <c r="T34" s="362">
        <f>INDEX('BAU CATS Output'!$A$1:$AB$28,MATCH($C34,'BAU CATS Output'!$A$1:$A$28,0),MATCH(T$2,'BAU CATS Output'!$A$1:$AB$1,0))</f>
        <v>0</v>
      </c>
      <c r="U34" s="362">
        <f>INDEX('BAU CATS Output'!$A$1:$AB$28,MATCH($C34,'BAU CATS Output'!$A$1:$A$28,0),MATCH(U$2,'BAU CATS Output'!$A$1:$AB$1,0))</f>
        <v>0</v>
      </c>
      <c r="V34" s="362">
        <f>INDEX('BAU CATS Output'!$A$1:$AB$28,MATCH($C34,'BAU CATS Output'!$A$1:$A$28,0),MATCH(V$2,'BAU CATS Output'!$A$1:$AB$1,0))</f>
        <v>0</v>
      </c>
      <c r="W34" s="362">
        <f>INDEX('BAU CATS Output'!$A$1:$AB$28,MATCH($C34,'BAU CATS Output'!$A$1:$A$28,0),MATCH(W$2,'BAU CATS Output'!$A$1:$AB$1,0))</f>
        <v>0</v>
      </c>
      <c r="X34" s="362">
        <f>INDEX('BAU CATS Output'!$A$1:$AB$28,MATCH($C34,'BAU CATS Output'!$A$1:$A$28,0),MATCH(X$2,'BAU CATS Output'!$A$1:$AB$1,0))</f>
        <v>0</v>
      </c>
      <c r="Y34" s="362">
        <f>INDEX('BAU CATS Output'!$A$1:$AB$28,MATCH($C34,'BAU CATS Output'!$A$1:$A$28,0),MATCH(Y$2,'BAU CATS Output'!$A$1:$AB$1,0))</f>
        <v>0</v>
      </c>
      <c r="Z34" s="362">
        <f>INDEX('BAU CATS Output'!$A$1:$AB$28,MATCH($C34,'BAU CATS Output'!$A$1:$A$28,0),MATCH(Z$2,'BAU CATS Output'!$A$1:$AB$1,0))</f>
        <v>0</v>
      </c>
      <c r="AA34" s="362">
        <f>INDEX('BAU CATS Output'!$A$1:$AB$28,MATCH($C34,'BAU CATS Output'!$A$1:$A$28,0),MATCH(AA$2,'BAU CATS Output'!$A$1:$AB$1,0))</f>
        <v>0</v>
      </c>
      <c r="AB34" s="362">
        <f>INDEX('BAU CATS Output'!$A$1:$AB$28,MATCH($C34,'BAU CATS Output'!$A$1:$A$28,0),MATCH(AB$2,'BAU CATS Output'!$A$1:$AB$1,0))</f>
        <v>0</v>
      </c>
      <c r="AC34" s="362">
        <f>INDEX('BAU CATS Output'!$A$1:$AB$28,MATCH($C34,'BAU CATS Output'!$A$1:$A$28,0),MATCH(AC$2,'BAU CATS Output'!$A$1:$AB$1,0))</f>
        <v>0</v>
      </c>
    </row>
    <row r="35" spans="3:29"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</row>
    <row r="37" spans="3:29">
      <c r="C37" s="60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</row>
    <row r="38" spans="3:29"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</row>
    <row r="39" spans="3:29"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</row>
    <row r="40" spans="3:29"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</row>
    <row r="41" spans="3:29"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</row>
    <row r="42" spans="3:29"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</row>
    <row r="43" spans="3:29"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</row>
    <row r="44" spans="3:29"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</row>
    <row r="45" spans="3:29"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</row>
    <row r="46" spans="3:29"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</row>
    <row r="47" spans="3:29"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</row>
    <row r="48" spans="3:29">
      <c r="E48" s="8"/>
      <c r="F48" s="8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</row>
    <row r="49" spans="3:21"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</row>
    <row r="50" spans="3:21"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</row>
    <row r="51" spans="3:21"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</row>
    <row r="52" spans="3:21"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</row>
    <row r="53" spans="3:21">
      <c r="E53" s="60"/>
      <c r="F53" s="60"/>
      <c r="G53" s="60"/>
      <c r="H53" s="60"/>
      <c r="I53" s="60"/>
      <c r="J53" s="60"/>
      <c r="K53" s="60"/>
      <c r="L53" s="60"/>
      <c r="M53" s="60"/>
      <c r="N53" s="60"/>
      <c r="O53" s="60"/>
      <c r="P53" s="60"/>
      <c r="Q53" s="60"/>
      <c r="R53" s="60"/>
      <c r="S53" s="60"/>
      <c r="T53" s="60"/>
      <c r="U53" s="60"/>
    </row>
    <row r="54" spans="3:21">
      <c r="E54" s="60"/>
      <c r="F54" s="60"/>
      <c r="G54" s="60"/>
      <c r="H54" s="60"/>
      <c r="I54" s="60"/>
      <c r="J54" s="60"/>
      <c r="K54" s="60"/>
      <c r="L54" s="60"/>
      <c r="M54" s="60"/>
      <c r="N54" s="60"/>
      <c r="O54" s="60"/>
      <c r="P54" s="60"/>
      <c r="Q54" s="60"/>
      <c r="R54" s="60"/>
      <c r="S54" s="60"/>
      <c r="T54" s="60"/>
      <c r="U54" s="60"/>
    </row>
    <row r="55" spans="3:21">
      <c r="E55" s="60"/>
      <c r="F55" s="60"/>
      <c r="G55" s="60"/>
      <c r="H55" s="60"/>
      <c r="I55" s="60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</row>
    <row r="56" spans="3:21">
      <c r="E56" s="60"/>
      <c r="F56" s="60"/>
      <c r="G56" s="60"/>
      <c r="H56" s="60"/>
      <c r="I56" s="60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</row>
    <row r="57" spans="3:21">
      <c r="E57" s="60"/>
      <c r="F57" s="60"/>
      <c r="G57" s="60"/>
      <c r="H57" s="60"/>
      <c r="I57" s="60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</row>
    <row r="61" spans="3:21">
      <c r="C61" s="60"/>
      <c r="E61" s="28"/>
      <c r="F61" s="28"/>
      <c r="G61" s="28"/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8"/>
    </row>
    <row r="62" spans="3:21">
      <c r="E62" s="28"/>
      <c r="F62" s="28"/>
      <c r="G62" s="28"/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8"/>
    </row>
    <row r="63" spans="3:21">
      <c r="E63" s="28"/>
      <c r="F63" s="28"/>
      <c r="G63" s="28"/>
      <c r="H63" s="28"/>
      <c r="I63" s="28"/>
      <c r="J63" s="28"/>
      <c r="K63" s="28"/>
      <c r="L63" s="28"/>
      <c r="M63" s="28"/>
      <c r="N63" s="28"/>
      <c r="O63" s="28"/>
      <c r="P63" s="28"/>
      <c r="Q63" s="28"/>
      <c r="R63" s="28"/>
      <c r="S63" s="28"/>
      <c r="T63" s="28"/>
      <c r="U63" s="28"/>
    </row>
    <row r="64" spans="3:21">
      <c r="E64" s="28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28"/>
      <c r="T64" s="28"/>
      <c r="U64" s="28"/>
    </row>
    <row r="65" spans="5:21">
      <c r="E65" s="28"/>
      <c r="F65" s="28"/>
      <c r="G65" s="28"/>
      <c r="H65" s="28"/>
      <c r="I65" s="28"/>
      <c r="J65" s="28"/>
      <c r="K65" s="28"/>
      <c r="L65" s="28"/>
      <c r="M65" s="28"/>
      <c r="N65" s="28"/>
      <c r="O65" s="28"/>
      <c r="P65" s="28"/>
      <c r="Q65" s="28"/>
      <c r="R65" s="28"/>
      <c r="S65" s="28"/>
      <c r="T65" s="28"/>
      <c r="U65" s="28"/>
    </row>
    <row r="66" spans="5:21">
      <c r="E66" s="28"/>
      <c r="F66" s="28"/>
      <c r="G66" s="28"/>
      <c r="H66" s="28"/>
      <c r="I66" s="28"/>
      <c r="J66" s="28"/>
      <c r="K66" s="28"/>
      <c r="L66" s="28"/>
      <c r="M66" s="28"/>
      <c r="N66" s="28"/>
      <c r="O66" s="28"/>
      <c r="P66" s="28"/>
      <c r="Q66" s="28"/>
      <c r="R66" s="28"/>
      <c r="S66" s="28"/>
      <c r="T66" s="28"/>
      <c r="U66" s="28"/>
    </row>
    <row r="67" spans="5:21"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28"/>
      <c r="P67" s="28"/>
      <c r="Q67" s="28"/>
      <c r="R67" s="28"/>
      <c r="S67" s="28"/>
      <c r="T67" s="28"/>
      <c r="U67" s="28"/>
    </row>
    <row r="68" spans="5:21">
      <c r="E68" s="28"/>
      <c r="F68" s="28"/>
      <c r="G68" s="28"/>
      <c r="H68" s="28"/>
      <c r="I68" s="28"/>
      <c r="J68" s="28"/>
      <c r="K68" s="28"/>
    </row>
    <row r="70" spans="5:21">
      <c r="E70" s="28"/>
      <c r="F70" s="28"/>
      <c r="G70" s="28"/>
      <c r="H70" s="28"/>
      <c r="I70" s="28"/>
      <c r="J70" s="28"/>
      <c r="K70" s="28"/>
      <c r="L70" s="28"/>
      <c r="M70" s="28"/>
      <c r="N70" s="28"/>
      <c r="O70" s="28"/>
      <c r="P70" s="28"/>
      <c r="Q70" s="28"/>
      <c r="R70" s="28"/>
      <c r="S70" s="28"/>
      <c r="T70" s="28"/>
      <c r="U70" s="28"/>
    </row>
    <row r="71" spans="5:21"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8"/>
    </row>
    <row r="72" spans="5:21"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8"/>
    </row>
    <row r="73" spans="5:21">
      <c r="E73" s="28"/>
      <c r="F73" s="28"/>
      <c r="G73" s="28"/>
      <c r="H73" s="28"/>
      <c r="I73" s="28"/>
      <c r="J73" s="28"/>
      <c r="K73" s="28"/>
      <c r="L73" s="28"/>
      <c r="M73" s="28"/>
      <c r="N73" s="28"/>
      <c r="O73" s="28"/>
      <c r="P73" s="28"/>
      <c r="Q73" s="28"/>
      <c r="R73" s="28"/>
      <c r="S73" s="28"/>
      <c r="T73" s="28"/>
      <c r="U73" s="28"/>
    </row>
    <row r="74" spans="5:21">
      <c r="E74" s="28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8"/>
    </row>
    <row r="75" spans="5:21">
      <c r="E75" s="28"/>
      <c r="F75" s="28"/>
      <c r="G75" s="28"/>
      <c r="H75" s="28"/>
      <c r="I75" s="28"/>
      <c r="J75" s="28"/>
      <c r="K75" s="28"/>
      <c r="L75" s="28"/>
      <c r="M75" s="28"/>
      <c r="N75" s="28"/>
      <c r="O75" s="28"/>
      <c r="P75" s="28"/>
      <c r="Q75" s="28"/>
      <c r="R75" s="28"/>
      <c r="S75" s="28"/>
      <c r="T75" s="28"/>
      <c r="U75" s="28"/>
    </row>
    <row r="76" spans="5:21">
      <c r="E76" s="28"/>
      <c r="F76" s="28"/>
      <c r="G76" s="28"/>
      <c r="H76" s="28"/>
      <c r="I76" s="28"/>
      <c r="J76" s="28"/>
      <c r="K76" s="28"/>
      <c r="L76" s="28"/>
      <c r="M76" s="28"/>
      <c r="N76" s="28"/>
      <c r="O76" s="28"/>
      <c r="P76" s="28"/>
      <c r="Q76" s="28"/>
      <c r="R76" s="28"/>
      <c r="S76" s="28"/>
      <c r="T76" s="28"/>
      <c r="U76" s="28"/>
    </row>
    <row r="77" spans="5:21"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28"/>
      <c r="P77" s="28"/>
      <c r="Q77" s="28"/>
      <c r="R77" s="28"/>
      <c r="S77" s="28"/>
      <c r="T77" s="28"/>
      <c r="U77" s="28"/>
    </row>
    <row r="78" spans="5:21">
      <c r="E78" s="28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</row>
    <row r="80" spans="5:21">
      <c r="E80" s="28"/>
      <c r="F80" s="28"/>
      <c r="G80" s="28"/>
      <c r="H80" s="28"/>
      <c r="I80" s="28"/>
      <c r="J80" s="28"/>
      <c r="K80" s="28"/>
      <c r="L80" s="28"/>
      <c r="M80" s="28"/>
      <c r="N80" s="28"/>
      <c r="O80" s="28"/>
      <c r="P80" s="28"/>
      <c r="Q80" s="28"/>
      <c r="R80" s="28"/>
      <c r="S80" s="28"/>
      <c r="T80" s="28"/>
      <c r="U80" s="28"/>
    </row>
    <row r="81" spans="3:21">
      <c r="E81" s="28"/>
      <c r="F81" s="28"/>
      <c r="G81" s="28"/>
      <c r="H81" s="28"/>
      <c r="I81" s="28"/>
      <c r="J81" s="28"/>
      <c r="K81" s="28"/>
      <c r="L81" s="28"/>
      <c r="M81" s="28"/>
      <c r="N81" s="28"/>
      <c r="O81" s="28"/>
      <c r="P81" s="28"/>
      <c r="Q81" s="28"/>
      <c r="R81" s="28"/>
      <c r="S81" s="28"/>
      <c r="T81" s="28"/>
      <c r="U81" s="28"/>
    </row>
    <row r="82" spans="3:21">
      <c r="E82" s="28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8"/>
    </row>
    <row r="86" spans="3:21">
      <c r="C86" s="60"/>
      <c r="E86" s="60"/>
      <c r="F86" s="60"/>
      <c r="G86" s="60"/>
      <c r="H86" s="60"/>
      <c r="I86" s="60"/>
      <c r="J86" s="60"/>
      <c r="K86" s="60"/>
      <c r="L86" s="60"/>
      <c r="M86" s="60"/>
      <c r="N86" s="60"/>
      <c r="O86" s="60"/>
      <c r="P86" s="60"/>
      <c r="Q86" s="60"/>
      <c r="R86" s="60"/>
      <c r="S86" s="60"/>
      <c r="T86" s="60"/>
      <c r="U86" s="60"/>
    </row>
    <row r="87" spans="3:21">
      <c r="E87" s="60"/>
      <c r="F87" s="60"/>
      <c r="G87" s="60"/>
      <c r="H87" s="60"/>
      <c r="I87" s="60"/>
      <c r="J87" s="60"/>
      <c r="K87" s="60"/>
      <c r="L87" s="60"/>
      <c r="M87" s="60"/>
      <c r="N87" s="60"/>
      <c r="O87" s="60"/>
      <c r="P87" s="60"/>
      <c r="Q87" s="60"/>
      <c r="R87" s="60"/>
      <c r="S87" s="60"/>
      <c r="T87" s="60"/>
      <c r="U87" s="60"/>
    </row>
    <row r="88" spans="3:21">
      <c r="E88" s="60"/>
      <c r="F88" s="60"/>
      <c r="G88" s="60"/>
      <c r="H88" s="60"/>
      <c r="I88" s="60"/>
      <c r="J88" s="60"/>
      <c r="K88" s="60"/>
      <c r="L88" s="60"/>
      <c r="M88" s="60"/>
      <c r="N88" s="60"/>
      <c r="O88" s="60"/>
      <c r="P88" s="60"/>
      <c r="Q88" s="60"/>
      <c r="R88" s="60"/>
      <c r="S88" s="60"/>
      <c r="T88" s="60"/>
      <c r="U88" s="60"/>
    </row>
    <row r="89" spans="3:21">
      <c r="E89" s="60"/>
      <c r="F89" s="60"/>
      <c r="G89" s="60"/>
      <c r="H89" s="60"/>
      <c r="I89" s="60"/>
      <c r="J89" s="60"/>
      <c r="K89" s="60"/>
      <c r="L89" s="60"/>
      <c r="M89" s="60"/>
      <c r="N89" s="60"/>
      <c r="O89" s="60"/>
      <c r="P89" s="60"/>
      <c r="Q89" s="60"/>
      <c r="R89" s="60"/>
      <c r="S89" s="60"/>
      <c r="T89" s="60"/>
      <c r="U89" s="60"/>
    </row>
    <row r="90" spans="3:21">
      <c r="E90" s="60"/>
      <c r="F90" s="60"/>
      <c r="G90" s="60"/>
      <c r="H90" s="60"/>
      <c r="I90" s="60"/>
      <c r="J90" s="60"/>
      <c r="K90" s="60"/>
      <c r="L90" s="60"/>
      <c r="M90" s="60"/>
      <c r="N90" s="60"/>
      <c r="O90" s="60"/>
      <c r="P90" s="60"/>
      <c r="Q90" s="60"/>
      <c r="R90" s="60"/>
      <c r="S90" s="60"/>
      <c r="T90" s="60"/>
      <c r="U90" s="60"/>
    </row>
    <row r="91" spans="3:21">
      <c r="E91" s="60"/>
      <c r="F91" s="60"/>
      <c r="G91" s="60"/>
      <c r="H91" s="60"/>
      <c r="I91" s="60"/>
      <c r="J91" s="60"/>
      <c r="K91" s="60"/>
      <c r="L91" s="60"/>
      <c r="M91" s="60"/>
      <c r="N91" s="60"/>
      <c r="O91" s="60"/>
      <c r="P91" s="60"/>
      <c r="Q91" s="60"/>
      <c r="R91" s="60"/>
      <c r="S91" s="60"/>
      <c r="T91" s="60"/>
      <c r="U91" s="60"/>
    </row>
    <row r="92" spans="3:21">
      <c r="E92" s="60"/>
      <c r="F92" s="60"/>
      <c r="G92" s="60"/>
      <c r="H92" s="60"/>
      <c r="I92" s="60"/>
      <c r="J92" s="60"/>
      <c r="K92" s="60"/>
      <c r="L92" s="60"/>
      <c r="M92" s="60"/>
      <c r="N92" s="60"/>
      <c r="O92" s="60"/>
      <c r="P92" s="60"/>
      <c r="Q92" s="60"/>
      <c r="R92" s="60"/>
      <c r="S92" s="60"/>
      <c r="T92" s="60"/>
      <c r="U92" s="60"/>
    </row>
    <row r="93" spans="3:21">
      <c r="E93" s="60"/>
      <c r="F93" s="60"/>
      <c r="G93" s="60"/>
      <c r="H93" s="60"/>
      <c r="I93" s="60"/>
      <c r="J93" s="60"/>
      <c r="K93" s="60"/>
      <c r="L93" s="60"/>
      <c r="M93" s="60"/>
      <c r="N93" s="60"/>
      <c r="O93" s="60"/>
      <c r="P93" s="60"/>
      <c r="Q93" s="60"/>
      <c r="R93" s="60"/>
      <c r="S93" s="60"/>
      <c r="T93" s="60"/>
      <c r="U93" s="60"/>
    </row>
    <row r="94" spans="3:21">
      <c r="E94" s="101"/>
      <c r="F94" s="101"/>
      <c r="G94" s="101"/>
      <c r="H94" s="101"/>
      <c r="I94" s="101"/>
      <c r="J94" s="101"/>
      <c r="K94" s="101"/>
      <c r="L94" s="101"/>
      <c r="M94" s="101"/>
      <c r="N94" s="101"/>
      <c r="O94" s="101"/>
      <c r="P94" s="101"/>
    </row>
    <row r="96" spans="3:21">
      <c r="E96" s="60"/>
      <c r="F96" s="60"/>
      <c r="G96" s="60"/>
      <c r="H96" s="60"/>
      <c r="I96" s="60"/>
      <c r="J96" s="60"/>
      <c r="K96" s="60"/>
      <c r="L96" s="60"/>
      <c r="M96" s="60"/>
      <c r="N96" s="60"/>
      <c r="O96" s="60"/>
      <c r="P96" s="60"/>
      <c r="Q96" s="60"/>
      <c r="R96" s="60"/>
      <c r="S96" s="60"/>
      <c r="T96" s="60"/>
      <c r="U96" s="60"/>
    </row>
    <row r="97" spans="5:21">
      <c r="E97" s="60"/>
      <c r="F97" s="60"/>
      <c r="G97" s="60"/>
      <c r="H97" s="60"/>
      <c r="I97" s="60"/>
      <c r="J97" s="60"/>
      <c r="K97" s="60"/>
      <c r="L97" s="60"/>
      <c r="M97" s="60"/>
      <c r="N97" s="60"/>
      <c r="O97" s="60"/>
      <c r="P97" s="60"/>
      <c r="Q97" s="60"/>
      <c r="R97" s="60"/>
      <c r="S97" s="60"/>
      <c r="T97" s="60"/>
      <c r="U97" s="60"/>
    </row>
    <row r="98" spans="5:21">
      <c r="E98" s="60"/>
      <c r="F98" s="60"/>
      <c r="G98" s="60"/>
      <c r="H98" s="60"/>
      <c r="I98" s="60"/>
      <c r="J98" s="60"/>
      <c r="K98" s="60"/>
      <c r="L98" s="60"/>
      <c r="M98" s="60"/>
      <c r="N98" s="60"/>
      <c r="O98" s="60"/>
      <c r="P98" s="60"/>
      <c r="Q98" s="60"/>
      <c r="R98" s="60"/>
      <c r="S98" s="60"/>
      <c r="T98" s="60"/>
      <c r="U98" s="60"/>
    </row>
    <row r="99" spans="5:21">
      <c r="E99" s="60"/>
      <c r="F99" s="60"/>
      <c r="G99" s="60"/>
      <c r="H99" s="60"/>
      <c r="I99" s="60"/>
      <c r="J99" s="60"/>
      <c r="K99" s="60"/>
      <c r="L99" s="60"/>
      <c r="M99" s="60"/>
      <c r="N99" s="60"/>
      <c r="O99" s="60"/>
      <c r="P99" s="60"/>
      <c r="Q99" s="60"/>
      <c r="R99" s="60"/>
      <c r="S99" s="60"/>
      <c r="T99" s="60"/>
      <c r="U99" s="60"/>
    </row>
    <row r="100" spans="5:21">
      <c r="E100" s="60"/>
      <c r="F100" s="60"/>
      <c r="G100" s="60"/>
      <c r="H100" s="60"/>
      <c r="I100" s="60"/>
      <c r="J100" s="60"/>
      <c r="K100" s="60"/>
      <c r="L100" s="60"/>
      <c r="M100" s="60"/>
      <c r="N100" s="60"/>
      <c r="O100" s="60"/>
      <c r="P100" s="60"/>
      <c r="Q100" s="60"/>
      <c r="R100" s="60"/>
      <c r="S100" s="60"/>
      <c r="T100" s="60"/>
      <c r="U100" s="60"/>
    </row>
    <row r="101" spans="5:21">
      <c r="E101" s="60"/>
      <c r="F101" s="60"/>
      <c r="G101" s="60"/>
      <c r="H101" s="60"/>
      <c r="I101" s="60"/>
      <c r="J101" s="60"/>
      <c r="K101" s="60"/>
      <c r="L101" s="60"/>
      <c r="M101" s="60"/>
      <c r="N101" s="60"/>
      <c r="O101" s="60"/>
      <c r="P101" s="60"/>
      <c r="Q101" s="60"/>
      <c r="R101" s="60"/>
      <c r="S101" s="60"/>
      <c r="T101" s="60"/>
      <c r="U101" s="60"/>
    </row>
    <row r="102" spans="5:21">
      <c r="E102" s="60"/>
      <c r="F102" s="60"/>
      <c r="G102" s="60"/>
      <c r="H102" s="60"/>
      <c r="I102" s="60"/>
      <c r="J102" s="60"/>
      <c r="K102" s="60"/>
      <c r="L102" s="60"/>
      <c r="M102" s="60"/>
      <c r="N102" s="60"/>
      <c r="O102" s="60"/>
      <c r="P102" s="60"/>
      <c r="Q102" s="60"/>
      <c r="R102" s="60"/>
      <c r="S102" s="60"/>
      <c r="T102" s="60"/>
      <c r="U102" s="60"/>
    </row>
    <row r="103" spans="5:21">
      <c r="E103" s="60"/>
      <c r="F103" s="60"/>
      <c r="G103" s="60"/>
      <c r="H103" s="60"/>
      <c r="I103" s="60"/>
      <c r="J103" s="60"/>
      <c r="K103" s="60"/>
      <c r="L103" s="60"/>
      <c r="M103" s="60"/>
      <c r="N103" s="60"/>
      <c r="O103" s="60"/>
      <c r="P103" s="60"/>
      <c r="Q103" s="60"/>
      <c r="R103" s="60"/>
      <c r="S103" s="60"/>
      <c r="T103" s="60"/>
      <c r="U103" s="60"/>
    </row>
    <row r="104" spans="5:21">
      <c r="E104" s="60"/>
      <c r="F104" s="60"/>
      <c r="G104" s="60"/>
      <c r="H104" s="60"/>
      <c r="I104" s="60"/>
      <c r="J104" s="60"/>
      <c r="K104" s="60"/>
      <c r="L104" s="60"/>
      <c r="M104" s="60"/>
      <c r="N104" s="60"/>
      <c r="O104" s="60"/>
      <c r="P104" s="60"/>
      <c r="Q104" s="60"/>
      <c r="R104" s="60"/>
      <c r="S104" s="60"/>
      <c r="T104" s="60"/>
      <c r="U104" s="60"/>
    </row>
    <row r="105" spans="5:21">
      <c r="E105" s="60"/>
      <c r="F105" s="60"/>
      <c r="G105" s="60"/>
      <c r="H105" s="60"/>
      <c r="I105" s="60"/>
      <c r="J105" s="60"/>
      <c r="K105" s="60"/>
      <c r="L105" s="60"/>
      <c r="M105" s="60"/>
      <c r="N105" s="60"/>
      <c r="O105" s="60"/>
      <c r="P105" s="60"/>
      <c r="Q105" s="60"/>
      <c r="R105" s="60"/>
      <c r="S105" s="60"/>
      <c r="T105" s="60"/>
      <c r="U105" s="60"/>
    </row>
    <row r="107" spans="5:21">
      <c r="E107" s="60"/>
      <c r="F107" s="60"/>
      <c r="G107" s="60"/>
      <c r="H107" s="60"/>
      <c r="I107" s="60"/>
      <c r="J107" s="60"/>
      <c r="K107" s="60"/>
      <c r="L107" s="60"/>
      <c r="M107" s="60"/>
      <c r="N107" s="60"/>
      <c r="O107" s="60"/>
      <c r="P107" s="60"/>
      <c r="Q107" s="60"/>
      <c r="R107" s="60"/>
      <c r="S107" s="60"/>
      <c r="T107" s="60"/>
      <c r="U107" s="60"/>
    </row>
    <row r="108" spans="5:21">
      <c r="E108" s="60"/>
      <c r="F108" s="60"/>
      <c r="G108" s="60"/>
      <c r="H108" s="60"/>
      <c r="I108" s="60"/>
      <c r="J108" s="60"/>
      <c r="K108" s="60"/>
      <c r="L108" s="60"/>
      <c r="M108" s="60"/>
      <c r="N108" s="60"/>
      <c r="O108" s="60"/>
      <c r="P108" s="60"/>
      <c r="Q108" s="60"/>
      <c r="R108" s="60"/>
      <c r="S108" s="60"/>
      <c r="T108" s="60"/>
      <c r="U108" s="60"/>
    </row>
    <row r="109" spans="5:21">
      <c r="E109" s="60"/>
      <c r="F109" s="60"/>
      <c r="G109" s="60"/>
      <c r="H109" s="60"/>
      <c r="I109" s="60"/>
      <c r="J109" s="60"/>
      <c r="K109" s="60"/>
      <c r="L109" s="60"/>
      <c r="M109" s="60"/>
      <c r="N109" s="60"/>
      <c r="O109" s="60"/>
      <c r="P109" s="60"/>
      <c r="Q109" s="60"/>
      <c r="R109" s="60"/>
      <c r="S109" s="60"/>
      <c r="T109" s="60"/>
      <c r="U109" s="60"/>
    </row>
    <row r="110" spans="5:21">
      <c r="E110" s="60"/>
      <c r="F110" s="60"/>
      <c r="G110" s="60"/>
      <c r="H110" s="60"/>
      <c r="I110" s="60"/>
      <c r="J110" s="60"/>
      <c r="K110" s="60"/>
      <c r="L110" s="60"/>
      <c r="M110" s="60"/>
      <c r="N110" s="60"/>
      <c r="O110" s="60"/>
      <c r="P110" s="60"/>
      <c r="Q110" s="60"/>
      <c r="R110" s="60"/>
      <c r="S110" s="60"/>
      <c r="T110" s="60"/>
      <c r="U110" s="60"/>
    </row>
    <row r="111" spans="5:21">
      <c r="E111" s="60"/>
      <c r="F111" s="60"/>
      <c r="G111" s="60"/>
      <c r="H111" s="60"/>
      <c r="I111" s="60"/>
      <c r="J111" s="60"/>
      <c r="K111" s="60"/>
      <c r="L111" s="60"/>
      <c r="M111" s="60"/>
      <c r="N111" s="60"/>
      <c r="O111" s="60"/>
      <c r="P111" s="60"/>
      <c r="Q111" s="60"/>
      <c r="R111" s="60"/>
      <c r="S111" s="60"/>
      <c r="T111" s="60"/>
      <c r="U111" s="60"/>
    </row>
    <row r="112" spans="5:21">
      <c r="E112" s="60"/>
      <c r="F112" s="60"/>
      <c r="G112" s="60"/>
      <c r="H112" s="60"/>
      <c r="I112" s="60"/>
      <c r="J112" s="60"/>
      <c r="K112" s="60"/>
      <c r="L112" s="60"/>
      <c r="M112" s="60"/>
      <c r="N112" s="60"/>
      <c r="O112" s="60"/>
      <c r="P112" s="60"/>
      <c r="Q112" s="60"/>
      <c r="R112" s="60"/>
      <c r="S112" s="60"/>
      <c r="T112" s="60"/>
      <c r="U112" s="60"/>
    </row>
    <row r="113" spans="4:21">
      <c r="E113" s="60"/>
      <c r="F113" s="60"/>
      <c r="G113" s="60"/>
      <c r="H113" s="60"/>
      <c r="I113" s="60"/>
      <c r="J113" s="60"/>
      <c r="K113" s="60"/>
      <c r="L113" s="60"/>
      <c r="M113" s="60"/>
      <c r="N113" s="60"/>
      <c r="O113" s="60"/>
      <c r="P113" s="60"/>
      <c r="Q113" s="60"/>
      <c r="R113" s="60"/>
      <c r="S113" s="60"/>
      <c r="T113" s="60"/>
      <c r="U113" s="60"/>
    </row>
    <row r="114" spans="4:21">
      <c r="E114" s="60"/>
      <c r="F114" s="60"/>
      <c r="G114" s="60"/>
      <c r="H114" s="60"/>
      <c r="I114" s="60"/>
      <c r="J114" s="60"/>
      <c r="K114" s="60"/>
      <c r="L114" s="60"/>
      <c r="M114" s="60"/>
      <c r="N114" s="60"/>
      <c r="O114" s="60"/>
      <c r="P114" s="60"/>
      <c r="Q114" s="60"/>
      <c r="R114" s="60"/>
      <c r="S114" s="60"/>
      <c r="T114" s="60"/>
      <c r="U114" s="60"/>
    </row>
    <row r="115" spans="4:21">
      <c r="E115" s="60"/>
      <c r="F115" s="60"/>
      <c r="G115" s="60"/>
      <c r="H115" s="60"/>
      <c r="I115" s="60"/>
      <c r="J115" s="60"/>
      <c r="K115" s="60"/>
      <c r="L115" s="60"/>
      <c r="M115" s="60"/>
      <c r="N115" s="60"/>
      <c r="O115" s="60"/>
      <c r="P115" s="60"/>
      <c r="Q115" s="60"/>
      <c r="R115" s="60"/>
      <c r="S115" s="60"/>
      <c r="T115" s="60"/>
      <c r="U115" s="60"/>
    </row>
    <row r="118" spans="4:21">
      <c r="D118" s="60"/>
      <c r="E118" s="60"/>
      <c r="F118" s="60"/>
      <c r="G118" s="60"/>
      <c r="H118" s="60"/>
      <c r="I118" s="60"/>
      <c r="J118" s="60"/>
      <c r="K118" s="60"/>
      <c r="L118" s="60"/>
      <c r="M118" s="60"/>
      <c r="N118" s="60"/>
      <c r="O118" s="60"/>
      <c r="P118" s="60"/>
      <c r="Q118" s="60"/>
      <c r="R118" s="60"/>
      <c r="S118" s="60"/>
      <c r="T118" s="60"/>
      <c r="U118" s="60"/>
    </row>
    <row r="120" spans="4:21">
      <c r="E120" s="60"/>
      <c r="F120" s="60"/>
      <c r="G120" s="60"/>
      <c r="H120" s="60"/>
      <c r="I120" s="60"/>
      <c r="J120" s="60"/>
      <c r="K120" s="60"/>
      <c r="L120" s="60"/>
      <c r="M120" s="60"/>
      <c r="N120" s="60"/>
      <c r="O120" s="60"/>
      <c r="P120" s="60"/>
      <c r="Q120" s="60"/>
      <c r="R120" s="60"/>
      <c r="S120" s="60"/>
      <c r="T120" s="60"/>
      <c r="U120" s="60"/>
    </row>
    <row r="121" spans="4:21">
      <c r="E121" s="60"/>
      <c r="F121" s="60"/>
      <c r="G121" s="60"/>
      <c r="H121" s="60"/>
      <c r="I121" s="60"/>
      <c r="J121" s="60"/>
      <c r="K121" s="60"/>
      <c r="L121" s="60"/>
      <c r="M121" s="60"/>
      <c r="N121" s="60"/>
      <c r="O121" s="60"/>
      <c r="P121" s="60"/>
      <c r="Q121" s="60"/>
      <c r="R121" s="60"/>
      <c r="S121" s="60"/>
      <c r="T121" s="60"/>
      <c r="U121" s="60"/>
    </row>
    <row r="122" spans="4:21">
      <c r="E122" s="60"/>
      <c r="F122" s="60"/>
      <c r="G122" s="60"/>
      <c r="H122" s="60"/>
      <c r="I122" s="60"/>
      <c r="J122" s="60"/>
      <c r="K122" s="60"/>
      <c r="L122" s="60"/>
      <c r="M122" s="60"/>
      <c r="N122" s="60"/>
      <c r="O122" s="60"/>
      <c r="P122" s="60"/>
      <c r="Q122" s="60"/>
      <c r="R122" s="60"/>
      <c r="S122" s="60"/>
      <c r="T122" s="60"/>
      <c r="U122" s="60"/>
    </row>
    <row r="123" spans="4:21">
      <c r="E123" s="60"/>
      <c r="F123" s="60"/>
      <c r="G123" s="60"/>
      <c r="H123" s="60"/>
      <c r="I123" s="60"/>
      <c r="J123" s="60"/>
      <c r="K123" s="60"/>
      <c r="L123" s="60"/>
      <c r="M123" s="60"/>
      <c r="N123" s="60"/>
      <c r="O123" s="60"/>
      <c r="P123" s="60"/>
      <c r="Q123" s="60"/>
      <c r="R123" s="60"/>
      <c r="S123" s="60"/>
      <c r="T123" s="60"/>
      <c r="U123" s="60"/>
    </row>
    <row r="124" spans="4:21">
      <c r="E124" s="60"/>
      <c r="F124" s="60"/>
      <c r="G124" s="60"/>
      <c r="H124" s="60"/>
      <c r="I124" s="60"/>
      <c r="J124" s="60"/>
      <c r="K124" s="60"/>
      <c r="L124" s="60"/>
      <c r="M124" s="60"/>
      <c r="N124" s="60"/>
      <c r="O124" s="60"/>
      <c r="P124" s="60"/>
      <c r="Q124" s="60"/>
      <c r="R124" s="60"/>
      <c r="S124" s="60"/>
      <c r="T124" s="60"/>
      <c r="U124" s="60"/>
    </row>
    <row r="125" spans="4:21">
      <c r="E125" s="60"/>
      <c r="F125" s="60"/>
      <c r="G125" s="60"/>
      <c r="H125" s="60"/>
      <c r="I125" s="60"/>
      <c r="J125" s="60"/>
      <c r="K125" s="60"/>
      <c r="L125" s="60"/>
      <c r="M125" s="60"/>
      <c r="N125" s="60"/>
      <c r="O125" s="60"/>
      <c r="P125" s="60"/>
      <c r="Q125" s="60"/>
      <c r="R125" s="60"/>
      <c r="S125" s="60"/>
      <c r="T125" s="60"/>
      <c r="U125" s="60"/>
    </row>
    <row r="126" spans="4:21">
      <c r="E126" s="60"/>
      <c r="F126" s="60"/>
      <c r="G126" s="60"/>
      <c r="H126" s="60"/>
      <c r="I126" s="60"/>
      <c r="J126" s="60"/>
      <c r="K126" s="60"/>
      <c r="L126" s="60"/>
      <c r="M126" s="60"/>
      <c r="N126" s="60"/>
      <c r="O126" s="60"/>
      <c r="P126" s="60"/>
      <c r="Q126" s="60"/>
      <c r="R126" s="60"/>
      <c r="S126" s="60"/>
      <c r="T126" s="60"/>
      <c r="U126" s="60"/>
    </row>
    <row r="127" spans="4:21">
      <c r="E127" s="60"/>
      <c r="F127" s="60"/>
      <c r="G127" s="60"/>
      <c r="H127" s="60"/>
      <c r="I127" s="60"/>
      <c r="J127" s="60"/>
      <c r="K127" s="60"/>
      <c r="L127" s="60"/>
      <c r="M127" s="60"/>
      <c r="N127" s="60"/>
      <c r="O127" s="60"/>
      <c r="P127" s="60"/>
      <c r="Q127" s="60"/>
      <c r="R127" s="60"/>
      <c r="S127" s="60"/>
      <c r="T127" s="60"/>
      <c r="U127" s="60"/>
    </row>
    <row r="128" spans="4:21">
      <c r="E128" s="60"/>
      <c r="F128" s="60"/>
      <c r="G128" s="60"/>
      <c r="H128" s="60"/>
      <c r="I128" s="60"/>
      <c r="J128" s="60"/>
      <c r="K128" s="60"/>
      <c r="L128" s="60"/>
      <c r="M128" s="60"/>
      <c r="N128" s="60"/>
      <c r="O128" s="60"/>
      <c r="P128" s="60"/>
      <c r="Q128" s="60"/>
      <c r="R128" s="60"/>
      <c r="S128" s="60"/>
      <c r="T128" s="60"/>
      <c r="U128" s="60"/>
    </row>
    <row r="129" spans="5:21">
      <c r="E129" s="60"/>
      <c r="F129" s="60"/>
      <c r="G129" s="60"/>
      <c r="H129" s="60"/>
      <c r="I129" s="60"/>
      <c r="J129" s="60"/>
      <c r="K129" s="60"/>
      <c r="L129" s="60"/>
      <c r="M129" s="60"/>
      <c r="N129" s="60"/>
      <c r="O129" s="60"/>
      <c r="P129" s="60"/>
      <c r="Q129" s="60"/>
      <c r="R129" s="60"/>
      <c r="S129" s="60"/>
      <c r="T129" s="60"/>
      <c r="U129" s="60"/>
    </row>
    <row r="133" spans="5:21">
      <c r="L133" s="98"/>
      <c r="M133" s="98"/>
      <c r="N133" s="98"/>
      <c r="O133" s="98"/>
      <c r="P133" s="98"/>
      <c r="Q133" s="98"/>
      <c r="R133" s="98"/>
      <c r="S133" s="98"/>
      <c r="T133" s="98"/>
      <c r="U133" s="98"/>
    </row>
    <row r="153" spans="4:4">
      <c r="D153" s="60"/>
    </row>
    <row r="154" spans="4:4">
      <c r="D154" s="60"/>
    </row>
    <row r="155" spans="4:4">
      <c r="D155" s="60"/>
    </row>
    <row r="156" spans="4:4">
      <c r="D156" s="60"/>
    </row>
    <row r="157" spans="4:4">
      <c r="D157" s="8"/>
    </row>
    <row r="158" spans="4:4">
      <c r="D158" s="60"/>
    </row>
    <row r="159" spans="4:4">
      <c r="D159" s="60"/>
    </row>
    <row r="160" spans="4:4">
      <c r="D160" s="60"/>
    </row>
    <row r="161" spans="4:4">
      <c r="D161" s="60"/>
    </row>
    <row r="162" spans="4:4">
      <c r="D162" s="60"/>
    </row>
    <row r="163" spans="4:4">
      <c r="D163" s="60"/>
    </row>
    <row r="164" spans="4:4">
      <c r="D164" s="28"/>
    </row>
    <row r="165" spans="4:4">
      <c r="D165" s="26"/>
    </row>
    <row r="169" spans="4:4">
      <c r="D169" s="122"/>
    </row>
    <row r="170" spans="4:4">
      <c r="D170" s="122"/>
    </row>
    <row r="171" spans="4:4">
      <c r="D171" s="122"/>
    </row>
    <row r="172" spans="4:4">
      <c r="D172" s="122"/>
    </row>
    <row r="173" spans="4:4">
      <c r="D173" s="122"/>
    </row>
    <row r="174" spans="4:4">
      <c r="D174" s="122"/>
    </row>
    <row r="175" spans="4:4">
      <c r="D175" s="122"/>
    </row>
    <row r="176" spans="4:4">
      <c r="D176" s="122"/>
    </row>
  </sheetData>
  <sortState xmlns:xlrd2="http://schemas.microsoft.com/office/spreadsheetml/2017/richdata2" ref="A4:AC15">
    <sortCondition ref="C4:C15"/>
  </sortState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743DA5-F2CD-4BD4-AC02-57409682A02E}">
  <sheetPr>
    <tabColor rgb="FFB889DB"/>
  </sheetPr>
  <dimension ref="A1:BD220"/>
  <sheetViews>
    <sheetView topLeftCell="F150" zoomScale="89" zoomScaleNormal="89" workbookViewId="0">
      <selection activeCell="N170" sqref="N170"/>
    </sheetView>
  </sheetViews>
  <sheetFormatPr defaultRowHeight="15"/>
  <cols>
    <col min="1" max="1" width="10.85546875" customWidth="1"/>
    <col min="2" max="2" width="21.7109375" customWidth="1"/>
    <col min="6" max="6" width="11" bestFit="1" customWidth="1"/>
    <col min="29" max="29" width="14.85546875" bestFit="1" customWidth="1"/>
  </cols>
  <sheetData>
    <row r="1" spans="1:56" ht="15.75" customHeight="1">
      <c r="A1" s="520" t="s">
        <v>18925</v>
      </c>
      <c r="B1" s="86"/>
      <c r="C1" s="87"/>
      <c r="D1" s="518" t="s">
        <v>18926</v>
      </c>
      <c r="E1" s="519"/>
      <c r="F1" s="519"/>
      <c r="G1" s="519"/>
      <c r="H1" s="519"/>
      <c r="I1" s="519"/>
      <c r="J1" s="519"/>
      <c r="K1" s="519"/>
      <c r="L1" s="519"/>
      <c r="M1" s="519"/>
      <c r="N1" s="519"/>
      <c r="O1" s="519"/>
      <c r="P1" s="519"/>
      <c r="Q1" s="519"/>
      <c r="R1" s="519"/>
      <c r="S1" s="519"/>
      <c r="T1" s="519"/>
      <c r="U1" s="519"/>
      <c r="V1" s="519"/>
      <c r="W1" s="519"/>
      <c r="X1" s="519"/>
      <c r="Y1" s="519"/>
      <c r="Z1" s="519"/>
      <c r="AA1" s="519"/>
      <c r="AB1" s="519"/>
    </row>
    <row r="2" spans="1:56">
      <c r="A2" s="520"/>
      <c r="B2" s="88" t="s">
        <v>18814</v>
      </c>
      <c r="C2" s="88" t="s">
        <v>1</v>
      </c>
      <c r="D2" s="88">
        <v>2022</v>
      </c>
      <c r="E2" s="88">
        <v>2023</v>
      </c>
      <c r="F2" s="88">
        <v>2024</v>
      </c>
      <c r="G2" s="88">
        <v>2025</v>
      </c>
      <c r="H2" s="88">
        <v>2026</v>
      </c>
      <c r="I2" s="88">
        <v>2027</v>
      </c>
      <c r="J2" s="88">
        <v>2028</v>
      </c>
      <c r="K2" s="88">
        <v>2029</v>
      </c>
      <c r="L2" s="88">
        <v>2030</v>
      </c>
      <c r="M2" s="88">
        <v>2031</v>
      </c>
      <c r="N2" s="88">
        <v>2032</v>
      </c>
      <c r="O2" s="88">
        <v>2033</v>
      </c>
      <c r="P2" s="88">
        <v>2034</v>
      </c>
      <c r="Q2" s="88">
        <v>2035</v>
      </c>
      <c r="R2" s="88">
        <v>2036</v>
      </c>
      <c r="S2" s="88">
        <v>2037</v>
      </c>
      <c r="T2" s="88">
        <v>2038</v>
      </c>
      <c r="U2" s="88">
        <v>2039</v>
      </c>
      <c r="V2" s="88">
        <v>2040</v>
      </c>
      <c r="W2" s="88">
        <v>2041</v>
      </c>
      <c r="X2" s="88">
        <v>2042</v>
      </c>
      <c r="Y2" s="88">
        <v>2043</v>
      </c>
      <c r="Z2" s="88">
        <v>2044</v>
      </c>
      <c r="AA2" s="88">
        <v>2045</v>
      </c>
      <c r="AB2" s="88">
        <v>2046</v>
      </c>
    </row>
    <row r="3" spans="1:56">
      <c r="A3" s="520"/>
      <c r="B3" s="2" t="s">
        <v>249</v>
      </c>
      <c r="C3" s="2" t="s">
        <v>18938</v>
      </c>
      <c r="D3">
        <v>0</v>
      </c>
      <c r="E3">
        <v>0</v>
      </c>
      <c r="F3" s="79">
        <v>0</v>
      </c>
      <c r="G3" s="79">
        <v>0</v>
      </c>
      <c r="H3" s="79">
        <v>0</v>
      </c>
      <c r="I3" s="79">
        <v>0</v>
      </c>
      <c r="J3" s="79">
        <v>0</v>
      </c>
      <c r="K3" s="79">
        <v>0</v>
      </c>
      <c r="L3" s="79">
        <v>0</v>
      </c>
      <c r="M3" s="79">
        <v>0</v>
      </c>
      <c r="N3" s="79">
        <v>0</v>
      </c>
      <c r="O3" s="79">
        <v>0</v>
      </c>
      <c r="P3" s="79">
        <v>0</v>
      </c>
      <c r="Q3" s="79">
        <v>0</v>
      </c>
      <c r="R3" s="79">
        <v>0</v>
      </c>
      <c r="S3" s="79">
        <v>0</v>
      </c>
      <c r="T3" s="79">
        <v>0</v>
      </c>
      <c r="U3" s="79">
        <v>0</v>
      </c>
      <c r="V3" s="79">
        <v>0</v>
      </c>
      <c r="W3" s="79">
        <v>0</v>
      </c>
      <c r="X3" s="79">
        <v>0</v>
      </c>
      <c r="Y3" s="79">
        <v>0</v>
      </c>
      <c r="Z3" s="79">
        <v>0</v>
      </c>
      <c r="AA3" s="79">
        <v>0</v>
      </c>
      <c r="AB3" s="80">
        <v>0</v>
      </c>
      <c r="AC3" s="60"/>
      <c r="AE3" s="2"/>
      <c r="AG3" s="60"/>
      <c r="AH3" s="60"/>
      <c r="AI3" s="60"/>
      <c r="AJ3" s="60"/>
      <c r="AK3" s="60"/>
      <c r="AL3" s="60"/>
      <c r="AM3" s="60"/>
      <c r="AN3" s="60"/>
      <c r="AO3" s="60"/>
      <c r="AP3" s="60"/>
      <c r="AQ3" s="60"/>
      <c r="AR3" s="60"/>
      <c r="AS3" s="60"/>
      <c r="AT3" s="60"/>
      <c r="AU3" s="60"/>
      <c r="AV3" s="60"/>
      <c r="AW3" s="60"/>
      <c r="AX3" s="60"/>
      <c r="AY3" s="60"/>
      <c r="AZ3" s="60"/>
      <c r="BA3" s="60"/>
      <c r="BB3" s="60"/>
      <c r="BC3" s="60"/>
      <c r="BD3" s="60"/>
    </row>
    <row r="4" spans="1:56">
      <c r="A4" s="520"/>
      <c r="B4" s="2" t="s">
        <v>416</v>
      </c>
      <c r="C4" s="2" t="s">
        <v>18938</v>
      </c>
      <c r="D4">
        <v>0</v>
      </c>
      <c r="E4">
        <v>0</v>
      </c>
      <c r="F4" s="60">
        <v>0</v>
      </c>
      <c r="G4" s="60">
        <v>0</v>
      </c>
      <c r="H4" s="60">
        <v>0</v>
      </c>
      <c r="I4" s="60">
        <v>0</v>
      </c>
      <c r="J4" s="60">
        <v>0</v>
      </c>
      <c r="K4" s="60">
        <v>0</v>
      </c>
      <c r="L4" s="60">
        <v>0</v>
      </c>
      <c r="M4" s="60">
        <v>0</v>
      </c>
      <c r="N4" s="60">
        <v>0</v>
      </c>
      <c r="O4" s="60">
        <v>0</v>
      </c>
      <c r="P4" s="60">
        <v>0</v>
      </c>
      <c r="Q4" s="60">
        <v>0</v>
      </c>
      <c r="R4" s="60">
        <v>0</v>
      </c>
      <c r="S4" s="60">
        <v>0</v>
      </c>
      <c r="T4" s="60">
        <v>0</v>
      </c>
      <c r="U4" s="60">
        <v>0</v>
      </c>
      <c r="V4" s="60">
        <v>0</v>
      </c>
      <c r="W4" s="60">
        <v>0</v>
      </c>
      <c r="X4" s="60">
        <v>0</v>
      </c>
      <c r="Y4" s="60">
        <v>0</v>
      </c>
      <c r="Z4" s="60">
        <v>0</v>
      </c>
      <c r="AA4" s="60">
        <v>0</v>
      </c>
      <c r="AB4" s="61">
        <v>0</v>
      </c>
      <c r="AC4" s="60"/>
      <c r="AE4" s="2"/>
      <c r="AG4" s="60"/>
      <c r="AH4" s="60"/>
      <c r="AI4" s="60"/>
      <c r="AJ4" s="60"/>
      <c r="AK4" s="60"/>
      <c r="AL4" s="60"/>
      <c r="AM4" s="60"/>
      <c r="AN4" s="60"/>
      <c r="AO4" s="60"/>
      <c r="AP4" s="60"/>
      <c r="AQ4" s="60"/>
      <c r="AR4" s="60"/>
      <c r="AS4" s="60"/>
      <c r="AT4" s="60"/>
      <c r="AU4" s="60"/>
      <c r="AV4" s="60"/>
      <c r="AW4" s="60"/>
      <c r="AX4" s="60"/>
      <c r="AY4" s="60"/>
      <c r="AZ4" s="60"/>
      <c r="BA4" s="60"/>
      <c r="BB4" s="60"/>
      <c r="BC4" s="60"/>
      <c r="BD4" s="60"/>
    </row>
    <row r="5" spans="1:56">
      <c r="A5" s="520"/>
      <c r="B5" s="2" t="s">
        <v>417</v>
      </c>
      <c r="C5" s="2" t="s">
        <v>18938</v>
      </c>
      <c r="D5">
        <v>0</v>
      </c>
      <c r="E5">
        <v>0</v>
      </c>
      <c r="F5" s="60">
        <v>0</v>
      </c>
      <c r="G5" s="60">
        <v>0</v>
      </c>
      <c r="H5" s="60">
        <v>0</v>
      </c>
      <c r="I5" s="60">
        <v>0</v>
      </c>
      <c r="J5" s="60">
        <v>0</v>
      </c>
      <c r="K5" s="60">
        <v>0</v>
      </c>
      <c r="L5" s="60">
        <v>0</v>
      </c>
      <c r="M5" s="60">
        <v>0</v>
      </c>
      <c r="N5" s="60">
        <v>0</v>
      </c>
      <c r="O5" s="60">
        <v>0</v>
      </c>
      <c r="P5" s="60">
        <v>0</v>
      </c>
      <c r="Q5" s="60">
        <v>0</v>
      </c>
      <c r="R5" s="60">
        <v>0</v>
      </c>
      <c r="S5" s="60">
        <v>0</v>
      </c>
      <c r="T5" s="60">
        <v>0</v>
      </c>
      <c r="U5" s="60">
        <v>0</v>
      </c>
      <c r="V5" s="60">
        <v>0</v>
      </c>
      <c r="W5" s="60">
        <v>0</v>
      </c>
      <c r="X5" s="60">
        <v>0</v>
      </c>
      <c r="Y5" s="60">
        <v>0</v>
      </c>
      <c r="Z5" s="60">
        <v>0</v>
      </c>
      <c r="AA5" s="60">
        <v>0</v>
      </c>
      <c r="AB5" s="61">
        <v>0</v>
      </c>
      <c r="AC5" s="60"/>
      <c r="AE5" s="2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C5" s="60"/>
      <c r="BD5" s="60"/>
    </row>
    <row r="6" spans="1:56">
      <c r="A6" s="520"/>
      <c r="B6" s="2" t="s">
        <v>255</v>
      </c>
      <c r="C6" s="2" t="s">
        <v>18938</v>
      </c>
      <c r="D6">
        <v>0</v>
      </c>
      <c r="E6">
        <v>0</v>
      </c>
      <c r="F6" s="60">
        <v>-1.5916044872310957E-2</v>
      </c>
      <c r="G6" s="60">
        <v>-3.1832089744621914E-2</v>
      </c>
      <c r="H6" s="60">
        <v>-4.774813461693287E-2</v>
      </c>
      <c r="I6" s="60">
        <v>-6.3664179489243827E-2</v>
      </c>
      <c r="J6" s="60">
        <v>-7.9580224361554791E-2</v>
      </c>
      <c r="K6" s="60">
        <v>-9.5496269233865755E-2</v>
      </c>
      <c r="L6" s="60">
        <v>-0.11141231410617672</v>
      </c>
      <c r="M6" s="60">
        <v>-0.12732835897848768</v>
      </c>
      <c r="N6" s="60">
        <v>-0.14324440385079865</v>
      </c>
      <c r="O6" s="60">
        <v>-0.15916044872310961</v>
      </c>
      <c r="P6" s="60">
        <v>-0.17507649359542057</v>
      </c>
      <c r="Q6" s="60">
        <v>-0.19099253846773154</v>
      </c>
      <c r="R6" s="60">
        <v>-0.2069085833400425</v>
      </c>
      <c r="S6" s="60">
        <v>-0.22282462821235346</v>
      </c>
      <c r="T6" s="60">
        <v>-0.23874067308466443</v>
      </c>
      <c r="U6" s="60">
        <v>-0.25465671795697536</v>
      </c>
      <c r="V6" s="60">
        <v>-0.27057276282928633</v>
      </c>
      <c r="W6" s="60">
        <v>-0.28648880770159729</v>
      </c>
      <c r="X6" s="60">
        <v>-0.30240485257390826</v>
      </c>
      <c r="Y6" s="60">
        <v>-0.31832089744621922</v>
      </c>
      <c r="Z6" s="60">
        <v>-0.33423694231853018</v>
      </c>
      <c r="AA6" s="60">
        <v>-0.35015298719084115</v>
      </c>
      <c r="AB6" s="61">
        <v>-0.36606903206315211</v>
      </c>
      <c r="AC6" s="60"/>
      <c r="AE6" s="2"/>
      <c r="AG6" s="60"/>
      <c r="AH6" s="60"/>
      <c r="AI6" s="60"/>
      <c r="AJ6" s="60"/>
      <c r="AK6" s="60"/>
      <c r="AL6" s="60"/>
      <c r="AM6" s="60"/>
      <c r="AN6" s="60"/>
      <c r="AO6" s="60"/>
      <c r="AP6" s="60"/>
      <c r="AQ6" s="60"/>
      <c r="AR6" s="60"/>
      <c r="AS6" s="60"/>
      <c r="AT6" s="60"/>
      <c r="AU6" s="60"/>
      <c r="AV6" s="60"/>
      <c r="AW6" s="60"/>
      <c r="AX6" s="60"/>
      <c r="AY6" s="60"/>
      <c r="AZ6" s="60"/>
      <c r="BA6" s="60"/>
      <c r="BB6" s="60"/>
      <c r="BC6" s="60"/>
      <c r="BD6" s="60"/>
    </row>
    <row r="7" spans="1:56">
      <c r="A7" s="520"/>
      <c r="B7" s="2" t="s">
        <v>419</v>
      </c>
      <c r="C7" s="2" t="s">
        <v>18938</v>
      </c>
      <c r="D7">
        <v>0</v>
      </c>
      <c r="E7">
        <v>0</v>
      </c>
      <c r="F7" s="60">
        <v>0</v>
      </c>
      <c r="G7" s="60">
        <v>0</v>
      </c>
      <c r="H7" s="60">
        <v>0</v>
      </c>
      <c r="I7" s="60">
        <v>0</v>
      </c>
      <c r="J7" s="60">
        <v>0</v>
      </c>
      <c r="K7" s="60">
        <v>0</v>
      </c>
      <c r="L7" s="60">
        <v>0</v>
      </c>
      <c r="M7" s="60">
        <v>0</v>
      </c>
      <c r="N7" s="60">
        <v>0</v>
      </c>
      <c r="O7" s="60">
        <v>0</v>
      </c>
      <c r="P7" s="60">
        <v>0</v>
      </c>
      <c r="Q7" s="60">
        <v>0</v>
      </c>
      <c r="R7" s="60">
        <v>0</v>
      </c>
      <c r="S7" s="60">
        <v>0</v>
      </c>
      <c r="T7" s="60">
        <v>0</v>
      </c>
      <c r="U7" s="60">
        <v>0</v>
      </c>
      <c r="V7" s="60">
        <v>0</v>
      </c>
      <c r="W7" s="60">
        <v>0</v>
      </c>
      <c r="X7" s="60">
        <v>0</v>
      </c>
      <c r="Y7" s="60">
        <v>0</v>
      </c>
      <c r="Z7" s="60">
        <v>0</v>
      </c>
      <c r="AA7" s="60">
        <v>0</v>
      </c>
      <c r="AB7" s="61">
        <v>0</v>
      </c>
      <c r="AC7" s="60"/>
      <c r="AE7" s="2"/>
      <c r="AG7" s="60"/>
      <c r="AH7" s="60"/>
      <c r="AI7" s="60"/>
      <c r="AJ7" s="60"/>
      <c r="AK7" s="60"/>
      <c r="AL7" s="60"/>
      <c r="AM7" s="60"/>
      <c r="AN7" s="60"/>
      <c r="AO7" s="60"/>
      <c r="AP7" s="60"/>
      <c r="AQ7" s="60"/>
      <c r="AR7" s="60"/>
      <c r="AS7" s="60"/>
      <c r="AT7" s="60"/>
      <c r="AU7" s="60"/>
      <c r="AV7" s="60"/>
      <c r="AW7" s="60"/>
      <c r="AX7" s="60"/>
      <c r="AY7" s="60"/>
      <c r="AZ7" s="60"/>
      <c r="BA7" s="60"/>
      <c r="BB7" s="60"/>
      <c r="BC7" s="60"/>
      <c r="BD7" s="60"/>
    </row>
    <row r="8" spans="1:56">
      <c r="A8" s="520"/>
      <c r="B8" s="2" t="s">
        <v>420</v>
      </c>
      <c r="C8" s="2" t="s">
        <v>18938</v>
      </c>
      <c r="D8">
        <v>0</v>
      </c>
      <c r="E8">
        <v>0</v>
      </c>
      <c r="F8" s="60">
        <v>-3.9617244328215805E-3</v>
      </c>
      <c r="G8" s="60">
        <v>-7.9234488656431609E-3</v>
      </c>
      <c r="H8" s="60">
        <v>-1.1885173298464741E-2</v>
      </c>
      <c r="I8" s="60">
        <v>-1.5846897731286322E-2</v>
      </c>
      <c r="J8" s="60">
        <v>-1.9808622164107902E-2</v>
      </c>
      <c r="K8" s="60">
        <v>-2.3770346596929483E-2</v>
      </c>
      <c r="L8" s="60">
        <v>-2.7732071029751063E-2</v>
      </c>
      <c r="M8" s="60">
        <v>-3.1693795462572644E-2</v>
      </c>
      <c r="N8" s="60">
        <v>-3.5655519895394228E-2</v>
      </c>
      <c r="O8" s="60">
        <v>-3.9617244328215812E-2</v>
      </c>
      <c r="P8" s="60">
        <v>-4.3578968761037395E-2</v>
      </c>
      <c r="Q8" s="60">
        <v>-4.7540693193858979E-2</v>
      </c>
      <c r="R8" s="60">
        <v>-5.1502417626680563E-2</v>
      </c>
      <c r="S8" s="60">
        <v>-5.5464142059502147E-2</v>
      </c>
      <c r="T8" s="60">
        <v>-5.9425866492323731E-2</v>
      </c>
      <c r="U8" s="60">
        <v>-6.3387590925145315E-2</v>
      </c>
      <c r="V8" s="60">
        <v>-6.7349315357966899E-2</v>
      </c>
      <c r="W8" s="60">
        <v>-7.1311039790788483E-2</v>
      </c>
      <c r="X8" s="60">
        <v>-7.5272764223610067E-2</v>
      </c>
      <c r="Y8" s="60">
        <v>-7.9234488656431651E-2</v>
      </c>
      <c r="Z8" s="60">
        <v>-8.3196213089253235E-2</v>
      </c>
      <c r="AA8" s="60">
        <v>-8.7157937522074819E-2</v>
      </c>
      <c r="AB8" s="61">
        <v>-9.1119661954896403E-2</v>
      </c>
      <c r="AC8" s="60"/>
      <c r="AE8" s="2"/>
      <c r="AG8" s="60"/>
      <c r="AH8" s="60"/>
      <c r="AI8" s="60"/>
      <c r="AJ8" s="60"/>
      <c r="AK8" s="60"/>
      <c r="AL8" s="60"/>
      <c r="AM8" s="60"/>
      <c r="AN8" s="60"/>
      <c r="AO8" s="60"/>
      <c r="AP8" s="60"/>
      <c r="AQ8" s="60"/>
      <c r="AR8" s="60"/>
      <c r="AS8" s="60"/>
      <c r="AT8" s="60"/>
      <c r="AU8" s="60"/>
      <c r="AV8" s="60"/>
      <c r="AW8" s="60"/>
      <c r="AX8" s="60"/>
      <c r="AY8" s="60"/>
      <c r="AZ8" s="60"/>
      <c r="BA8" s="60"/>
      <c r="BB8" s="60"/>
      <c r="BC8" s="60"/>
      <c r="BD8" s="60"/>
    </row>
    <row r="9" spans="1:56">
      <c r="A9" s="520"/>
      <c r="B9" s="2" t="s">
        <v>258</v>
      </c>
      <c r="C9" s="2" t="s">
        <v>18938</v>
      </c>
      <c r="D9">
        <v>0</v>
      </c>
      <c r="E9">
        <v>0</v>
      </c>
      <c r="F9" s="60">
        <v>0</v>
      </c>
      <c r="G9" s="60">
        <v>0</v>
      </c>
      <c r="H9" s="60">
        <v>0</v>
      </c>
      <c r="I9" s="60">
        <v>0</v>
      </c>
      <c r="J9" s="60">
        <v>0</v>
      </c>
      <c r="K9" s="60">
        <v>0</v>
      </c>
      <c r="L9" s="60">
        <v>0</v>
      </c>
      <c r="M9" s="60">
        <v>0</v>
      </c>
      <c r="N9" s="60">
        <v>0</v>
      </c>
      <c r="O9" s="60">
        <v>0</v>
      </c>
      <c r="P9" s="60">
        <v>0</v>
      </c>
      <c r="Q9" s="60">
        <v>0</v>
      </c>
      <c r="R9" s="60">
        <v>0</v>
      </c>
      <c r="S9" s="60">
        <v>0</v>
      </c>
      <c r="T9" s="60">
        <v>0</v>
      </c>
      <c r="U9" s="60">
        <v>0</v>
      </c>
      <c r="V9" s="60">
        <v>0</v>
      </c>
      <c r="W9" s="60">
        <v>0</v>
      </c>
      <c r="X9" s="60">
        <v>0</v>
      </c>
      <c r="Y9" s="60">
        <v>0</v>
      </c>
      <c r="Z9" s="60">
        <v>0</v>
      </c>
      <c r="AA9" s="60">
        <v>0</v>
      </c>
      <c r="AB9" s="61">
        <v>0</v>
      </c>
      <c r="AC9" s="60"/>
      <c r="AE9" s="2"/>
      <c r="AG9" s="60"/>
      <c r="AH9" s="60"/>
      <c r="AI9" s="60"/>
      <c r="AJ9" s="60"/>
      <c r="AK9" s="60"/>
      <c r="AL9" s="60"/>
      <c r="AM9" s="60"/>
      <c r="AN9" s="60"/>
      <c r="AO9" s="60"/>
      <c r="AP9" s="60"/>
      <c r="AQ9" s="60"/>
      <c r="AR9" s="60"/>
      <c r="AS9" s="60"/>
      <c r="AT9" s="60"/>
      <c r="AU9" s="60"/>
      <c r="AV9" s="60"/>
      <c r="AW9" s="60"/>
      <c r="AX9" s="60"/>
      <c r="AY9" s="60"/>
      <c r="AZ9" s="60"/>
      <c r="BA9" s="60"/>
      <c r="BB9" s="60"/>
      <c r="BC9" s="60"/>
      <c r="BD9" s="60"/>
    </row>
    <row r="10" spans="1:56">
      <c r="A10" s="520"/>
      <c r="B10" s="2" t="s">
        <v>259</v>
      </c>
      <c r="C10" s="2" t="s">
        <v>18938</v>
      </c>
      <c r="D10">
        <v>0</v>
      </c>
      <c r="E1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1">
        <v>0</v>
      </c>
      <c r="AC10" s="60"/>
      <c r="AE10" s="2"/>
      <c r="AG10" s="60"/>
      <c r="AH10" s="60"/>
      <c r="AI10" s="60"/>
      <c r="AJ10" s="60"/>
      <c r="AK10" s="60"/>
      <c r="AL10" s="60"/>
      <c r="AM10" s="60"/>
      <c r="AN10" s="60"/>
      <c r="AO10" s="60"/>
      <c r="AP10" s="60"/>
      <c r="AQ10" s="60"/>
      <c r="AR10" s="60"/>
      <c r="AS10" s="60"/>
      <c r="AT10" s="60"/>
      <c r="AU10" s="60"/>
      <c r="AV10" s="60"/>
      <c r="AW10" s="60"/>
      <c r="AX10" s="60"/>
      <c r="AY10" s="60"/>
      <c r="AZ10" s="60"/>
      <c r="BA10" s="60"/>
      <c r="BB10" s="60"/>
      <c r="BC10" s="60"/>
      <c r="BD10" s="60"/>
    </row>
    <row r="11" spans="1:56">
      <c r="A11" s="520"/>
      <c r="B11" s="2" t="s">
        <v>490</v>
      </c>
      <c r="C11" s="2" t="s">
        <v>18938</v>
      </c>
      <c r="D11">
        <v>0</v>
      </c>
      <c r="E11">
        <v>0</v>
      </c>
      <c r="F11" s="60">
        <v>-2.1679662450656079E-3</v>
      </c>
      <c r="G11" s="60">
        <v>-4.3359324901312158E-3</v>
      </c>
      <c r="H11" s="60">
        <v>-6.5038987351968237E-3</v>
      </c>
      <c r="I11" s="60">
        <v>-8.6718649802624316E-3</v>
      </c>
      <c r="J11" s="60">
        <v>-1.0839831225328039E-2</v>
      </c>
      <c r="K11" s="60">
        <v>-1.3007797470393646E-2</v>
      </c>
      <c r="L11" s="60">
        <v>-1.5175763715459253E-2</v>
      </c>
      <c r="M11" s="60">
        <v>-1.734372996052486E-2</v>
      </c>
      <c r="N11" s="60">
        <v>-1.9511696205590467E-2</v>
      </c>
      <c r="O11" s="60">
        <v>-2.1679662450656074E-2</v>
      </c>
      <c r="P11" s="60">
        <v>-2.3847628695721681E-2</v>
      </c>
      <c r="Q11" s="60">
        <v>-2.6015594940787288E-2</v>
      </c>
      <c r="R11" s="60">
        <v>-2.8183561185852895E-2</v>
      </c>
      <c r="S11" s="60">
        <v>-3.0351527430918502E-2</v>
      </c>
      <c r="T11" s="60">
        <v>-3.2519493675984112E-2</v>
      </c>
      <c r="U11" s="60">
        <v>-3.4687459921049719E-2</v>
      </c>
      <c r="V11" s="60">
        <v>-3.6855426166115327E-2</v>
      </c>
      <c r="W11" s="60">
        <v>-3.9023392411180934E-2</v>
      </c>
      <c r="X11" s="60">
        <v>-4.1191358656246541E-2</v>
      </c>
      <c r="Y11" s="60">
        <v>-4.3359324901312148E-2</v>
      </c>
      <c r="Z11" s="60">
        <v>-4.5527291146377755E-2</v>
      </c>
      <c r="AA11" s="60">
        <v>-4.7695257391443362E-2</v>
      </c>
      <c r="AB11" s="61">
        <v>-4.9863223636508969E-2</v>
      </c>
      <c r="AC11" s="60"/>
      <c r="AE11" s="2"/>
      <c r="AG11" s="60"/>
      <c r="AH11" s="60"/>
      <c r="AI11" s="60"/>
      <c r="AJ11" s="60"/>
      <c r="AK11" s="60"/>
      <c r="AL11" s="60"/>
      <c r="AM11" s="60"/>
      <c r="AN11" s="60"/>
      <c r="AO11" s="60"/>
      <c r="AP11" s="60"/>
      <c r="AQ11" s="60"/>
      <c r="AR11" s="60"/>
      <c r="AS11" s="60"/>
      <c r="AT11" s="60"/>
      <c r="AU11" s="60"/>
      <c r="AV11" s="60"/>
      <c r="AW11" s="60"/>
      <c r="AX11" s="60"/>
      <c r="AY11" s="60"/>
      <c r="AZ11" s="60"/>
      <c r="BA11" s="60"/>
      <c r="BB11" s="60"/>
      <c r="BC11" s="60"/>
      <c r="BD11" s="60"/>
    </row>
    <row r="12" spans="1:56">
      <c r="A12" s="520"/>
      <c r="B12" s="2" t="s">
        <v>261</v>
      </c>
      <c r="C12" s="2" t="s">
        <v>18938</v>
      </c>
      <c r="D12">
        <v>0</v>
      </c>
      <c r="E12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1">
        <v>0</v>
      </c>
      <c r="AC12" s="60"/>
      <c r="AE12" s="2"/>
      <c r="AG12" s="60"/>
      <c r="AH12" s="60"/>
      <c r="AI12" s="60"/>
      <c r="AJ12" s="60"/>
      <c r="AK12" s="60"/>
      <c r="AL12" s="60"/>
      <c r="AM12" s="60"/>
      <c r="AN12" s="60"/>
      <c r="AO12" s="60"/>
      <c r="AP12" s="60"/>
      <c r="AQ12" s="60"/>
      <c r="AR12" s="60"/>
      <c r="AS12" s="60"/>
      <c r="AT12" s="60"/>
      <c r="AU12" s="60"/>
      <c r="AV12" s="60"/>
      <c r="AW12" s="60"/>
      <c r="AX12" s="60"/>
      <c r="AY12" s="60"/>
      <c r="AZ12" s="60"/>
      <c r="BA12" s="60"/>
      <c r="BB12" s="60"/>
      <c r="BC12" s="60"/>
      <c r="BD12" s="60"/>
    </row>
    <row r="13" spans="1:56">
      <c r="A13" s="520"/>
      <c r="B13" s="2" t="s">
        <v>373</v>
      </c>
      <c r="C13" s="2" t="s">
        <v>18938</v>
      </c>
      <c r="D13">
        <v>0</v>
      </c>
      <c r="E13">
        <v>0</v>
      </c>
      <c r="F13" s="60">
        <v>0</v>
      </c>
      <c r="G13" s="60">
        <v>0</v>
      </c>
      <c r="H13" s="60">
        <v>0</v>
      </c>
      <c r="I13" s="60">
        <v>0</v>
      </c>
      <c r="J13" s="60">
        <v>0</v>
      </c>
      <c r="K13" s="60">
        <v>0</v>
      </c>
      <c r="L13" s="60">
        <v>0</v>
      </c>
      <c r="M13" s="60">
        <v>0</v>
      </c>
      <c r="N13" s="60">
        <v>0</v>
      </c>
      <c r="O13" s="60">
        <v>0</v>
      </c>
      <c r="P13" s="60">
        <v>0</v>
      </c>
      <c r="Q13" s="60">
        <v>0</v>
      </c>
      <c r="R13" s="60">
        <v>0</v>
      </c>
      <c r="S13" s="60">
        <v>0</v>
      </c>
      <c r="T13" s="60">
        <v>0</v>
      </c>
      <c r="U13" s="60">
        <v>0</v>
      </c>
      <c r="V13" s="60">
        <v>0</v>
      </c>
      <c r="W13" s="60">
        <v>0</v>
      </c>
      <c r="X13" s="60">
        <v>0</v>
      </c>
      <c r="Y13" s="60">
        <v>0</v>
      </c>
      <c r="Z13" s="60">
        <v>0</v>
      </c>
      <c r="AA13" s="60">
        <v>0</v>
      </c>
      <c r="AB13" s="61">
        <v>0</v>
      </c>
      <c r="AC13" s="60"/>
      <c r="AE13" s="2"/>
      <c r="AG13" s="60"/>
      <c r="AH13" s="60"/>
      <c r="AI13" s="60"/>
      <c r="AJ13" s="60"/>
      <c r="AK13" s="60"/>
      <c r="AL13" s="60"/>
      <c r="AM13" s="60"/>
      <c r="AN13" s="60"/>
      <c r="AO13" s="60"/>
      <c r="AP13" s="60"/>
      <c r="AQ13" s="60"/>
      <c r="AR13" s="60"/>
      <c r="AS13" s="60"/>
      <c r="AT13" s="60"/>
      <c r="AU13" s="60"/>
      <c r="AV13" s="60"/>
      <c r="AW13" s="60"/>
      <c r="AX13" s="60"/>
      <c r="AY13" s="60"/>
      <c r="AZ13" s="60"/>
      <c r="BA13" s="60"/>
      <c r="BB13" s="60"/>
      <c r="BC13" s="60"/>
      <c r="BD13" s="60"/>
    </row>
    <row r="14" spans="1:56">
      <c r="A14" s="520"/>
      <c r="B14" s="2" t="s">
        <v>18927</v>
      </c>
      <c r="C14" s="2" t="s">
        <v>18938</v>
      </c>
      <c r="D14">
        <v>0</v>
      </c>
      <c r="E14">
        <v>0</v>
      </c>
      <c r="F14" s="60">
        <v>-1.1388940874641091E-4</v>
      </c>
      <c r="G14" s="60">
        <v>-2.2777881749282182E-4</v>
      </c>
      <c r="H14" s="60">
        <v>-3.4166822623923275E-4</v>
      </c>
      <c r="I14" s="60">
        <v>-4.5555763498564364E-4</v>
      </c>
      <c r="J14" s="60">
        <v>-5.694470437320546E-4</v>
      </c>
      <c r="K14" s="60">
        <v>-6.8333645247846549E-4</v>
      </c>
      <c r="L14" s="60">
        <v>-7.9722586122487639E-4</v>
      </c>
      <c r="M14" s="60">
        <v>-9.1111526997128729E-4</v>
      </c>
      <c r="N14" s="60">
        <v>-1.0250046787176983E-3</v>
      </c>
      <c r="O14" s="60">
        <v>-1.1388940874641092E-3</v>
      </c>
      <c r="P14" s="60">
        <v>-1.2527834962105201E-3</v>
      </c>
      <c r="Q14" s="60">
        <v>-1.366672904956931E-3</v>
      </c>
      <c r="R14" s="60">
        <v>-1.4805623137033419E-3</v>
      </c>
      <c r="S14" s="60">
        <v>-1.5944517224497528E-3</v>
      </c>
      <c r="T14" s="60">
        <v>-1.7083411311961637E-3</v>
      </c>
      <c r="U14" s="60">
        <v>-1.8222305399425746E-3</v>
      </c>
      <c r="V14" s="60">
        <v>-1.9361199486889855E-3</v>
      </c>
      <c r="W14" s="60">
        <v>-2.0500093574353966E-3</v>
      </c>
      <c r="X14" s="60">
        <v>-2.1638987661818077E-3</v>
      </c>
      <c r="Y14" s="60">
        <v>-2.2777881749282188E-3</v>
      </c>
      <c r="Z14" s="60">
        <v>-2.3916775836746299E-3</v>
      </c>
      <c r="AA14" s="60">
        <v>-2.505566992421041E-3</v>
      </c>
      <c r="AB14" s="61">
        <v>-2.6194564011674522E-3</v>
      </c>
      <c r="AC14" s="60"/>
      <c r="AE14" s="2"/>
      <c r="AG14" s="60"/>
      <c r="AH14" s="60"/>
      <c r="AI14" s="60"/>
      <c r="AJ14" s="60"/>
      <c r="AK14" s="60"/>
      <c r="AL14" s="60"/>
      <c r="AM14" s="60"/>
      <c r="AN14" s="60"/>
      <c r="AO14" s="60"/>
      <c r="AP14" s="60"/>
      <c r="AQ14" s="60"/>
      <c r="AR14" s="60"/>
      <c r="AS14" s="60"/>
      <c r="AT14" s="60"/>
      <c r="AU14" s="60"/>
      <c r="AV14" s="60"/>
      <c r="AW14" s="60"/>
      <c r="AX14" s="60"/>
      <c r="AY14" s="60"/>
      <c r="AZ14" s="60"/>
      <c r="BA14" s="60"/>
      <c r="BB14" s="60"/>
      <c r="BC14" s="60"/>
      <c r="BD14" s="60"/>
    </row>
    <row r="15" spans="1:56">
      <c r="A15" s="520"/>
      <c r="B15" s="2" t="s">
        <v>18845</v>
      </c>
      <c r="C15" s="2" t="s">
        <v>18938</v>
      </c>
      <c r="D15">
        <v>0</v>
      </c>
      <c r="E15">
        <v>0</v>
      </c>
      <c r="F15" s="60">
        <v>-4.5059531074740714E-2</v>
      </c>
      <c r="G15" s="60">
        <v>-9.0119062149481427E-2</v>
      </c>
      <c r="H15" s="60">
        <v>-0.13517859322422215</v>
      </c>
      <c r="I15" s="60">
        <v>-0.18023812429896285</v>
      </c>
      <c r="J15" s="60">
        <v>-0.22529765537370355</v>
      </c>
      <c r="K15" s="60">
        <v>-0.27035718644844425</v>
      </c>
      <c r="L15" s="60">
        <v>-0.31541671752318495</v>
      </c>
      <c r="M15" s="60">
        <v>-0.36047624859792565</v>
      </c>
      <c r="N15" s="60">
        <v>-0.40553577967266635</v>
      </c>
      <c r="O15" s="60">
        <v>-0.45059531074740705</v>
      </c>
      <c r="P15" s="60">
        <v>-0.49565484182214775</v>
      </c>
      <c r="Q15" s="60">
        <v>-0.54071437289688851</v>
      </c>
      <c r="R15" s="60">
        <v>-0.58577390397162921</v>
      </c>
      <c r="S15" s="60">
        <v>-0.63083343504636991</v>
      </c>
      <c r="T15" s="60">
        <v>-0.67589296612111061</v>
      </c>
      <c r="U15" s="60">
        <v>-0.72095249719585131</v>
      </c>
      <c r="V15" s="60">
        <v>-0.766012028270592</v>
      </c>
      <c r="W15" s="60">
        <v>-0.8110715593453327</v>
      </c>
      <c r="X15" s="60">
        <v>-0.8561310904200734</v>
      </c>
      <c r="Y15" s="60">
        <v>-0.9011906214948141</v>
      </c>
      <c r="Z15" s="60">
        <v>-0.9462501525695548</v>
      </c>
      <c r="AA15" s="60">
        <v>-0.9913096836442955</v>
      </c>
      <c r="AB15" s="61">
        <v>-1.0363692147190362</v>
      </c>
      <c r="AC15" s="60"/>
      <c r="AE15" s="2"/>
      <c r="AG15" s="60"/>
      <c r="AH15" s="60"/>
      <c r="AI15" s="60"/>
      <c r="AJ15" s="60"/>
      <c r="AK15" s="60"/>
      <c r="AL15" s="60"/>
      <c r="AM15" s="60"/>
      <c r="AN15" s="60"/>
      <c r="AO15" s="60"/>
      <c r="AP15" s="60"/>
      <c r="AQ15" s="60"/>
      <c r="AR15" s="60"/>
      <c r="AS15" s="60"/>
      <c r="AT15" s="60"/>
      <c r="AU15" s="60"/>
      <c r="AV15" s="60"/>
      <c r="AW15" s="60"/>
      <c r="AX15" s="60"/>
      <c r="AY15" s="60"/>
      <c r="AZ15" s="60"/>
      <c r="BA15" s="60"/>
      <c r="BB15" s="60"/>
      <c r="BC15" s="60"/>
      <c r="BD15" s="60"/>
    </row>
    <row r="16" spans="1:56">
      <c r="A16" s="520"/>
      <c r="B16" s="2" t="s">
        <v>267</v>
      </c>
      <c r="C16" s="2" t="s">
        <v>18938</v>
      </c>
      <c r="D16">
        <v>0</v>
      </c>
      <c r="E16">
        <v>0</v>
      </c>
      <c r="F16" s="60">
        <v>-1.1096082395007461E-2</v>
      </c>
      <c r="G16" s="60">
        <v>-2.2192164790014922E-2</v>
      </c>
      <c r="H16" s="60">
        <v>-3.3288247185022379E-2</v>
      </c>
      <c r="I16" s="60">
        <v>-4.4384329580029844E-2</v>
      </c>
      <c r="J16" s="60">
        <v>-5.5480411975037308E-2</v>
      </c>
      <c r="K16" s="60">
        <v>-6.6576494370044773E-2</v>
      </c>
      <c r="L16" s="60">
        <v>-7.7672576765052237E-2</v>
      </c>
      <c r="M16" s="60">
        <v>-8.8768659160059701E-2</v>
      </c>
      <c r="N16" s="60">
        <v>-9.9864741555067166E-2</v>
      </c>
      <c r="O16" s="60">
        <v>-0.11096082395007463</v>
      </c>
      <c r="P16" s="60">
        <v>-0.12205690634508209</v>
      </c>
      <c r="Q16" s="60">
        <v>-0.13315298874008955</v>
      </c>
      <c r="R16" s="60">
        <v>-0.144249071135097</v>
      </c>
      <c r="S16" s="60">
        <v>-0.15534515353010445</v>
      </c>
      <c r="T16" s="60">
        <v>-0.1664412359251119</v>
      </c>
      <c r="U16" s="60">
        <v>-0.17753731832011935</v>
      </c>
      <c r="V16" s="60">
        <v>-0.1886334007151268</v>
      </c>
      <c r="W16" s="60">
        <v>-0.19972948311013425</v>
      </c>
      <c r="X16" s="60">
        <v>-0.2108255655051417</v>
      </c>
      <c r="Y16" s="60">
        <v>-0.22192164790014915</v>
      </c>
      <c r="Z16" s="60">
        <v>-0.2330177302951566</v>
      </c>
      <c r="AA16" s="60">
        <v>-0.24411381269016405</v>
      </c>
      <c r="AB16" s="61">
        <v>-0.2552098950851715</v>
      </c>
      <c r="AC16" s="60"/>
      <c r="AE16" s="2"/>
      <c r="AG16" s="60"/>
      <c r="AH16" s="60"/>
      <c r="AI16" s="60"/>
      <c r="AJ16" s="60"/>
      <c r="AK16" s="60"/>
      <c r="AL16" s="60"/>
      <c r="AM16" s="60"/>
      <c r="AN16" s="60"/>
      <c r="AO16" s="60"/>
      <c r="AP16" s="60"/>
      <c r="AQ16" s="60"/>
      <c r="AR16" s="60"/>
      <c r="AS16" s="60"/>
      <c r="AT16" s="60"/>
      <c r="AU16" s="60"/>
      <c r="AV16" s="60"/>
      <c r="AW16" s="60"/>
      <c r="AX16" s="60"/>
      <c r="AY16" s="60"/>
      <c r="AZ16" s="60"/>
      <c r="BA16" s="60"/>
      <c r="BB16" s="60"/>
      <c r="BC16" s="60"/>
      <c r="BD16" s="60"/>
    </row>
    <row r="17" spans="1:56">
      <c r="A17" s="520"/>
      <c r="B17" s="2" t="s">
        <v>268</v>
      </c>
      <c r="C17" s="2" t="s">
        <v>18938</v>
      </c>
      <c r="D17">
        <v>0</v>
      </c>
      <c r="E17">
        <v>0</v>
      </c>
      <c r="F17" s="64">
        <v>-5.1656981824264956E-3</v>
      </c>
      <c r="G17" s="64">
        <v>-1.0331396364852991E-2</v>
      </c>
      <c r="H17" s="64">
        <v>-1.5497094547279487E-2</v>
      </c>
      <c r="I17" s="64">
        <v>-2.0662792729705982E-2</v>
      </c>
      <c r="J17" s="64">
        <v>-2.5828490912132476E-2</v>
      </c>
      <c r="K17" s="64">
        <v>-3.099418909455897E-2</v>
      </c>
      <c r="L17" s="64">
        <v>-3.6159887276985464E-2</v>
      </c>
      <c r="M17" s="64">
        <v>-4.1325585459411958E-2</v>
      </c>
      <c r="N17" s="64">
        <v>-4.6491283641838452E-2</v>
      </c>
      <c r="O17" s="64">
        <v>-5.1656981824264946E-2</v>
      </c>
      <c r="P17" s="64">
        <v>-5.6822680006691439E-2</v>
      </c>
      <c r="Q17" s="64">
        <v>-6.1988378189117933E-2</v>
      </c>
      <c r="R17" s="64">
        <v>-6.7154076371544427E-2</v>
      </c>
      <c r="S17" s="64">
        <v>-7.2319774553970928E-2</v>
      </c>
      <c r="T17" s="64">
        <v>-7.7485472736397429E-2</v>
      </c>
      <c r="U17" s="64">
        <v>-8.265117091882393E-2</v>
      </c>
      <c r="V17" s="64">
        <v>-8.781686910125043E-2</v>
      </c>
      <c r="W17" s="64">
        <v>-9.2982567283676931E-2</v>
      </c>
      <c r="X17" s="64">
        <v>-9.8148265466103432E-2</v>
      </c>
      <c r="Y17" s="64">
        <v>-0.10331396364852993</v>
      </c>
      <c r="Z17" s="64">
        <v>-0.10847966183095643</v>
      </c>
      <c r="AA17" s="64">
        <v>-0.11364536001338293</v>
      </c>
      <c r="AB17" s="65">
        <v>-0.11881105819580944</v>
      </c>
      <c r="AC17" s="60"/>
      <c r="AE17" s="2"/>
      <c r="AG17" s="60"/>
      <c r="AH17" s="60"/>
      <c r="AI17" s="60"/>
      <c r="AJ17" s="60"/>
      <c r="AK17" s="60"/>
      <c r="AL17" s="60"/>
      <c r="AM17" s="60"/>
      <c r="AN17" s="60"/>
      <c r="AO17" s="60"/>
      <c r="AP17" s="60"/>
      <c r="AQ17" s="60"/>
      <c r="AR17" s="60"/>
      <c r="AS17" s="60"/>
      <c r="AT17" s="60"/>
      <c r="AU17" s="60"/>
      <c r="AV17" s="60"/>
      <c r="AW17" s="60"/>
      <c r="AX17" s="60"/>
      <c r="AY17" s="60"/>
      <c r="AZ17" s="60"/>
      <c r="BA17" s="60"/>
      <c r="BB17" s="60"/>
      <c r="BC17" s="60"/>
      <c r="BD17" s="60"/>
    </row>
    <row r="18" spans="1:56">
      <c r="A18" s="520"/>
      <c r="B18" s="72" t="s">
        <v>270</v>
      </c>
      <c r="C18" s="72" t="s">
        <v>18938</v>
      </c>
      <c r="D18" s="71">
        <v>0</v>
      </c>
      <c r="E18" s="71">
        <v>0</v>
      </c>
      <c r="F18" s="175">
        <f>SUM(F3:F17)</f>
        <v>-8.348093661111923E-2</v>
      </c>
      <c r="G18" s="175">
        <f t="shared" ref="G18:AB18" si="0">SUM(G3:G17)</f>
        <v>-0.16696187322223846</v>
      </c>
      <c r="H18" s="175">
        <f t="shared" si="0"/>
        <v>-0.2504428098333577</v>
      </c>
      <c r="I18" s="175">
        <f t="shared" si="0"/>
        <v>-0.33392374644447692</v>
      </c>
      <c r="J18" s="175">
        <f t="shared" si="0"/>
        <v>-0.41740468305559608</v>
      </c>
      <c r="K18" s="175">
        <f t="shared" si="0"/>
        <v>-0.5008856196667153</v>
      </c>
      <c r="L18" s="175">
        <f t="shared" si="0"/>
        <v>-0.58436655627783463</v>
      </c>
      <c r="M18" s="175">
        <f t="shared" si="0"/>
        <v>-0.66784749288895384</v>
      </c>
      <c r="N18" s="175">
        <f t="shared" si="0"/>
        <v>-0.75132842950007295</v>
      </c>
      <c r="O18" s="175">
        <f t="shared" si="0"/>
        <v>-0.83480936611119227</v>
      </c>
      <c r="P18" s="175">
        <f t="shared" si="0"/>
        <v>-0.91829030272231138</v>
      </c>
      <c r="Q18" s="175">
        <f t="shared" si="0"/>
        <v>-1.0017712393334308</v>
      </c>
      <c r="R18" s="175">
        <f t="shared" si="0"/>
        <v>-1.0852521759445499</v>
      </c>
      <c r="S18" s="175">
        <f t="shared" si="0"/>
        <v>-1.1687331125556693</v>
      </c>
      <c r="T18" s="175">
        <f t="shared" si="0"/>
        <v>-1.2522140491667884</v>
      </c>
      <c r="U18" s="175">
        <f t="shared" si="0"/>
        <v>-1.3356949857779077</v>
      </c>
      <c r="V18" s="175">
        <f t="shared" si="0"/>
        <v>-1.4191759223890268</v>
      </c>
      <c r="W18" s="175">
        <f t="shared" si="0"/>
        <v>-1.5026568590001461</v>
      </c>
      <c r="X18" s="175">
        <f t="shared" si="0"/>
        <v>-1.5861377956112652</v>
      </c>
      <c r="Y18" s="175">
        <f t="shared" si="0"/>
        <v>-1.6696187322223843</v>
      </c>
      <c r="Z18" s="175">
        <f t="shared" si="0"/>
        <v>-1.7530996688335037</v>
      </c>
      <c r="AA18" s="175">
        <f t="shared" si="0"/>
        <v>-1.8365806054446228</v>
      </c>
      <c r="AB18" s="175">
        <f t="shared" si="0"/>
        <v>-1.9200615420557421</v>
      </c>
      <c r="AC18" s="66"/>
    </row>
    <row r="19" spans="1:56" ht="15" customHeight="1">
      <c r="A19" s="520"/>
      <c r="B19" s="2"/>
      <c r="C19" s="2"/>
      <c r="AG19" s="60"/>
      <c r="AH19" s="60"/>
      <c r="AI19" s="60"/>
      <c r="AJ19" s="60"/>
      <c r="AK19" s="60"/>
      <c r="AL19" s="60"/>
      <c r="AM19" s="60"/>
      <c r="AN19" s="60"/>
      <c r="AO19" s="60"/>
      <c r="AP19" s="60"/>
      <c r="AQ19" s="60"/>
      <c r="AR19" s="60"/>
      <c r="AS19" s="60"/>
      <c r="AT19" s="60"/>
      <c r="AU19" s="60"/>
      <c r="AV19" s="60"/>
      <c r="AW19" s="60"/>
      <c r="AX19" s="60"/>
      <c r="AY19" s="60"/>
      <c r="AZ19" s="60"/>
      <c r="BA19" s="60"/>
      <c r="BB19" s="60"/>
      <c r="BC19" s="60"/>
      <c r="BD19" s="60"/>
    </row>
    <row r="20" spans="1:56" ht="15.6" customHeight="1">
      <c r="A20" s="520"/>
      <c r="B20" s="86"/>
      <c r="C20" s="87"/>
      <c r="D20" s="518" t="s">
        <v>18928</v>
      </c>
      <c r="E20" s="519"/>
      <c r="F20" s="519"/>
      <c r="G20" s="519"/>
      <c r="H20" s="519"/>
      <c r="I20" s="519"/>
      <c r="J20" s="519"/>
      <c r="K20" s="519"/>
      <c r="L20" s="519"/>
      <c r="M20" s="519"/>
      <c r="N20" s="519"/>
      <c r="O20" s="519"/>
      <c r="P20" s="519"/>
      <c r="Q20" s="519"/>
      <c r="R20" s="519"/>
      <c r="S20" s="519"/>
      <c r="T20" s="519"/>
      <c r="U20" s="519"/>
      <c r="V20" s="519"/>
      <c r="W20" s="519"/>
      <c r="X20" s="519"/>
      <c r="Y20" s="519"/>
      <c r="Z20" s="519"/>
      <c r="AA20" s="519"/>
      <c r="AB20" s="519"/>
    </row>
    <row r="21" spans="1:56" ht="14.65" customHeight="1">
      <c r="A21" s="520"/>
      <c r="B21" s="88" t="s">
        <v>18814</v>
      </c>
      <c r="C21" s="88" t="s">
        <v>1</v>
      </c>
      <c r="D21" s="156">
        <f>'Air Basin Summary NOx BAU'!D21</f>
        <v>2022</v>
      </c>
      <c r="E21" s="156">
        <f>'Air Basin Summary NOx BAU'!E21</f>
        <v>2023</v>
      </c>
      <c r="F21" s="156">
        <f>'Air Basin Summary NOx BAU'!F21</f>
        <v>2024</v>
      </c>
      <c r="G21" s="156">
        <f>'Air Basin Summary NOx BAU'!G21</f>
        <v>2025</v>
      </c>
      <c r="H21" s="156">
        <f>'Air Basin Summary NOx BAU'!H21</f>
        <v>2026</v>
      </c>
      <c r="I21" s="156">
        <f>'Air Basin Summary NOx BAU'!I21</f>
        <v>2027</v>
      </c>
      <c r="J21" s="156">
        <f>'Air Basin Summary NOx BAU'!J21</f>
        <v>2028</v>
      </c>
      <c r="K21" s="156">
        <f>'Air Basin Summary NOx BAU'!K21</f>
        <v>2029</v>
      </c>
      <c r="L21" s="156">
        <f>'Air Basin Summary NOx BAU'!L21</f>
        <v>2030</v>
      </c>
      <c r="M21" s="156">
        <f>'Air Basin Summary NOx BAU'!M21</f>
        <v>2031</v>
      </c>
      <c r="N21" s="156">
        <f>'Air Basin Summary NOx BAU'!N21</f>
        <v>2032</v>
      </c>
      <c r="O21" s="156">
        <f>'Air Basin Summary NOx BAU'!O21</f>
        <v>2033</v>
      </c>
      <c r="P21" s="156">
        <f>'Air Basin Summary NOx BAU'!P21</f>
        <v>2034</v>
      </c>
      <c r="Q21" s="156">
        <f>'Air Basin Summary NOx BAU'!Q21</f>
        <v>2035</v>
      </c>
      <c r="R21" s="156">
        <f>'Air Basin Summary NOx BAU'!R21</f>
        <v>2036</v>
      </c>
      <c r="S21" s="156">
        <f>'Air Basin Summary NOx BAU'!S21</f>
        <v>2037</v>
      </c>
      <c r="T21" s="156">
        <f>'Air Basin Summary NOx BAU'!T21</f>
        <v>2038</v>
      </c>
      <c r="U21" s="156">
        <f>'Air Basin Summary NOx BAU'!U21</f>
        <v>2039</v>
      </c>
      <c r="V21" s="156">
        <f>'Air Basin Summary NOx BAU'!V21</f>
        <v>2040</v>
      </c>
      <c r="W21" s="156">
        <f>'Air Basin Summary NOx BAU'!W21</f>
        <v>2041</v>
      </c>
      <c r="X21" s="156">
        <f>'Air Basin Summary NOx BAU'!X21</f>
        <v>2042</v>
      </c>
      <c r="Y21" s="156">
        <f>'Air Basin Summary NOx BAU'!Y21</f>
        <v>2043</v>
      </c>
      <c r="Z21" s="156">
        <f>'Air Basin Summary NOx BAU'!Z21</f>
        <v>2044</v>
      </c>
      <c r="AA21" s="156">
        <f>'Air Basin Summary NOx BAU'!AA21</f>
        <v>2045</v>
      </c>
      <c r="AB21" s="156">
        <f>'Air Basin Summary NOx BAU'!AB21</f>
        <v>2046</v>
      </c>
    </row>
    <row r="22" spans="1:56" ht="14.65" customHeight="1">
      <c r="A22" s="520"/>
      <c r="B22" s="2" t="str">
        <f>'Air Basin Summary NOx BAU'!B22</f>
        <v>Great Basin</v>
      </c>
      <c r="C22" s="2" t="s">
        <v>18938</v>
      </c>
      <c r="D22" s="104">
        <f>'Air Basin Summary NOx BAU'!D22/365.25</f>
        <v>0</v>
      </c>
      <c r="E22" s="79">
        <f>'Air Basin Summary NOx BAU'!E22/365.25</f>
        <v>0</v>
      </c>
      <c r="F22" s="79">
        <f>'Air Basin Summary NOx BAU'!F22/365.25</f>
        <v>-9.4287711070243641E-3</v>
      </c>
      <c r="G22" s="79">
        <f>'Air Basin Summary NOx BAU'!G22/365.25</f>
        <v>-2.5528682972173436E-2</v>
      </c>
      <c r="H22" s="79">
        <f>'Air Basin Summary NOx BAU'!H22/365.25</f>
        <v>-2.7954092721810021E-2</v>
      </c>
      <c r="I22" s="79">
        <f>'Air Basin Summary NOx BAU'!I22/365.25</f>
        <v>-2.590138599399068E-2</v>
      </c>
      <c r="J22" s="79">
        <f>'Air Basin Summary NOx BAU'!J22/365.25</f>
        <v>-2.3522502239511325E-2</v>
      </c>
      <c r="K22" s="79">
        <f>'Air Basin Summary NOx BAU'!K22/365.25</f>
        <v>-2.2420401594891098E-2</v>
      </c>
      <c r="L22" s="79">
        <f>'Air Basin Summary NOx BAU'!L22/365.25</f>
        <v>-2.1555033755116724E-2</v>
      </c>
      <c r="M22" s="79">
        <f>'Air Basin Summary NOx BAU'!M22/365.25</f>
        <v>-2.0024053105935684E-2</v>
      </c>
      <c r="N22" s="79">
        <f>'Air Basin Summary NOx BAU'!N22/365.25</f>
        <v>-1.8427635310153345E-2</v>
      </c>
      <c r="O22" s="79">
        <f>'Air Basin Summary NOx BAU'!O22/365.25</f>
        <v>-1.6835177439045827E-2</v>
      </c>
      <c r="P22" s="79">
        <f>'Air Basin Summary NOx BAU'!P22/365.25</f>
        <v>-1.5371716690793258E-2</v>
      </c>
      <c r="Q22" s="79">
        <f>'Air Basin Summary NOx BAU'!Q22/365.25</f>
        <v>-1.392624898534296E-2</v>
      </c>
      <c r="R22" s="79">
        <f>'Air Basin Summary NOx BAU'!R22/365.25</f>
        <v>-1.2757869055559368E-2</v>
      </c>
      <c r="S22" s="79">
        <f>'Air Basin Summary NOx BAU'!S22/365.25</f>
        <v>-1.1297159173917808E-2</v>
      </c>
      <c r="T22" s="79">
        <f>'Air Basin Summary NOx BAU'!T22/365.25</f>
        <v>-1.0123795834717434E-2</v>
      </c>
      <c r="U22" s="79">
        <f>'Air Basin Summary NOx BAU'!U22/365.25</f>
        <v>-9.873172093984299E-3</v>
      </c>
      <c r="V22" s="79">
        <f>'Air Basin Summary NOx BAU'!V22/365.25</f>
        <v>-9.3342076907456436E-3</v>
      </c>
      <c r="W22" s="79">
        <f>'Air Basin Summary NOx BAU'!W22/365.25</f>
        <v>-8.5174755536783792E-3</v>
      </c>
      <c r="X22" s="79">
        <f>'Air Basin Summary NOx BAU'!X22/365.25</f>
        <v>-7.7673504148528969E-3</v>
      </c>
      <c r="Y22" s="79">
        <f>'Air Basin Summary NOx BAU'!Y22/365.25</f>
        <v>-7.0593861104705372E-3</v>
      </c>
      <c r="Z22" s="79">
        <f>'Air Basin Summary NOx BAU'!Z22/365.25</f>
        <v>-6.5270438280252705E-3</v>
      </c>
      <c r="AA22" s="79">
        <f>'Air Basin Summary NOx BAU'!AA22/365.25</f>
        <v>-5.9732660669297956E-3</v>
      </c>
      <c r="AB22" s="80">
        <f>'Air Basin Summary NOx BAU'!AB22/365.25</f>
        <v>-5.3448036239336404E-3</v>
      </c>
    </row>
    <row r="23" spans="1:56" ht="14.65" customHeight="1">
      <c r="A23" s="520"/>
      <c r="B23" s="2" t="str">
        <f>'Air Basin Summary NOx BAU'!B23</f>
        <v>Lake County</v>
      </c>
      <c r="C23" s="2" t="s">
        <v>18938</v>
      </c>
      <c r="D23" s="393">
        <f>'Air Basin Summary NOx BAU'!D23/365.25</f>
        <v>0</v>
      </c>
      <c r="E23" s="60">
        <f>'Air Basin Summary NOx BAU'!E23/365.25</f>
        <v>0</v>
      </c>
      <c r="F23" s="60">
        <f>'Air Basin Summary NOx BAU'!F23/365.25</f>
        <v>-5.7392519781887434E-3</v>
      </c>
      <c r="G23" s="60">
        <f>'Air Basin Summary NOx BAU'!G23/365.25</f>
        <v>-1.498422696192789E-2</v>
      </c>
      <c r="H23" s="60">
        <f>'Air Basin Summary NOx BAU'!H23/365.25</f>
        <v>-1.6151253572601346E-2</v>
      </c>
      <c r="I23" s="60">
        <f>'Air Basin Summary NOx BAU'!I23/365.25</f>
        <v>-1.4716696587494704E-2</v>
      </c>
      <c r="J23" s="60">
        <f>'Air Basin Summary NOx BAU'!J23/365.25</f>
        <v>-1.2295853443380918E-2</v>
      </c>
      <c r="K23" s="60">
        <f>'Air Basin Summary NOx BAU'!K23/365.25</f>
        <v>-1.1470903141572189E-2</v>
      </c>
      <c r="L23" s="60">
        <f>'Air Basin Summary NOx BAU'!L23/365.25</f>
        <v>-1.0526876950173283E-2</v>
      </c>
      <c r="M23" s="60">
        <f>'Air Basin Summary NOx BAU'!M23/365.25</f>
        <v>-9.5352633837788962E-3</v>
      </c>
      <c r="N23" s="60">
        <f>'Air Basin Summary NOx BAU'!N23/365.25</f>
        <v>-8.5396358754369159E-3</v>
      </c>
      <c r="O23" s="60">
        <f>'Air Basin Summary NOx BAU'!O23/365.25</f>
        <v>-7.5758298475706231E-3</v>
      </c>
      <c r="P23" s="60">
        <f>'Air Basin Summary NOx BAU'!P23/365.25</f>
        <v>-6.7004918908585998E-3</v>
      </c>
      <c r="Q23" s="60">
        <f>'Air Basin Summary NOx BAU'!Q23/365.25</f>
        <v>-5.4972035468459053E-3</v>
      </c>
      <c r="R23" s="60">
        <f>'Air Basin Summary NOx BAU'!R23/365.25</f>
        <v>-5.0360009429839606E-3</v>
      </c>
      <c r="S23" s="60">
        <f>'Air Basin Summary NOx BAU'!S23/365.25</f>
        <v>-4.2746007685094409E-3</v>
      </c>
      <c r="T23" s="60">
        <f>'Air Basin Summary NOx BAU'!T23/365.25</f>
        <v>-3.6558151625368514E-3</v>
      </c>
      <c r="U23" s="60">
        <f>'Air Basin Summary NOx BAU'!U23/365.25</f>
        <v>-3.291057364661433E-3</v>
      </c>
      <c r="V23" s="60">
        <f>'Air Basin Summary NOx BAU'!V23/365.25</f>
        <v>-2.9336081313772024E-3</v>
      </c>
      <c r="W23" s="60">
        <f>'Air Basin Summary NOx BAU'!W23/365.25</f>
        <v>-2.5051398687289351E-3</v>
      </c>
      <c r="X23" s="60">
        <f>'Air Basin Summary NOx BAU'!X23/365.25</f>
        <v>-2.2845148278979113E-3</v>
      </c>
      <c r="Y23" s="60">
        <f>'Air Basin Summary NOx BAU'!Y23/365.25</f>
        <v>-1.9252871210374189E-3</v>
      </c>
      <c r="Z23" s="60">
        <f>'Air Basin Summary NOx BAU'!Z23/365.25</f>
        <v>-1.78010286218871E-3</v>
      </c>
      <c r="AA23" s="60">
        <f>'Air Basin Summary NOx BAU'!AA23/365.25</f>
        <v>-1.4933165167324489E-3</v>
      </c>
      <c r="AB23" s="61">
        <f>'Air Basin Summary NOx BAU'!AB23/365.25</f>
        <v>-1.3793041610151331E-3</v>
      </c>
    </row>
    <row r="24" spans="1:56" ht="14.65" customHeight="1">
      <c r="A24" s="520"/>
      <c r="B24" s="2" t="str">
        <f>'Air Basin Summary NOx BAU'!B24</f>
        <v>Lake Tahoe</v>
      </c>
      <c r="C24" s="2" t="s">
        <v>18938</v>
      </c>
      <c r="D24" s="393">
        <f>'Air Basin Summary NOx BAU'!D24/365.25</f>
        <v>0</v>
      </c>
      <c r="E24" s="60">
        <f>'Air Basin Summary NOx BAU'!E24/365.25</f>
        <v>0</v>
      </c>
      <c r="F24" s="60">
        <f>'Air Basin Summary NOx BAU'!F24/365.25</f>
        <v>-2.6646527041590592E-3</v>
      </c>
      <c r="G24" s="60">
        <f>'Air Basin Summary NOx BAU'!G24/365.25</f>
        <v>-7.2146277964837968E-3</v>
      </c>
      <c r="H24" s="60">
        <f>'Air Basin Summary NOx BAU'!H24/365.25</f>
        <v>-7.4544247258160057E-3</v>
      </c>
      <c r="I24" s="60">
        <f>'Air Basin Summary NOx BAU'!I24/365.25</f>
        <v>-7.0640143619974576E-3</v>
      </c>
      <c r="J24" s="60">
        <f>'Air Basin Summary NOx BAU'!J24/365.25</f>
        <v>-5.8806255598778312E-3</v>
      </c>
      <c r="K24" s="60">
        <f>'Air Basin Summary NOx BAU'!K24/365.25</f>
        <v>-5.7354515707860945E-3</v>
      </c>
      <c r="L24" s="60">
        <f>'Air Basin Summary NOx BAU'!L24/365.25</f>
        <v>-5.5140784024717195E-3</v>
      </c>
      <c r="M24" s="60">
        <f>'Air Basin Summary NOx BAU'!M24/365.25</f>
        <v>-4.7676316918894481E-3</v>
      </c>
      <c r="N24" s="60">
        <f>'Air Basin Summary NOx BAU'!N24/365.25</f>
        <v>-4.4945451975983769E-3</v>
      </c>
      <c r="O24" s="60">
        <f>'Air Basin Summary NOx BAU'!O24/365.25</f>
        <v>-4.2087943597614568E-3</v>
      </c>
      <c r="P24" s="60">
        <f>'Air Basin Summary NOx BAU'!P24/365.25</f>
        <v>-3.5473192363369059E-3</v>
      </c>
      <c r="Q24" s="60">
        <f>'Air Basin Summary NOx BAU'!Q24/365.25</f>
        <v>-3.2983221281075435E-3</v>
      </c>
      <c r="R24" s="60">
        <f>'Air Basin Summary NOx BAU'!R24/365.25</f>
        <v>-2.6858671695914457E-3</v>
      </c>
      <c r="S24" s="60">
        <f>'Air Basin Summary NOx BAU'!S24/365.25</f>
        <v>-2.4426290105768237E-3</v>
      </c>
      <c r="T24" s="60">
        <f>'Air Basin Summary NOx BAU'!T24/365.25</f>
        <v>-2.2497324077149854E-3</v>
      </c>
      <c r="U24" s="60">
        <f>'Air Basin Summary NOx BAU'!U24/365.25</f>
        <v>-2.1940382431076219E-3</v>
      </c>
      <c r="V24" s="60">
        <f>'Air Basin Summary NOx BAU'!V24/365.25</f>
        <v>-1.8668415381491287E-3</v>
      </c>
      <c r="W24" s="60">
        <f>'Air Basin Summary NOx BAU'!W24/365.25</f>
        <v>-1.7535979081102547E-3</v>
      </c>
      <c r="X24" s="60">
        <f>'Air Basin Summary NOx BAU'!X24/365.25</f>
        <v>-1.5991603795285376E-3</v>
      </c>
      <c r="Y24" s="60">
        <f>'Air Basin Summary NOx BAU'!Y24/365.25</f>
        <v>-1.4974455385846591E-3</v>
      </c>
      <c r="Z24" s="60">
        <f>'Air Basin Summary NOx BAU'!Z24/365.25</f>
        <v>-1.3845244483689967E-3</v>
      </c>
      <c r="AA24" s="60">
        <f>'Air Basin Summary NOx BAU'!AA24/365.25</f>
        <v>-1.1199873875493366E-3</v>
      </c>
      <c r="AB24" s="61">
        <f>'Air Basin Summary NOx BAU'!AB24/365.25</f>
        <v>-1.0344781207613496E-3</v>
      </c>
    </row>
    <row r="25" spans="1:56" ht="14.65" customHeight="1">
      <c r="A25" s="520"/>
      <c r="B25" s="2" t="str">
        <f>'Air Basin Summary NOx BAU'!B25</f>
        <v>Mojave</v>
      </c>
      <c r="C25" s="2" t="s">
        <v>18938</v>
      </c>
      <c r="D25" s="393">
        <f>'Air Basin Summary NOx BAU'!D25/365.25</f>
        <v>0</v>
      </c>
      <c r="E25" s="60">
        <f>'Air Basin Summary NOx BAU'!E25/365.25</f>
        <v>0</v>
      </c>
      <c r="F25" s="60">
        <f>'Air Basin Summary NOx BAU'!F25/365.25</f>
        <v>-0.15516477669603138</v>
      </c>
      <c r="G25" s="60">
        <f>'Air Basin Summary NOx BAU'!G25/365.25</f>
        <v>-0.42566303999254412</v>
      </c>
      <c r="H25" s="60">
        <f>'Air Basin Summary NOx BAU'!H25/365.25</f>
        <v>-0.48329520305707102</v>
      </c>
      <c r="I25" s="60">
        <f>'Air Basin Summary NOx BAU'!I25/365.25</f>
        <v>-0.46445894430133283</v>
      </c>
      <c r="J25" s="60">
        <f>'Air Basin Summary NOx BAU'!J25/365.25</f>
        <v>-0.42928566587108163</v>
      </c>
      <c r="K25" s="60">
        <f>'Air Basin Summary NOx BAU'!K25/365.25</f>
        <v>-0.42650903499118409</v>
      </c>
      <c r="L25" s="60">
        <f>'Air Basin Summary NOx BAU'!L25/365.25</f>
        <v>-0.4180673988783104</v>
      </c>
      <c r="M25" s="60">
        <f>'Air Basin Summary NOx BAU'!M25/365.25</f>
        <v>-0.406202220148981</v>
      </c>
      <c r="N25" s="60">
        <f>'Air Basin Summary NOx BAU'!N25/365.25</f>
        <v>-0.39057597767129898</v>
      </c>
      <c r="O25" s="60">
        <f>'Air Basin Summary NOx BAU'!O25/365.25</f>
        <v>-0.37289918027486513</v>
      </c>
      <c r="P25" s="60">
        <f>'Air Basin Summary NOx BAU'!P25/365.25</f>
        <v>-0.35670265654276662</v>
      </c>
      <c r="Q25" s="60">
        <f>'Air Basin Summary NOx BAU'!Q25/365.25</f>
        <v>-0.33899421872216412</v>
      </c>
      <c r="R25" s="60">
        <f>'Air Basin Summary NOx BAU'!R25/365.25</f>
        <v>-0.31659659261559164</v>
      </c>
      <c r="S25" s="60">
        <f>'Air Basin Summary NOx BAU'!S25/365.25</f>
        <v>-0.29403146714818512</v>
      </c>
      <c r="T25" s="60">
        <f>'Air Basin Summary NOx BAU'!T25/365.25</f>
        <v>-0.27474857029219257</v>
      </c>
      <c r="U25" s="60">
        <f>'Air Basin Summary NOx BAU'!U25/365.25</f>
        <v>-0.2734320160472874</v>
      </c>
      <c r="V25" s="60">
        <f>'Air Basin Summary NOx BAU'!V25/365.25</f>
        <v>-0.27095871467993066</v>
      </c>
      <c r="W25" s="60">
        <f>'Air Basin Summary NOx BAU'!W25/365.25</f>
        <v>-0.25903146242657193</v>
      </c>
      <c r="X25" s="60">
        <f>'Air Basin Summary NOx BAU'!X25/365.25</f>
        <v>-0.24033095989486025</v>
      </c>
      <c r="Y25" s="60">
        <f>'Air Basin Summary NOx BAU'!Y25/365.25</f>
        <v>-0.22846740502977375</v>
      </c>
      <c r="Z25" s="60">
        <f>'Air Basin Summary NOx BAU'!Z25/365.25</f>
        <v>-0.21460128949719448</v>
      </c>
      <c r="AA25" s="60">
        <f>'Air Basin Summary NOx BAU'!AA25/365.25</f>
        <v>-0.20533102105071174</v>
      </c>
      <c r="AB25" s="61">
        <f>'Air Basin Summary NOx BAU'!AB25/365.25</f>
        <v>-0.19224051744148418</v>
      </c>
    </row>
    <row r="26" spans="1:56" ht="14.65" customHeight="1">
      <c r="A26" s="520"/>
      <c r="B26" s="2" t="str">
        <f>'Air Basin Summary NOx BAU'!B26</f>
        <v>Mountain Counties</v>
      </c>
      <c r="C26" s="2" t="s">
        <v>18938</v>
      </c>
      <c r="D26" s="393">
        <f>'Air Basin Summary NOx BAU'!D26/365.25</f>
        <v>0</v>
      </c>
      <c r="E26" s="60">
        <f>'Air Basin Summary NOx BAU'!E26/365.25</f>
        <v>0</v>
      </c>
      <c r="F26" s="60">
        <f>'Air Basin Summary NOx BAU'!F26/365.25</f>
        <v>-5.3907973937987123E-2</v>
      </c>
      <c r="G26" s="60">
        <f>'Air Basin Summary NOx BAU'!G26/365.25</f>
        <v>-0.14151769908487449</v>
      </c>
      <c r="H26" s="60">
        <f>'Air Basin Summary NOx BAU'!H26/365.25</f>
        <v>-0.15343690893971279</v>
      </c>
      <c r="I26" s="60">
        <f>'Air Basin Summary NOx BAU'!I26/365.25</f>
        <v>-0.14128028723994918</v>
      </c>
      <c r="J26" s="60">
        <f>'Air Basin Summary NOx BAU'!J26/365.25</f>
        <v>-0.12456234140468496</v>
      </c>
      <c r="K26" s="60">
        <f>'Air Basin Summary NOx BAU'!K26/365.25</f>
        <v>-0.11835886423349487</v>
      </c>
      <c r="L26" s="60">
        <f>'Air Basin Summary NOx BAU'!L26/365.25</f>
        <v>-0.11078284790420456</v>
      </c>
      <c r="M26" s="60">
        <f>'Air Basin Summary NOx BAU'!M26/365.25</f>
        <v>-0.10250408137562313</v>
      </c>
      <c r="N26" s="60">
        <f>'Air Basin Summary NOx BAU'!N26/365.25</f>
        <v>-9.4385449149565911E-2</v>
      </c>
      <c r="O26" s="60">
        <f>'Air Basin Summary NOx BAU'!O26/365.25</f>
        <v>-8.6280284375109872E-2</v>
      </c>
      <c r="P26" s="60">
        <f>'Air Basin Summary NOx BAU'!P26/365.25</f>
        <v>-7.8829316363042357E-2</v>
      </c>
      <c r="Q26" s="60">
        <f>'Air Basin Summary NOx BAU'!Q26/365.25</f>
        <v>-7.183012634545316E-2</v>
      </c>
      <c r="R26" s="60">
        <f>'Air Basin Summary NOx BAU'!R26/365.25</f>
        <v>-6.4796545466393643E-2</v>
      </c>
      <c r="S26" s="60">
        <f>'Air Basin Summary NOx BAU'!S26/365.25</f>
        <v>-5.801243900119956E-2</v>
      </c>
      <c r="T26" s="60">
        <f>'Air Basin Summary NOx BAU'!T26/365.25</f>
        <v>-5.2587495030337793E-2</v>
      </c>
      <c r="U26" s="60">
        <f>'Air Basin Summary NOx BAU'!U26/365.25</f>
        <v>-5.1011389152252208E-2</v>
      </c>
      <c r="V26" s="60">
        <f>'Air Basin Summary NOx BAU'!V26/365.25</f>
        <v>-4.9071263288491387E-2</v>
      </c>
      <c r="W26" s="60">
        <f>'Air Basin Summary NOx BAU'!W26/365.25</f>
        <v>-4.584405959773951E-2</v>
      </c>
      <c r="X26" s="60">
        <f>'Air Basin Summary NOx BAU'!X26/365.25</f>
        <v>-4.1578169867741981E-2</v>
      </c>
      <c r="Y26" s="60">
        <f>'Air Basin Summary NOx BAU'!Y26/365.25</f>
        <v>-3.8719663211974766E-2</v>
      </c>
      <c r="Z26" s="60">
        <f>'Air Basin Summary NOx BAU'!Z26/365.25</f>
        <v>-3.5799846450684063E-2</v>
      </c>
      <c r="AA26" s="60">
        <f>'Air Basin Summary NOx BAU'!AA26/365.25</f>
        <v>-3.3786286191071657E-2</v>
      </c>
      <c r="AB26" s="61">
        <f>'Air Basin Summary NOx BAU'!AB26/365.25</f>
        <v>-3.1206756642967386E-2</v>
      </c>
    </row>
    <row r="27" spans="1:56" ht="14.65" customHeight="1">
      <c r="A27" s="520"/>
      <c r="B27" s="2" t="str">
        <f>'Air Basin Summary NOx BAU'!B27</f>
        <v>North Central Coast</v>
      </c>
      <c r="C27" s="2" t="s">
        <v>18938</v>
      </c>
      <c r="D27" s="393">
        <f>'Air Basin Summary NOx BAU'!D27/365.25</f>
        <v>0</v>
      </c>
      <c r="E27" s="60">
        <f>'Air Basin Summary NOx BAU'!E27/365.25</f>
        <v>0</v>
      </c>
      <c r="F27" s="60">
        <f>'Air Basin Summary NOx BAU'!F27/365.25</f>
        <v>-4.1814550126803698E-2</v>
      </c>
      <c r="G27" s="60">
        <f>'Air Basin Summary NOx BAU'!G27/365.25</f>
        <v>-0.112104216529979</v>
      </c>
      <c r="H27" s="60">
        <f>'Air Basin Summary NOx BAU'!H27/365.25</f>
        <v>-0.12361921003644877</v>
      </c>
      <c r="I27" s="60">
        <f>'Air Basin Summary NOx BAU'!I27/365.25</f>
        <v>-0.11596756910945827</v>
      </c>
      <c r="J27" s="60">
        <f>'Air Basin Summary NOx BAU'!J27/365.25</f>
        <v>-0.10371285078329992</v>
      </c>
      <c r="K27" s="60">
        <f>'Air Basin Summary NOx BAU'!K27/365.25</f>
        <v>-0.10010970014463001</v>
      </c>
      <c r="L27" s="60">
        <f>'Air Basin Summary NOx BAU'!L27/365.25</f>
        <v>-9.4741892551559556E-2</v>
      </c>
      <c r="M27" s="60">
        <f>'Air Basin Summary NOx BAU'!M27/365.25</f>
        <v>-8.867794946914373E-2</v>
      </c>
      <c r="N27" s="60">
        <f>'Air Basin Summary NOx BAU'!N27/365.25</f>
        <v>-8.2250177116050288E-2</v>
      </c>
      <c r="O27" s="60">
        <f>'Air Basin Summary NOx BAU'!O27/365.25</f>
        <v>-7.5758298475706226E-2</v>
      </c>
      <c r="P27" s="60">
        <f>'Air Basin Summary NOx BAU'!P27/365.25</f>
        <v>-6.9763944981292486E-2</v>
      </c>
      <c r="Q27" s="60">
        <f>'Air Basin Summary NOx BAU'!Q27/365.25</f>
        <v>-6.3767561143412504E-2</v>
      </c>
      <c r="R27" s="60">
        <f>'Air Basin Summary NOx BAU'!R27/365.25</f>
        <v>-5.7410410750017161E-2</v>
      </c>
      <c r="S27" s="60">
        <f>'Air Basin Summary NOx BAU'!S27/365.25</f>
        <v>-5.1295209222113287E-2</v>
      </c>
      <c r="T27" s="60">
        <f>'Air Basin Summary NOx BAU'!T27/365.25</f>
        <v>-4.668194746008595E-2</v>
      </c>
      <c r="U27" s="60">
        <f>'Air Basin Summary NOx BAU'!U27/365.25</f>
        <v>-4.4703529203317792E-2</v>
      </c>
      <c r="V27" s="60">
        <f>'Air Basin Summary NOx BAU'!V27/365.25</f>
        <v>-4.2670663729122947E-2</v>
      </c>
      <c r="W27" s="60">
        <f>'Air Basin Summary NOx BAU'!W27/365.25</f>
        <v>-3.9581209925917175E-2</v>
      </c>
      <c r="X27" s="60">
        <f>'Air Basin Summary NOx BAU'!X27/365.25</f>
        <v>-3.5409979832417622E-2</v>
      </c>
      <c r="Y27" s="60">
        <f>'Air Basin Summary NOx BAU'!Y27/365.25</f>
        <v>-3.272988105763612E-2</v>
      </c>
      <c r="Z27" s="60">
        <f>'Air Basin Summary NOx BAU'!Z27/365.25</f>
        <v>-2.9668381036478498E-2</v>
      </c>
      <c r="AA27" s="60">
        <f>'Air Basin Summary NOx BAU'!AA27/365.25</f>
        <v>-2.7626355559550307E-2</v>
      </c>
      <c r="AB27" s="61">
        <f>'Air Basin Summary NOx BAU'!AB27/365.25</f>
        <v>-2.4999887918399289E-2</v>
      </c>
    </row>
    <row r="28" spans="1:56" ht="14.65" customHeight="1">
      <c r="A28" s="520"/>
      <c r="B28" s="2" t="str">
        <f>'Air Basin Summary NOx BAU'!B28</f>
        <v>North Coast</v>
      </c>
      <c r="C28" s="2" t="s">
        <v>18938</v>
      </c>
      <c r="D28" s="393">
        <f>'Air Basin Summary NOx BAU'!D28/365.25</f>
        <v>0</v>
      </c>
      <c r="E28" s="60">
        <f>'Air Basin Summary NOx BAU'!E28/365.25</f>
        <v>0</v>
      </c>
      <c r="F28" s="60">
        <f>'Air Basin Summary NOx BAU'!F28/365.25</f>
        <v>-4.2839416551480256E-2</v>
      </c>
      <c r="G28" s="60">
        <f>'Air Basin Summary NOx BAU'!G28/365.25</f>
        <v>-0.11265918789893929</v>
      </c>
      <c r="H28" s="60">
        <f>'Air Basin Summary NOx BAU'!H28/365.25</f>
        <v>-0.12237680591547942</v>
      </c>
      <c r="I28" s="60">
        <f>'Air Basin Summary NOx BAU'!I28/365.25</f>
        <v>-0.11243556192845953</v>
      </c>
      <c r="J28" s="60">
        <f>'Air Basin Summary NOx BAU'!J28/365.25</f>
        <v>-9.8901429870672589E-2</v>
      </c>
      <c r="K28" s="60">
        <f>'Air Basin Summary NOx BAU'!K28/365.25</f>
        <v>-9.3331439197337343E-2</v>
      </c>
      <c r="L28" s="60">
        <f>'Air Basin Summary NOx BAU'!L28/365.25</f>
        <v>-8.7222694730007197E-2</v>
      </c>
      <c r="M28" s="60">
        <f>'Air Basin Summary NOx BAU'!M28/365.25</f>
        <v>-8.0096212423742735E-2</v>
      </c>
      <c r="N28" s="60">
        <f>'Air Basin Summary NOx BAU'!N28/365.25</f>
        <v>-7.2811632201093698E-2</v>
      </c>
      <c r="O28" s="60">
        <f>'Air Basin Summary NOx BAU'!O28/365.25</f>
        <v>-6.5657192012278723E-2</v>
      </c>
      <c r="P28" s="60">
        <f>'Air Basin Summary NOx BAU'!P28/365.25</f>
        <v>-5.9516133854096986E-2</v>
      </c>
      <c r="Q28" s="60">
        <f>'Air Basin Summary NOx BAU'!Q28/365.25</f>
        <v>-5.3139634286177087E-2</v>
      </c>
      <c r="R28" s="60">
        <f>'Air Basin Summary NOx BAU'!R28/365.25</f>
        <v>-4.7338408864049233E-2</v>
      </c>
      <c r="S28" s="60">
        <f>'Air Basin Summary NOx BAU'!S28/365.25</f>
        <v>-4.1524693179805998E-2</v>
      </c>
      <c r="T28" s="60">
        <f>'Air Basin Summary NOx BAU'!T28/365.25</f>
        <v>-3.7120584727297262E-2</v>
      </c>
      <c r="U28" s="60">
        <f>'Air Basin Summary NOx BAU'!U28/365.25</f>
        <v>-3.510461188972195E-2</v>
      </c>
      <c r="V28" s="60">
        <f>'Air Basin Summary NOx BAU'!V28/365.25</f>
        <v>-3.3069764390070276E-2</v>
      </c>
      <c r="W28" s="60">
        <f>'Air Basin Summary NOx BAU'!W28/365.25</f>
        <v>-3.0061678424747221E-2</v>
      </c>
      <c r="X28" s="60">
        <f>'Air Basin Summary NOx BAU'!X28/365.25</f>
        <v>-2.6500372003615769E-2</v>
      </c>
      <c r="Y28" s="60">
        <f>'Air Basin Summary NOx BAU'!Y28/365.25</f>
        <v>-2.4173049408580928E-2</v>
      </c>
      <c r="Z28" s="60">
        <f>'Air Basin Summary NOx BAU'!Z28/365.25</f>
        <v>-2.1756812760084232E-2</v>
      </c>
      <c r="AA28" s="60">
        <f>'Air Basin Summary NOx BAU'!AA28/365.25</f>
        <v>-1.9973108411296504E-2</v>
      </c>
      <c r="AB28" s="61">
        <f>'Air Basin Summary NOx BAU'!AB28/365.25</f>
        <v>-1.7930954093196727E-2</v>
      </c>
    </row>
    <row r="29" spans="1:56" ht="14.65" customHeight="1">
      <c r="A29" s="520"/>
      <c r="B29" s="2" t="str">
        <f>'Air Basin Summary NOx BAU'!B29</f>
        <v>Northeast Plateau</v>
      </c>
      <c r="C29" s="2" t="s">
        <v>18938</v>
      </c>
      <c r="D29" s="393">
        <f>'Air Basin Summary NOx BAU'!D29/365.25</f>
        <v>0</v>
      </c>
      <c r="E29" s="60">
        <f>'Air Basin Summary NOx BAU'!E29/365.25</f>
        <v>0</v>
      </c>
      <c r="F29" s="60">
        <f>'Air Basin Summary NOx BAU'!F29/365.25</f>
        <v>-2.4391820907302159E-2</v>
      </c>
      <c r="G29" s="60">
        <f>'Air Basin Summary NOx BAU'!G29/365.25</f>
        <v>-6.4931650168354171E-2</v>
      </c>
      <c r="H29" s="60">
        <f>'Air Basin Summary NOx BAU'!H29/365.25</f>
        <v>-7.0817034895252068E-2</v>
      </c>
      <c r="I29" s="60">
        <f>'Air Basin Summary NOx BAU'!I29/365.25</f>
        <v>-6.5930800711976267E-2</v>
      </c>
      <c r="J29" s="60">
        <f>'Air Basin Summary NOx BAU'!J29/365.25</f>
        <v>-5.8806255598778299E-2</v>
      </c>
      <c r="K29" s="60">
        <f>'Air Basin Summary NOx BAU'!K29/365.25</f>
        <v>-5.6833111019607661E-2</v>
      </c>
      <c r="L29" s="60">
        <f>'Air Basin Summary NOx BAU'!L29/365.25</f>
        <v>-5.3636944460406726E-2</v>
      </c>
      <c r="M29" s="60">
        <f>'Air Basin Summary NOx BAU'!M29/365.25</f>
        <v>-5.006013276483922E-2</v>
      </c>
      <c r="N29" s="60">
        <f>'Air Basin Summary NOx BAU'!N29/365.25</f>
        <v>-4.6743270055023108E-2</v>
      </c>
      <c r="O29" s="60">
        <f>'Air Basin Summary NOx BAU'!O29/365.25</f>
        <v>-4.3350581905543008E-2</v>
      </c>
      <c r="P29" s="60">
        <f>'Air Basin Summary NOx BAU'!P29/365.25</f>
        <v>-3.980880476333639E-2</v>
      </c>
      <c r="Q29" s="60">
        <f>'Air Basin Summary NOx BAU'!Q29/365.25</f>
        <v>-3.664802364563937E-2</v>
      </c>
      <c r="R29" s="60">
        <f>'Air Basin Summary NOx BAU'!R29/365.25</f>
        <v>-3.3573339619893075E-2</v>
      </c>
      <c r="S29" s="60">
        <f>'Air Basin Summary NOx BAU'!S29/365.25</f>
        <v>-3.0227534005888197E-2</v>
      </c>
      <c r="T29" s="60">
        <f>'Air Basin Summary NOx BAU'!T29/365.25</f>
        <v>-2.7559221994508571E-2</v>
      </c>
      <c r="U29" s="60">
        <f>'Air Basin Summary NOx BAU'!U29/365.25</f>
        <v>-2.6876968478068367E-2</v>
      </c>
      <c r="V29" s="60">
        <f>'Air Basin Summary NOx BAU'!V29/365.25</f>
        <v>-2.5869089885780787E-2</v>
      </c>
      <c r="W29" s="60">
        <f>'Air Basin Summary NOx BAU'!W29/365.25</f>
        <v>-2.4049342739797773E-2</v>
      </c>
      <c r="X29" s="60">
        <f>'Air Basin Summary NOx BAU'!X29/365.25</f>
        <v>-2.1931342347819942E-2</v>
      </c>
      <c r="Y29" s="60">
        <f>'Air Basin Summary NOx BAU'!Y29/365.25</f>
        <v>-2.032247516650609E-2</v>
      </c>
      <c r="Z29" s="60">
        <f>'Air Basin Summary NOx BAU'!Z29/365.25</f>
        <v>-1.8592185449526524E-2</v>
      </c>
      <c r="AA29" s="60">
        <f>'Air Basin Summary NOx BAU'!AA29/365.25</f>
        <v>-1.7546469071606275E-2</v>
      </c>
      <c r="AB29" s="61">
        <f>'Air Basin Summary NOx BAU'!AB29/365.25</f>
        <v>-1.6034410871800919E-2</v>
      </c>
    </row>
    <row r="30" spans="1:56" ht="14.65" customHeight="1">
      <c r="A30" s="520"/>
      <c r="B30" s="2" t="str">
        <f>'Air Basin Summary NOx BAU'!B30</f>
        <v>Sacramento</v>
      </c>
      <c r="C30" s="2" t="s">
        <v>18938</v>
      </c>
      <c r="D30" s="393">
        <f>'Air Basin Summary NOx BAU'!D30/365.25</f>
        <v>0</v>
      </c>
      <c r="E30" s="60">
        <f>'Air Basin Summary NOx BAU'!E30/365.25</f>
        <v>0</v>
      </c>
      <c r="F30" s="60">
        <f>'Air Basin Summary NOx BAU'!F30/365.25</f>
        <v>-0.2295700791275497</v>
      </c>
      <c r="G30" s="60">
        <f>'Air Basin Summary NOx BAU'!G30/365.25</f>
        <v>-0.61324336270112279</v>
      </c>
      <c r="H30" s="60">
        <f>'Air Basin Summary NOx BAU'!H30/365.25</f>
        <v>-0.67711024592828717</v>
      </c>
      <c r="I30" s="60">
        <f>'Air Basin Summary NOx BAU'!I30/365.25</f>
        <v>-0.63340662112577206</v>
      </c>
      <c r="J30" s="60">
        <f>'Air Basin Summary NOx BAU'!J30/365.25</f>
        <v>-0.56774766769002327</v>
      </c>
      <c r="K30" s="60">
        <f>'Air Basin Summary NOx BAU'!K30/365.25</f>
        <v>-0.54695351797769198</v>
      </c>
      <c r="L30" s="60">
        <f>'Air Basin Summary NOx BAU'!L30/365.25</f>
        <v>-0.51882464968711184</v>
      </c>
      <c r="M30" s="60">
        <f>'Air Basin Summary NOx BAU'!M30/365.25</f>
        <v>-0.48582166940353483</v>
      </c>
      <c r="N30" s="60">
        <f>'Air Basin Summary NOx BAU'!N30/365.25</f>
        <v>-0.45125233783887697</v>
      </c>
      <c r="O30" s="60">
        <f>'Air Basin Summary NOx BAU'!O30/365.25</f>
        <v>-0.41667064161638423</v>
      </c>
      <c r="P30" s="60">
        <f>'Air Basin Summary NOx BAU'!P30/365.25</f>
        <v>-0.38468706385164675</v>
      </c>
      <c r="Q30" s="60">
        <f>'Air Basin Summary NOx BAU'!Q30/365.25</f>
        <v>-0.35292046770750712</v>
      </c>
      <c r="R30" s="60">
        <f>'Air Basin Summary NOx BAU'!R30/365.25</f>
        <v>-0.31961819318138207</v>
      </c>
      <c r="S30" s="60">
        <f>'Air Basin Summary NOx BAU'!S30/365.25</f>
        <v>-0.28700890874277674</v>
      </c>
      <c r="T30" s="60">
        <f>'Air Basin Summary NOx BAU'!T30/365.25</f>
        <v>-0.26125017584590265</v>
      </c>
      <c r="U30" s="60">
        <f>'Air Basin Summary NOx BAU'!U30/365.25</f>
        <v>-0.25231439795737653</v>
      </c>
      <c r="V30" s="60">
        <f>'Air Basin Summary NOx BAU'!V30/365.25</f>
        <v>-0.24268939995938674</v>
      </c>
      <c r="W30" s="60">
        <f>'Air Basin Summary NOx BAU'!W30/365.25</f>
        <v>-0.22596361615934996</v>
      </c>
      <c r="X30" s="60">
        <f>'Air Basin Summary NOx BAU'!X30/365.25</f>
        <v>-0.2040071741312835</v>
      </c>
      <c r="Y30" s="60">
        <f>'Air Basin Summary NOx BAU'!Y30/365.25</f>
        <v>-0.18974774181779896</v>
      </c>
      <c r="Z30" s="60">
        <f>'Air Basin Summary NOx BAU'!Z30/365.25</f>
        <v>-0.17385671287376403</v>
      </c>
      <c r="AA30" s="60">
        <f>'Air Basin Summary NOx BAU'!AA30/365.25</f>
        <v>-0.16277150032383694</v>
      </c>
      <c r="AB30" s="61">
        <f>'Air Basin Summary NOx BAU'!AB30/365.25</f>
        <v>-0.14913726240976125</v>
      </c>
    </row>
    <row r="31" spans="1:56" ht="14.65" customHeight="1">
      <c r="A31" s="520"/>
      <c r="B31" s="2" t="str">
        <f>'Air Basin Summary NOx BAU'!B31</f>
        <v>Salton Sea</v>
      </c>
      <c r="C31" s="2" t="s">
        <v>18938</v>
      </c>
      <c r="D31" s="393">
        <f>'Air Basin Summary NOx BAU'!D31/365.25</f>
        <v>0</v>
      </c>
      <c r="E31" s="60">
        <f>'Air Basin Summary NOx BAU'!E31/365.25</f>
        <v>0</v>
      </c>
      <c r="F31" s="60">
        <f>'Air Basin Summary NOx BAU'!F31/365.25</f>
        <v>-7.2970489436971167E-2</v>
      </c>
      <c r="G31" s="60">
        <f>'Air Basin Summary NOx BAU'!G31/365.25</f>
        <v>-0.20200957830154634</v>
      </c>
      <c r="H31" s="60">
        <f>'Air Basin Summary NOx BAU'!H31/365.25</f>
        <v>-0.23170836856078084</v>
      </c>
      <c r="I31" s="60">
        <f>'Air Basin Summary NOx BAU'!I31/365.25</f>
        <v>-0.22428245599341931</v>
      </c>
      <c r="J31" s="60">
        <f>'Air Basin Summary NOx BAU'!J31/365.25</f>
        <v>-0.20902950853747562</v>
      </c>
      <c r="K31" s="60">
        <f>'Air Basin Summary NOx BAU'!K31/365.25</f>
        <v>-0.20960468467781906</v>
      </c>
      <c r="L31" s="60">
        <f>'Air Basin Summary NOx BAU'!L31/365.25</f>
        <v>-0.20752985987484474</v>
      </c>
      <c r="M31" s="60">
        <f>'Air Basin Summary NOx BAU'!M31/365.25</f>
        <v>-0.20262434690530157</v>
      </c>
      <c r="N31" s="60">
        <f>'Air Basin Summary NOx BAU'!N31/365.25</f>
        <v>-0.1959621706152892</v>
      </c>
      <c r="O31" s="60">
        <f>'Air Basin Summary NOx BAU'!O31/365.25</f>
        <v>-0.18855398731731327</v>
      </c>
      <c r="P31" s="60">
        <f>'Air Basin Summary NOx BAU'!P31/365.25</f>
        <v>-0.18170157421681263</v>
      </c>
      <c r="Q31" s="60">
        <f>'Air Basin Summary NOx BAU'!Q31/365.25</f>
        <v>-0.17334515184387422</v>
      </c>
      <c r="R31" s="60">
        <f>'Air Basin Summary NOx BAU'!R31/365.25</f>
        <v>-0.16316643055268032</v>
      </c>
      <c r="S31" s="60">
        <f>'Air Basin Summary NOx BAU'!S31/365.25</f>
        <v>-0.15235898453472937</v>
      </c>
      <c r="T31" s="60">
        <f>'Air Basin Summary NOx BAU'!T31/365.25</f>
        <v>-0.14623260650147404</v>
      </c>
      <c r="U31" s="60">
        <f>'Air Basin Summary NOx BAU'!U31/365.25</f>
        <v>-0.1461777979470453</v>
      </c>
      <c r="V31" s="60">
        <f>'Air Basin Summary NOx BAU'!V31/365.25</f>
        <v>-0.145346948327325</v>
      </c>
      <c r="W31" s="60">
        <f>'Air Basin Summary NOx BAU'!W31/365.25</f>
        <v>-0.13953629068820167</v>
      </c>
      <c r="X31" s="60">
        <f>'Air Basin Summary NOx BAU'!X31/365.25</f>
        <v>-0.12998889370739114</v>
      </c>
      <c r="Y31" s="60">
        <f>'Air Basin Summary NOx BAU'!Y31/365.25</f>
        <v>-0.12407405891130034</v>
      </c>
      <c r="Z31" s="60">
        <f>'Air Basin Summary NOx BAU'!Z31/365.25</f>
        <v>-0.11709121049063514</v>
      </c>
      <c r="AA31" s="60">
        <f>'Air Basin Summary NOx BAU'!AA31/365.25</f>
        <v>-0.11237206788411679</v>
      </c>
      <c r="AB31" s="61">
        <f>'Air Basin Summary NOx BAU'!AB31/365.25</f>
        <v>-0.10568918133778457</v>
      </c>
    </row>
    <row r="32" spans="1:56" ht="14.65" customHeight="1">
      <c r="A32" s="520"/>
      <c r="B32" s="2" t="str">
        <f>'Air Basin Summary NOx BAU'!B32</f>
        <v>San Diego</v>
      </c>
      <c r="C32" s="2" t="s">
        <v>18938</v>
      </c>
      <c r="D32" s="393">
        <f>'Air Basin Summary NOx BAU'!D32/365.25</f>
        <v>0</v>
      </c>
      <c r="E32" s="60">
        <f>'Air Basin Summary NOx BAU'!E32/365.25</f>
        <v>0</v>
      </c>
      <c r="F32" s="60">
        <f>'Air Basin Summary NOx BAU'!F32/365.25</f>
        <v>-0.12093423811183421</v>
      </c>
      <c r="G32" s="60">
        <f>'Air Basin Summary NOx BAU'!G32/365.25</f>
        <v>-0.32354830810385032</v>
      </c>
      <c r="H32" s="60">
        <f>'Air Basin Summary NOx BAU'!H32/365.25</f>
        <v>-0.35781238683916827</v>
      </c>
      <c r="I32" s="60">
        <f>'Air Basin Summary NOx BAU'!I32/365.25</f>
        <v>-0.3349520143313795</v>
      </c>
      <c r="J32" s="60">
        <f>'Air Basin Summary NOx BAU'!J32/365.25</f>
        <v>-0.29991190355376934</v>
      </c>
      <c r="K32" s="60">
        <f>'Air Basin Summary NOx BAU'!K32/365.25</f>
        <v>-0.28833679260406458</v>
      </c>
      <c r="L32" s="60">
        <f>'Air Basin Summary NOx BAU'!L32/365.25</f>
        <v>-0.27269624099496503</v>
      </c>
      <c r="M32" s="60">
        <f>'Air Basin Summary NOx BAU'!M32/365.25</f>
        <v>-0.25649858502365236</v>
      </c>
      <c r="N32" s="60">
        <f>'Air Basin Summary NOx BAU'!N32/365.25</f>
        <v>-0.23866034999247379</v>
      </c>
      <c r="O32" s="60">
        <f>'Air Basin Summary NOx BAU'!O32/365.25</f>
        <v>-0.22096170388747646</v>
      </c>
      <c r="P32" s="60">
        <f>'Air Basin Summary NOx BAU'!P32/365.25</f>
        <v>-0.20456207596209494</v>
      </c>
      <c r="Q32" s="60">
        <f>'Air Basin Summary NOx BAU'!Q32/365.25</f>
        <v>-0.18837084153858635</v>
      </c>
      <c r="R32" s="60">
        <f>'Air Basin Summary NOx BAU'!R32/365.25</f>
        <v>-0.17088829866525576</v>
      </c>
      <c r="S32" s="60">
        <f>'Air Basin Summary NOx BAU'!S32/365.25</f>
        <v>-0.15388562766633987</v>
      </c>
      <c r="T32" s="60">
        <f>'Air Basin Summary NOx BAU'!T32/365.25</f>
        <v>-0.1406082754821866</v>
      </c>
      <c r="U32" s="60">
        <f>'Air Basin Summary NOx BAU'!U32/365.25</f>
        <v>-0.13603037107267255</v>
      </c>
      <c r="V32" s="60">
        <f>'Air Basin Summary NOx BAU'!V32/365.25</f>
        <v>-0.13121229096705306</v>
      </c>
      <c r="W32" s="60">
        <f>'Air Basin Summary NOx BAU'!W32/365.25</f>
        <v>-0.12250133958084493</v>
      </c>
      <c r="X32" s="60">
        <f>'Air Basin Summary NOx BAU'!X32/365.25</f>
        <v>-0.11102742063583847</v>
      </c>
      <c r="Y32" s="60">
        <f>'Air Basin Summary NOx BAU'!Y32/365.25</f>
        <v>-0.10353766295356785</v>
      </c>
      <c r="Z32" s="60">
        <f>'Air Basin Summary NOx BAU'!Z32/365.25</f>
        <v>-9.5136608523641045E-2</v>
      </c>
      <c r="AA32" s="60">
        <f>'Air Basin Summary NOx BAU'!AA32/365.25</f>
        <v>-8.9598991003946943E-2</v>
      </c>
      <c r="AB32" s="61">
        <f>'Air Basin Summary NOx BAU'!AB32/365.25</f>
        <v>-8.2413423620654194E-2</v>
      </c>
    </row>
    <row r="33" spans="1:31" ht="14.65" customHeight="1">
      <c r="A33" s="520"/>
      <c r="B33" s="2" t="str">
        <f>'Air Basin Summary NOx BAU'!B33</f>
        <v>San Francisco</v>
      </c>
      <c r="C33" s="2" t="s">
        <v>18938</v>
      </c>
      <c r="D33" s="393">
        <f>'Air Basin Summary NOx BAU'!D33/365.25</f>
        <v>0</v>
      </c>
      <c r="E33" s="60">
        <f>'Air Basin Summary NOx BAU'!E33/365.25</f>
        <v>0</v>
      </c>
      <c r="F33" s="60">
        <f>'Air Basin Summary NOx BAU'!F33/365.25</f>
        <v>-0.24186847622366842</v>
      </c>
      <c r="G33" s="60">
        <f>'Air Basin Summary NOx BAU'!G33/365.25</f>
        <v>-0.651536387159383</v>
      </c>
      <c r="H33" s="60">
        <f>'Air Basin Summary NOx BAU'!H33/365.25</f>
        <v>-0.72556400664609122</v>
      </c>
      <c r="I33" s="60">
        <f>'Air Basin Summary NOx BAU'!I33/365.25</f>
        <v>-0.68285472165975436</v>
      </c>
      <c r="J33" s="60">
        <f>'Air Basin Summary NOx BAU'!J33/365.25</f>
        <v>-0.61532727449267111</v>
      </c>
      <c r="K33" s="60">
        <f>'Air Basin Summary NOx BAU'!K33/365.25</f>
        <v>-0.59440134460874061</v>
      </c>
      <c r="L33" s="60">
        <f>'Air Basin Summary NOx BAU'!L33/365.25</f>
        <v>-0.56644623589027665</v>
      </c>
      <c r="M33" s="60">
        <f>'Air Basin Summary NOx BAU'!M33/365.25</f>
        <v>-0.5330212231532403</v>
      </c>
      <c r="N33" s="60">
        <f>'Air Basin Summary NOx BAU'!N33/365.25</f>
        <v>-0.49754615337414032</v>
      </c>
      <c r="O33" s="60">
        <f>'Air Basin Summary NOx BAU'!O33/365.25</f>
        <v>-0.4612838618298557</v>
      </c>
      <c r="P33" s="60">
        <f>'Air Basin Summary NOx BAU'!P33/365.25</f>
        <v>-0.42764904126950476</v>
      </c>
      <c r="Q33" s="60">
        <f>'Air Basin Summary NOx BAU'!Q33/365.25</f>
        <v>-0.39250033324479766</v>
      </c>
      <c r="R33" s="60">
        <f>'Air Basin Summary NOx BAU'!R33/365.25</f>
        <v>-0.35587739997086654</v>
      </c>
      <c r="S33" s="60">
        <f>'Air Basin Summary NOx BAU'!S33/365.25</f>
        <v>-0.31967907175924182</v>
      </c>
      <c r="T33" s="60">
        <f>'Air Basin Summary NOx BAU'!T33/365.25</f>
        <v>-0.29105913024812624</v>
      </c>
      <c r="U33" s="60">
        <f>'Air Basin Summary NOx BAU'!U33/365.25</f>
        <v>-0.2802883855569987</v>
      </c>
      <c r="V33" s="60">
        <f>'Air Basin Summary NOx BAU'!V33/365.25</f>
        <v>-0.26909187314178157</v>
      </c>
      <c r="W33" s="60">
        <f>'Air Basin Summary NOx BAU'!W33/365.25</f>
        <v>-0.24951193092540191</v>
      </c>
      <c r="X33" s="60">
        <f>'Air Basin Summary NOx BAU'!X33/365.25</f>
        <v>-0.22456780758236464</v>
      </c>
      <c r="Y33" s="60">
        <f>'Air Basin Summary NOx BAU'!Y33/365.25</f>
        <v>-0.2075031674895885</v>
      </c>
      <c r="Z33" s="60">
        <f>'Air Basin Summary NOx BAU'!Z33/365.25</f>
        <v>-0.18948206021964265</v>
      </c>
      <c r="AA33" s="60">
        <f>'Air Basin Summary NOx BAU'!AA33/365.25</f>
        <v>-0.17658467810361209</v>
      </c>
      <c r="AB33" s="61">
        <f>'Air Basin Summary NOx BAU'!AB33/365.25</f>
        <v>-0.16103376079851678</v>
      </c>
    </row>
    <row r="34" spans="1:31" ht="14.65" customHeight="1">
      <c r="A34" s="520"/>
      <c r="B34" s="2" t="str">
        <f>'Air Basin Summary NOx BAU'!B34</f>
        <v>San Joaquin</v>
      </c>
      <c r="C34" s="2" t="s">
        <v>18938</v>
      </c>
      <c r="D34" s="393">
        <f>'Air Basin Summary NOx BAU'!D34/365.25</f>
        <v>0</v>
      </c>
      <c r="E34" s="60">
        <f>'Air Basin Summary NOx BAU'!E34/365.25</f>
        <v>0</v>
      </c>
      <c r="F34" s="60">
        <f>'Air Basin Summary NOx BAU'!F34/365.25</f>
        <v>-0.43556823048753851</v>
      </c>
      <c r="G34" s="60">
        <f>'Air Basin Summary NOx BAU'!G34/365.25</f>
        <v>-1.1926334718956677</v>
      </c>
      <c r="H34" s="60">
        <f>'Air Basin Summary NOx BAU'!H34/365.25</f>
        <v>-1.3511144815541511</v>
      </c>
      <c r="I34" s="60">
        <f>'Air Basin Summary NOx BAU'!I34/365.25</f>
        <v>-1.2938919639725344</v>
      </c>
      <c r="J34" s="60">
        <f>'Air Basin Summary NOx BAU'!J34/365.25</f>
        <v>-1.1878863630953218</v>
      </c>
      <c r="K34" s="60">
        <f>'Air Basin Summary NOx BAU'!K34/365.25</f>
        <v>-1.1721177391933764</v>
      </c>
      <c r="L34" s="60">
        <f>'Air Basin Summary NOx BAU'!L34/365.25</f>
        <v>-1.1399103897473355</v>
      </c>
      <c r="M34" s="60">
        <f>'Air Basin Summary NOx BAU'!M34/365.25</f>
        <v>-1.0975088154729511</v>
      </c>
      <c r="N34" s="60">
        <f>'Air Basin Summary NOx BAU'!N34/365.25</f>
        <v>-1.0467795765206618</v>
      </c>
      <c r="O34" s="60">
        <f>'Air Basin Summary NOx BAU'!O34/365.25</f>
        <v>-0.99201283059577539</v>
      </c>
      <c r="P34" s="60">
        <f>'Air Basin Summary NOx BAU'!P34/365.25</f>
        <v>-0.93964545104746489</v>
      </c>
      <c r="Q34" s="60">
        <f>'Air Basin Summary NOx BAU'!Q34/365.25</f>
        <v>-0.8835838500963652</v>
      </c>
      <c r="R34" s="60">
        <f>'Air Basin Summary NOx BAU'!R34/365.25</f>
        <v>-0.81885375332919208</v>
      </c>
      <c r="S34" s="60">
        <f>'Air Basin Summary NOx BAU'!S34/365.25</f>
        <v>-0.75232973525766167</v>
      </c>
      <c r="T34" s="60">
        <f>'Air Basin Summary NOx BAU'!T34/365.25</f>
        <v>-0.69966677879936046</v>
      </c>
      <c r="U34" s="60">
        <f>'Air Basin Summary NOx BAU'!U34/365.25</f>
        <v>-0.68837949877501636</v>
      </c>
      <c r="V34" s="60">
        <f>'Air Basin Summary NOx BAU'!V34/365.25</f>
        <v>-0.67472987021675646</v>
      </c>
      <c r="W34" s="60">
        <f>'Air Basin Summary NOx BAU'!W34/365.25</f>
        <v>-0.63856015253900555</v>
      </c>
      <c r="X34" s="60">
        <f>'Air Basin Summary NOx BAU'!X34/365.25</f>
        <v>-0.58620650483860404</v>
      </c>
      <c r="Y34" s="60">
        <f>'Air Basin Summary NOx BAU'!Y34/365.25</f>
        <v>-0.55191564136406013</v>
      </c>
      <c r="Z34" s="60">
        <f>'Air Basin Summary NOx BAU'!Z34/365.25</f>
        <v>-0.51346078113798788</v>
      </c>
      <c r="AA34" s="60">
        <f>'Air Basin Summary NOx BAU'!AA34/365.25</f>
        <v>-0.48700784901936994</v>
      </c>
      <c r="AB34" s="61">
        <f>'Air Basin Summary NOx BAU'!AB34/365.25</f>
        <v>-0.45206693877270981</v>
      </c>
    </row>
    <row r="35" spans="1:31" ht="14.65" customHeight="1">
      <c r="A35" s="520"/>
      <c r="B35" s="2" t="str">
        <f>'Air Basin Summary NOx BAU'!B35</f>
        <v>South Central Coast</v>
      </c>
      <c r="C35" s="2" t="s">
        <v>18938</v>
      </c>
      <c r="D35" s="393">
        <f>'Air Basin Summary NOx BAU'!D35/365.25</f>
        <v>0</v>
      </c>
      <c r="E35" s="60">
        <f>'Air Basin Summary NOx BAU'!E35/365.25</f>
        <v>0</v>
      </c>
      <c r="F35" s="60">
        <f>'Air Basin Summary NOx BAU'!F35/365.25</f>
        <v>-6.4361611469688038E-2</v>
      </c>
      <c r="G35" s="60">
        <f>'Air Basin Summary NOx BAU'!G35/365.25</f>
        <v>-0.17037621027080968</v>
      </c>
      <c r="H35" s="60">
        <f>'Air Basin Summary NOx BAU'!H35/365.25</f>
        <v>-0.18636061814540014</v>
      </c>
      <c r="I35" s="60">
        <f>'Air Basin Summary NOx BAU'!I35/365.25</f>
        <v>-0.17247968400543792</v>
      </c>
      <c r="J35" s="60">
        <f>'Air Basin Summary NOx BAU'!J35/365.25</f>
        <v>-0.15236166223319833</v>
      </c>
      <c r="K35" s="60">
        <f>'Air Basin Summary NOx BAU'!K35/365.25</f>
        <v>-0.14442909864615891</v>
      </c>
      <c r="L35" s="60">
        <f>'Air Basin Summary NOx BAU'!L35/365.25</f>
        <v>-0.13534556078794222</v>
      </c>
      <c r="M35" s="60">
        <f>'Air Basin Summary NOx BAU'!M35/365.25</f>
        <v>-0.12443518715831461</v>
      </c>
      <c r="N35" s="60">
        <f>'Air Basin Summary NOx BAU'!N35/365.25</f>
        <v>-0.11371199349923893</v>
      </c>
      <c r="O35" s="60">
        <f>'Air Basin Summary NOx BAU'!O35/365.25</f>
        <v>-0.10311546181415569</v>
      </c>
      <c r="P35" s="60">
        <f>'Air Basin Summary NOx BAU'!P35/365.25</f>
        <v>-9.3412739890205182E-2</v>
      </c>
      <c r="Q35" s="60">
        <f>'Air Basin Summary NOx BAU'!Q35/365.25</f>
        <v>-8.3923974148514158E-2</v>
      </c>
      <c r="R35" s="60">
        <f>'Air Basin Summary NOx BAU'!R35/365.25</f>
        <v>-7.4532813956162625E-2</v>
      </c>
      <c r="S35" s="60">
        <f>'Air Basin Summary NOx BAU'!S35/365.25</f>
        <v>-6.5340326032930038E-2</v>
      </c>
      <c r="T35" s="60">
        <f>'Air Basin Summary NOx BAU'!T35/365.25</f>
        <v>-5.8493042600589622E-2</v>
      </c>
      <c r="U35" s="60">
        <f>'Air Basin Summary NOx BAU'!U35/365.25</f>
        <v>-5.5125210858079005E-2</v>
      </c>
      <c r="V35" s="60">
        <f>'Air Basin Summary NOx BAU'!V35/365.25</f>
        <v>-5.2004871419868585E-2</v>
      </c>
      <c r="W35" s="60">
        <f>'Air Basin Summary NOx BAU'!W35/365.25</f>
        <v>-4.734714351897687E-2</v>
      </c>
      <c r="X35" s="60">
        <f>'Air Basin Summary NOx BAU'!X35/365.25</f>
        <v>-4.1806621350531772E-2</v>
      </c>
      <c r="Y35" s="60">
        <f>'Air Basin Summary NOx BAU'!Y35/365.25</f>
        <v>-3.7863980047069243E-2</v>
      </c>
      <c r="Z35" s="60">
        <f>'Air Basin Summary NOx BAU'!Z35/365.25</f>
        <v>-3.4019743588495348E-2</v>
      </c>
      <c r="AA35" s="60">
        <f>'Air Basin Summary NOx BAU'!AA35/365.25</f>
        <v>-3.1172982286789871E-2</v>
      </c>
      <c r="AB35" s="61">
        <f>'Air Basin Summary NOx BAU'!AB35/365.25</f>
        <v>-2.7930909260556445E-2</v>
      </c>
    </row>
    <row r="36" spans="1:31" ht="14.65" customHeight="1">
      <c r="A36" s="520"/>
      <c r="B36" s="2" t="str">
        <f>'Air Basin Summary NOx BAU'!B36</f>
        <v>South Coast</v>
      </c>
      <c r="C36" s="2" t="s">
        <v>18938</v>
      </c>
      <c r="D36" s="394">
        <f>'Air Basin Summary NOx BAU'!D36/365.25</f>
        <v>0</v>
      </c>
      <c r="E36" s="64">
        <f>'Air Basin Summary NOx BAU'!E36/365.25</f>
        <v>0</v>
      </c>
      <c r="F36" s="64">
        <f>'Air Basin Summary NOx BAU'!F36/365.25</f>
        <v>-0.54830353720196023</v>
      </c>
      <c r="G36" s="64">
        <f>'Air Basin Summary NOx BAU'!G36/365.25</f>
        <v>-1.4917630397652653</v>
      </c>
      <c r="H36" s="64">
        <f>'Air Basin Summary NOx BAU'!H36/365.25</f>
        <v>-1.677866765369086</v>
      </c>
      <c r="I36" s="64">
        <f>'Air Basin Summary NOx BAU'!I36/365.25</f>
        <v>-1.597644581538425</v>
      </c>
      <c r="J36" s="64">
        <f>'Air Basin Summary NOx BAU'!J36/365.25</f>
        <v>-1.4562567295552009</v>
      </c>
      <c r="K36" s="64">
        <f>'Air Basin Summary NOx BAU'!K36/365.25</f>
        <v>-1.4229133942432046</v>
      </c>
      <c r="L36" s="64">
        <f>'Air Basin Summary NOx BAU'!L36/365.25</f>
        <v>-1.3710004027963778</v>
      </c>
      <c r="M36" s="64">
        <f>'Air Basin Summary NOx BAU'!M36/365.25</f>
        <v>-1.3063310835777091</v>
      </c>
      <c r="N36" s="64">
        <f>'Air Basin Summary NOx BAU'!N36/365.25</f>
        <v>-1.231954838661715</v>
      </c>
      <c r="O36" s="64">
        <f>'Air Basin Summary NOx BAU'!O36/365.25</f>
        <v>-1.1540514134465916</v>
      </c>
      <c r="P36" s="64">
        <f>'Air Basin Summary NOx BAU'!P36/365.25</f>
        <v>-1.0791733410100499</v>
      </c>
      <c r="Q36" s="64">
        <f>'Air Basin Summary NOx BAU'!Q36/365.25</f>
        <v>-1.0026899269446932</v>
      </c>
      <c r="R36" s="64">
        <f>'Air Basin Summary NOx BAU'!R36/365.25</f>
        <v>-0.9145377712458872</v>
      </c>
      <c r="S36" s="64">
        <f>'Air Basin Summary NOx BAU'!S36/365.25</f>
        <v>-0.82896722046450955</v>
      </c>
      <c r="T36" s="64">
        <f>'Air Basin Summary NOx BAU'!T36/365.25</f>
        <v>-0.75956590415477199</v>
      </c>
      <c r="U36" s="64">
        <f>'Air Basin Summary NOx BAU'!U36/365.25</f>
        <v>-0.73829386880571479</v>
      </c>
      <c r="V36" s="64">
        <f>'Air Basin Summary NOx BAU'!V36/365.25</f>
        <v>-0.71553369240773024</v>
      </c>
      <c r="W36" s="64">
        <f>'Air Basin Summary NOx BAU'!W36/365.25</f>
        <v>-0.67012491488499015</v>
      </c>
      <c r="X36" s="64">
        <f>'Air Basin Summary NOx BAU'!X36/365.25</f>
        <v>-0.60950855608316268</v>
      </c>
      <c r="Y36" s="64">
        <f>'Air Basin Summary NOx BAU'!Y36/365.25</f>
        <v>-0.56924322545339689</v>
      </c>
      <c r="Z36" s="64">
        <f>'Air Basin Summary NOx BAU'!Z36/365.25</f>
        <v>-0.52513034434566952</v>
      </c>
      <c r="AA36" s="64">
        <f>'Air Basin Summary NOx BAU'!AA36/365.25</f>
        <v>-0.49428776703844052</v>
      </c>
      <c r="AB36" s="65">
        <f>'Air Basin Summary NOx BAU'!AB36/365.25</f>
        <v>-0.45551519917524769</v>
      </c>
    </row>
    <row r="37" spans="1:31" ht="14.65" customHeight="1">
      <c r="A37" s="520"/>
      <c r="B37" s="10" t="str">
        <f>'Air Basin Summary NOx BAU'!B37</f>
        <v>STATEWIDE</v>
      </c>
      <c r="C37" s="72" t="s">
        <v>18938</v>
      </c>
      <c r="D37" s="175">
        <f>'Air Basin Summary NOx BAU'!D37/365.25</f>
        <v>0</v>
      </c>
      <c r="E37" s="175">
        <f>'Air Basin Summary NOx BAU'!E37/365.25</f>
        <v>0</v>
      </c>
      <c r="F37" s="175">
        <f>'Air Basin Summary NOx BAU'!F37/365.25</f>
        <v>-2.0495278760681868</v>
      </c>
      <c r="G37" s="175">
        <f>'Air Basin Summary NOx BAU'!G37/365.25</f>
        <v>-5.5497136896029211</v>
      </c>
      <c r="H37" s="175">
        <f>'Air Basin Summary NOx BAU'!H37/365.25</f>
        <v>-6.2126418069071558</v>
      </c>
      <c r="I37" s="175">
        <f>'Air Basin Summary NOx BAU'!I37/365.25</f>
        <v>-5.8872673028613818</v>
      </c>
      <c r="J37" s="175">
        <f>'Air Basin Summary NOx BAU'!J37/365.25</f>
        <v>-5.345488633928948</v>
      </c>
      <c r="K37" s="175">
        <f>'Air Basin Summary NOx BAU'!K37/365.25</f>
        <v>-5.2135254778445601</v>
      </c>
      <c r="L37" s="175">
        <f>'Air Basin Summary NOx BAU'!L37/365.25</f>
        <v>-5.013801107411104</v>
      </c>
      <c r="M37" s="175">
        <f>'Air Basin Summary NOx BAU'!M37/365.25</f>
        <v>-4.7681084550586377</v>
      </c>
      <c r="N37" s="175">
        <f>'Air Basin Summary NOx BAU'!N37/365.25</f>
        <v>-4.4940957430786161</v>
      </c>
      <c r="O37" s="175">
        <f>'Air Basin Summary NOx BAU'!O37/365.25</f>
        <v>-4.2092152391974329</v>
      </c>
      <c r="P37" s="175">
        <f>'Air Basin Summary NOx BAU'!P37/365.25</f>
        <v>-3.9410716715703025</v>
      </c>
      <c r="Q37" s="175">
        <f>'Air Basin Summary NOx BAU'!Q37/365.25</f>
        <v>-3.6644358843274802</v>
      </c>
      <c r="R37" s="175">
        <f>'Air Basin Summary NOx BAU'!R37/365.25</f>
        <v>-3.3576696953855056</v>
      </c>
      <c r="S37" s="175">
        <f>'Air Basin Summary NOx BAU'!S37/365.25</f>
        <v>-3.0526756059683855</v>
      </c>
      <c r="T37" s="175">
        <f>'Air Basin Summary NOx BAU'!T37/365.25</f>
        <v>-2.811603076541803</v>
      </c>
      <c r="U37" s="175">
        <f>'Air Basin Summary NOx BAU'!U37/365.25</f>
        <v>-2.7430963134453044</v>
      </c>
      <c r="V37" s="175">
        <f>'Air Basin Summary NOx BAU'!V37/365.25</f>
        <v>-2.66638309977357</v>
      </c>
      <c r="W37" s="175">
        <f>'Air Basin Summary NOx BAU'!W37/365.25</f>
        <v>-2.5048893547420623</v>
      </c>
      <c r="X37" s="175">
        <f>'Air Basin Summary NOx BAU'!X37/365.25</f>
        <v>-2.2845148278979113</v>
      </c>
      <c r="Y37" s="175">
        <f>'Air Basin Summary NOx BAU'!Y37/365.25</f>
        <v>-2.1387800706813462</v>
      </c>
      <c r="Z37" s="175">
        <f>'Air Basin Summary NOx BAU'!Z37/365.25</f>
        <v>-1.9782876475123861</v>
      </c>
      <c r="AA37" s="175">
        <f>'Air Basin Summary NOx BAU'!AA37/365.25</f>
        <v>-1.8666456459155611</v>
      </c>
      <c r="AB37" s="175">
        <f>'Air Basin Summary NOx BAU'!AB37/365.25</f>
        <v>-1.7239577882487893</v>
      </c>
      <c r="AC37" s="66"/>
    </row>
    <row r="38" spans="1:31" ht="14.65" customHeight="1">
      <c r="A38" s="520"/>
      <c r="B38" s="2"/>
      <c r="C38" s="2"/>
    </row>
    <row r="39" spans="1:31" ht="15.6" customHeight="1">
      <c r="A39" s="520"/>
      <c r="B39" s="86"/>
      <c r="C39" s="86"/>
      <c r="D39" s="519" t="s">
        <v>18929</v>
      </c>
      <c r="E39" s="519"/>
      <c r="F39" s="519"/>
      <c r="G39" s="519"/>
      <c r="H39" s="519"/>
      <c r="I39" s="519"/>
      <c r="J39" s="519"/>
      <c r="K39" s="519"/>
      <c r="L39" s="519"/>
      <c r="M39" s="519"/>
      <c r="N39" s="519"/>
      <c r="O39" s="519"/>
      <c r="P39" s="519"/>
      <c r="Q39" s="519"/>
      <c r="R39" s="519"/>
      <c r="S39" s="519"/>
      <c r="T39" s="519"/>
      <c r="U39" s="519"/>
      <c r="V39" s="519"/>
      <c r="W39" s="519"/>
      <c r="X39" s="519"/>
      <c r="Y39" s="519"/>
      <c r="Z39" s="519"/>
      <c r="AA39" s="519"/>
      <c r="AB39" s="519"/>
      <c r="AC39" s="169"/>
      <c r="AD39" s="169"/>
      <c r="AE39" s="169"/>
    </row>
    <row r="40" spans="1:31" ht="14.65" customHeight="1">
      <c r="A40" s="520"/>
      <c r="B40" s="91" t="s">
        <v>18814</v>
      </c>
      <c r="C40" s="90" t="str">
        <f>'BAU Comparison - AJF'!B25</f>
        <v>Units</v>
      </c>
      <c r="D40" s="89">
        <f>'BAU Comparison - AJF'!C25</f>
        <v>2022</v>
      </c>
      <c r="E40" s="89">
        <f>'BAU Comparison - AJF'!D25</f>
        <v>2023</v>
      </c>
      <c r="F40" s="89">
        <f>'BAU Comparison - AJF'!E25</f>
        <v>2024</v>
      </c>
      <c r="G40" s="89">
        <f>'BAU Comparison - AJF'!F25</f>
        <v>2025</v>
      </c>
      <c r="H40" s="89">
        <f>'BAU Comparison - AJF'!G25</f>
        <v>2026</v>
      </c>
      <c r="I40" s="89">
        <f>'BAU Comparison - AJF'!H25</f>
        <v>2027</v>
      </c>
      <c r="J40" s="89">
        <f>'BAU Comparison - AJF'!I25</f>
        <v>2028</v>
      </c>
      <c r="K40" s="89">
        <f>'BAU Comparison - AJF'!J25</f>
        <v>2029</v>
      </c>
      <c r="L40" s="90">
        <f>'BAU Comparison - AJF'!K25</f>
        <v>2030</v>
      </c>
      <c r="M40" s="89">
        <f>'BAU Comparison - AJF'!L25</f>
        <v>2031</v>
      </c>
      <c r="N40" s="90">
        <f>'BAU Comparison - AJF'!M25</f>
        <v>2032</v>
      </c>
      <c r="O40" s="89">
        <f>'BAU Comparison - AJF'!N25</f>
        <v>2033</v>
      </c>
      <c r="P40" s="90">
        <f>'BAU Comparison - AJF'!O25</f>
        <v>2034</v>
      </c>
      <c r="Q40" s="89">
        <f>'BAU Comparison - AJF'!P25</f>
        <v>2035</v>
      </c>
      <c r="R40" s="90">
        <f>'BAU Comparison - AJF'!Q25</f>
        <v>2036</v>
      </c>
      <c r="S40" s="89">
        <f>'BAU Comparison - AJF'!R25</f>
        <v>2037</v>
      </c>
      <c r="T40" s="90">
        <f>'BAU Comparison - AJF'!S25</f>
        <v>2038</v>
      </c>
      <c r="U40" s="89">
        <f>'BAU Comparison - AJF'!T25</f>
        <v>2039</v>
      </c>
      <c r="V40" s="90">
        <f>'BAU Comparison - AJF'!U25</f>
        <v>2040</v>
      </c>
      <c r="W40" s="89">
        <f>'BAU Comparison - AJF'!V25</f>
        <v>2041</v>
      </c>
      <c r="X40" s="90">
        <f>'BAU Comparison - AJF'!W25</f>
        <v>2042</v>
      </c>
      <c r="Y40" s="89">
        <f>'BAU Comparison - AJF'!X25</f>
        <v>2043</v>
      </c>
      <c r="Z40" s="90">
        <f>'BAU Comparison - AJF'!Y25</f>
        <v>2044</v>
      </c>
      <c r="AA40" s="89">
        <f>'BAU Comparison - AJF'!Z25</f>
        <v>2045</v>
      </c>
      <c r="AB40" s="90">
        <f>'BAU Comparison - AJF'!AA25</f>
        <v>2046</v>
      </c>
    </row>
    <row r="41" spans="1:31" ht="14.65" customHeight="1">
      <c r="A41" s="520"/>
      <c r="B41" s="2" t="str">
        <f>'BAU Comparison - AJF'!A26</f>
        <v>Great Basin Valleys</v>
      </c>
      <c r="C41" s="2" t="s">
        <v>18938</v>
      </c>
      <c r="D41" s="104">
        <f>'Air Basin Summary NOx BAU'!D41/365.25</f>
        <v>0</v>
      </c>
      <c r="E41" s="79">
        <f>'Air Basin Summary NOx BAU'!E41/365.25</f>
        <v>0</v>
      </c>
      <c r="F41" s="79">
        <f>'Air Basin Summary NOx BAU'!F41/365.25</f>
        <v>0</v>
      </c>
      <c r="G41" s="79">
        <f>'Air Basin Summary NOx BAU'!G41/365.25</f>
        <v>0</v>
      </c>
      <c r="H41" s="79">
        <f>'Air Basin Summary NOx BAU'!H41/365.25</f>
        <v>0</v>
      </c>
      <c r="I41" s="79">
        <f>'Air Basin Summary NOx BAU'!I41/365.25</f>
        <v>0</v>
      </c>
      <c r="J41" s="79">
        <f>'Air Basin Summary NOx BAU'!J41/365.25</f>
        <v>0</v>
      </c>
      <c r="K41" s="79">
        <f>'Air Basin Summary NOx BAU'!K41/365.25</f>
        <v>0</v>
      </c>
      <c r="L41" s="79">
        <f>'Air Basin Summary NOx BAU'!L41/365.25</f>
        <v>0</v>
      </c>
      <c r="M41" s="79">
        <f>'Air Basin Summary NOx BAU'!M41/365.25</f>
        <v>0</v>
      </c>
      <c r="N41" s="79">
        <f>'Air Basin Summary NOx BAU'!N41/365.25</f>
        <v>0</v>
      </c>
      <c r="O41" s="79">
        <f>'Air Basin Summary NOx BAU'!O41/365.25</f>
        <v>0</v>
      </c>
      <c r="P41" s="79">
        <f>'Air Basin Summary NOx BAU'!P41/365.25</f>
        <v>0</v>
      </c>
      <c r="Q41" s="79">
        <f>'Air Basin Summary NOx BAU'!Q41/365.25</f>
        <v>0</v>
      </c>
      <c r="R41" s="79">
        <f>'Air Basin Summary NOx BAU'!R41/365.25</f>
        <v>0</v>
      </c>
      <c r="S41" s="79">
        <f>'Air Basin Summary NOx BAU'!S41/365.25</f>
        <v>0</v>
      </c>
      <c r="T41" s="79">
        <f>'Air Basin Summary NOx BAU'!T41/365.25</f>
        <v>0</v>
      </c>
      <c r="U41" s="79">
        <f>'Air Basin Summary NOx BAU'!U41/365.25</f>
        <v>0</v>
      </c>
      <c r="V41" s="79">
        <f>'Air Basin Summary NOx BAU'!V41/365.25</f>
        <v>0</v>
      </c>
      <c r="W41" s="79">
        <f>'Air Basin Summary NOx BAU'!W41/365.25</f>
        <v>0</v>
      </c>
      <c r="X41" s="79">
        <f>'Air Basin Summary NOx BAU'!X41/365.25</f>
        <v>0</v>
      </c>
      <c r="Y41" s="79">
        <f>'Air Basin Summary NOx BAU'!Y41/365.25</f>
        <v>0</v>
      </c>
      <c r="Z41" s="79">
        <f>'Air Basin Summary NOx BAU'!Z41/365.25</f>
        <v>0</v>
      </c>
      <c r="AA41" s="79">
        <f>'Air Basin Summary NOx BAU'!AA41/365.25</f>
        <v>0</v>
      </c>
      <c r="AB41" s="80">
        <f>'Air Basin Summary NOx BAU'!AB41/365.25</f>
        <v>0</v>
      </c>
    </row>
    <row r="42" spans="1:31" ht="14.65" customHeight="1">
      <c r="A42" s="520"/>
      <c r="B42" s="2" t="str">
        <f>'BAU Comparison - AJF'!A27</f>
        <v xml:space="preserve">Lake County </v>
      </c>
      <c r="C42" s="2" t="s">
        <v>18938</v>
      </c>
      <c r="D42" s="393">
        <f>'Air Basin Summary NOx BAU'!D42/365.25</f>
        <v>0</v>
      </c>
      <c r="E42" s="60">
        <f>'Air Basin Summary NOx BAU'!E42/365.25</f>
        <v>0</v>
      </c>
      <c r="F42" s="60">
        <f>'Air Basin Summary NOx BAU'!F42/365.25</f>
        <v>0</v>
      </c>
      <c r="G42" s="60">
        <f>'Air Basin Summary NOx BAU'!G42/365.25</f>
        <v>0</v>
      </c>
      <c r="H42" s="60">
        <f>'Air Basin Summary NOx BAU'!H42/365.25</f>
        <v>0</v>
      </c>
      <c r="I42" s="60">
        <f>'Air Basin Summary NOx BAU'!I42/365.25</f>
        <v>0</v>
      </c>
      <c r="J42" s="60">
        <f>'Air Basin Summary NOx BAU'!J42/365.25</f>
        <v>0</v>
      </c>
      <c r="K42" s="60">
        <f>'Air Basin Summary NOx BAU'!K42/365.25</f>
        <v>0</v>
      </c>
      <c r="L42" s="60">
        <f>'Air Basin Summary NOx BAU'!L42/365.25</f>
        <v>0</v>
      </c>
      <c r="M42" s="60">
        <f>'Air Basin Summary NOx BAU'!M42/365.25</f>
        <v>0</v>
      </c>
      <c r="N42" s="60">
        <f>'Air Basin Summary NOx BAU'!N42/365.25</f>
        <v>0</v>
      </c>
      <c r="O42" s="60">
        <f>'Air Basin Summary NOx BAU'!O42/365.25</f>
        <v>0</v>
      </c>
      <c r="P42" s="60">
        <f>'Air Basin Summary NOx BAU'!P42/365.25</f>
        <v>0</v>
      </c>
      <c r="Q42" s="60">
        <f>'Air Basin Summary NOx BAU'!Q42/365.25</f>
        <v>0</v>
      </c>
      <c r="R42" s="60">
        <f>'Air Basin Summary NOx BAU'!R42/365.25</f>
        <v>0</v>
      </c>
      <c r="S42" s="60">
        <f>'Air Basin Summary NOx BAU'!S42/365.25</f>
        <v>0</v>
      </c>
      <c r="T42" s="60">
        <f>'Air Basin Summary NOx BAU'!T42/365.25</f>
        <v>0</v>
      </c>
      <c r="U42" s="60">
        <f>'Air Basin Summary NOx BAU'!U42/365.25</f>
        <v>0</v>
      </c>
      <c r="V42" s="60">
        <f>'Air Basin Summary NOx BAU'!V42/365.25</f>
        <v>0</v>
      </c>
      <c r="W42" s="60">
        <f>'Air Basin Summary NOx BAU'!W42/365.25</f>
        <v>0</v>
      </c>
      <c r="X42" s="60">
        <f>'Air Basin Summary NOx BAU'!X42/365.25</f>
        <v>0</v>
      </c>
      <c r="Y42" s="60">
        <f>'Air Basin Summary NOx BAU'!Y42/365.25</f>
        <v>0</v>
      </c>
      <c r="Z42" s="60">
        <f>'Air Basin Summary NOx BAU'!Z42/365.25</f>
        <v>0</v>
      </c>
      <c r="AA42" s="60">
        <f>'Air Basin Summary NOx BAU'!AA42/365.25</f>
        <v>0</v>
      </c>
      <c r="AB42" s="61">
        <f>'Air Basin Summary NOx BAU'!AB42/365.25</f>
        <v>0</v>
      </c>
    </row>
    <row r="43" spans="1:31" ht="14.65" customHeight="1">
      <c r="A43" s="520"/>
      <c r="B43" s="2" t="str">
        <f>'BAU Comparison - AJF'!A28</f>
        <v xml:space="preserve">Lake Tahoe </v>
      </c>
      <c r="C43" s="2" t="s">
        <v>18938</v>
      </c>
      <c r="D43" s="393">
        <f>'Air Basin Summary NOx BAU'!D43/365.25</f>
        <v>0</v>
      </c>
      <c r="E43" s="60">
        <f>'Air Basin Summary NOx BAU'!E43/365.25</f>
        <v>0</v>
      </c>
      <c r="F43" s="60">
        <f>'Air Basin Summary NOx BAU'!F43/365.25</f>
        <v>0</v>
      </c>
      <c r="G43" s="60">
        <f>'Air Basin Summary NOx BAU'!G43/365.25</f>
        <v>0</v>
      </c>
      <c r="H43" s="60">
        <f>'Air Basin Summary NOx BAU'!H43/365.25</f>
        <v>0</v>
      </c>
      <c r="I43" s="60">
        <f>'Air Basin Summary NOx BAU'!I43/365.25</f>
        <v>0</v>
      </c>
      <c r="J43" s="60">
        <f>'Air Basin Summary NOx BAU'!J43/365.25</f>
        <v>0</v>
      </c>
      <c r="K43" s="60">
        <f>'Air Basin Summary NOx BAU'!K43/365.25</f>
        <v>0</v>
      </c>
      <c r="L43" s="60">
        <f>'Air Basin Summary NOx BAU'!L43/365.25</f>
        <v>0</v>
      </c>
      <c r="M43" s="60">
        <f>'Air Basin Summary NOx BAU'!M43/365.25</f>
        <v>0</v>
      </c>
      <c r="N43" s="60">
        <f>'Air Basin Summary NOx BAU'!N43/365.25</f>
        <v>0</v>
      </c>
      <c r="O43" s="60">
        <f>'Air Basin Summary NOx BAU'!O43/365.25</f>
        <v>0</v>
      </c>
      <c r="P43" s="60">
        <f>'Air Basin Summary NOx BAU'!P43/365.25</f>
        <v>0</v>
      </c>
      <c r="Q43" s="60">
        <f>'Air Basin Summary NOx BAU'!Q43/365.25</f>
        <v>0</v>
      </c>
      <c r="R43" s="60">
        <f>'Air Basin Summary NOx BAU'!R43/365.25</f>
        <v>0</v>
      </c>
      <c r="S43" s="60">
        <f>'Air Basin Summary NOx BAU'!S43/365.25</f>
        <v>0</v>
      </c>
      <c r="T43" s="60">
        <f>'Air Basin Summary NOx BAU'!T43/365.25</f>
        <v>0</v>
      </c>
      <c r="U43" s="60">
        <f>'Air Basin Summary NOx BAU'!U43/365.25</f>
        <v>0</v>
      </c>
      <c r="V43" s="60">
        <f>'Air Basin Summary NOx BAU'!V43/365.25</f>
        <v>0</v>
      </c>
      <c r="W43" s="60">
        <f>'Air Basin Summary NOx BAU'!W43/365.25</f>
        <v>0</v>
      </c>
      <c r="X43" s="60">
        <f>'Air Basin Summary NOx BAU'!X43/365.25</f>
        <v>0</v>
      </c>
      <c r="Y43" s="60">
        <f>'Air Basin Summary NOx BAU'!Y43/365.25</f>
        <v>0</v>
      </c>
      <c r="Z43" s="60">
        <f>'Air Basin Summary NOx BAU'!Z43/365.25</f>
        <v>0</v>
      </c>
      <c r="AA43" s="60">
        <f>'Air Basin Summary NOx BAU'!AA43/365.25</f>
        <v>0</v>
      </c>
      <c r="AB43" s="61">
        <f>'Air Basin Summary NOx BAU'!AB43/365.25</f>
        <v>0</v>
      </c>
    </row>
    <row r="44" spans="1:31" ht="14.65" customHeight="1">
      <c r="A44" s="520"/>
      <c r="B44" s="2" t="str">
        <f>'BAU Comparison - AJF'!A29</f>
        <v>Mojave Desert</v>
      </c>
      <c r="C44" s="2" t="s">
        <v>18938</v>
      </c>
      <c r="D44" s="393">
        <f>'Air Basin Summary NOx BAU'!D44/365.25</f>
        <v>0</v>
      </c>
      <c r="E44" s="60">
        <f>'Air Basin Summary NOx BAU'!E44/365.25</f>
        <v>0</v>
      </c>
      <c r="F44" s="60">
        <f>'Air Basin Summary NOx BAU'!F44/365.25</f>
        <v>0</v>
      </c>
      <c r="G44" s="60">
        <f>'Air Basin Summary NOx BAU'!G44/365.25</f>
        <v>0</v>
      </c>
      <c r="H44" s="60">
        <f>'Air Basin Summary NOx BAU'!H44/365.25</f>
        <v>0</v>
      </c>
      <c r="I44" s="60">
        <f>'Air Basin Summary NOx BAU'!I44/365.25</f>
        <v>0</v>
      </c>
      <c r="J44" s="60">
        <f>'Air Basin Summary NOx BAU'!J44/365.25</f>
        <v>0</v>
      </c>
      <c r="K44" s="60">
        <f>'Air Basin Summary NOx BAU'!K44/365.25</f>
        <v>0</v>
      </c>
      <c r="L44" s="60">
        <f>'Air Basin Summary NOx BAU'!L44/365.25</f>
        <v>0</v>
      </c>
      <c r="M44" s="60">
        <f>'Air Basin Summary NOx BAU'!M44/365.25</f>
        <v>0</v>
      </c>
      <c r="N44" s="60">
        <f>'Air Basin Summary NOx BAU'!N44/365.25</f>
        <v>0</v>
      </c>
      <c r="O44" s="60">
        <f>'Air Basin Summary NOx BAU'!O44/365.25</f>
        <v>0</v>
      </c>
      <c r="P44" s="60">
        <f>'Air Basin Summary NOx BAU'!P44/365.25</f>
        <v>0</v>
      </c>
      <c r="Q44" s="60">
        <f>'Air Basin Summary NOx BAU'!Q44/365.25</f>
        <v>0</v>
      </c>
      <c r="R44" s="60">
        <f>'Air Basin Summary NOx BAU'!R44/365.25</f>
        <v>0</v>
      </c>
      <c r="S44" s="60">
        <f>'Air Basin Summary NOx BAU'!S44/365.25</f>
        <v>0</v>
      </c>
      <c r="T44" s="60">
        <f>'Air Basin Summary NOx BAU'!T44/365.25</f>
        <v>0</v>
      </c>
      <c r="U44" s="60">
        <f>'Air Basin Summary NOx BAU'!U44/365.25</f>
        <v>0</v>
      </c>
      <c r="V44" s="60">
        <f>'Air Basin Summary NOx BAU'!V44/365.25</f>
        <v>0</v>
      </c>
      <c r="W44" s="60">
        <f>'Air Basin Summary NOx BAU'!W44/365.25</f>
        <v>0</v>
      </c>
      <c r="X44" s="60">
        <f>'Air Basin Summary NOx BAU'!X44/365.25</f>
        <v>0</v>
      </c>
      <c r="Y44" s="60">
        <f>'Air Basin Summary NOx BAU'!Y44/365.25</f>
        <v>0</v>
      </c>
      <c r="Z44" s="60">
        <f>'Air Basin Summary NOx BAU'!Z44/365.25</f>
        <v>0</v>
      </c>
      <c r="AA44" s="60">
        <f>'Air Basin Summary NOx BAU'!AA44/365.25</f>
        <v>0</v>
      </c>
      <c r="AB44" s="61">
        <f>'Air Basin Summary NOx BAU'!AB44/365.25</f>
        <v>0</v>
      </c>
    </row>
    <row r="45" spans="1:31" ht="14.65" customHeight="1">
      <c r="A45" s="520"/>
      <c r="B45" s="2" t="str">
        <f>'BAU Comparison - AJF'!A30</f>
        <v xml:space="preserve">Mountain Counties </v>
      </c>
      <c r="C45" s="2" t="s">
        <v>18938</v>
      </c>
      <c r="D45" s="393">
        <f>'Air Basin Summary NOx BAU'!D45/365.25</f>
        <v>0</v>
      </c>
      <c r="E45" s="60">
        <f>'Air Basin Summary NOx BAU'!E45/365.25</f>
        <v>0</v>
      </c>
      <c r="F45" s="60">
        <f>'Air Basin Summary NOx BAU'!F45/365.25</f>
        <v>0</v>
      </c>
      <c r="G45" s="60">
        <f>'Air Basin Summary NOx BAU'!G45/365.25</f>
        <v>0</v>
      </c>
      <c r="H45" s="60">
        <f>'Air Basin Summary NOx BAU'!H45/365.25</f>
        <v>0</v>
      </c>
      <c r="I45" s="60">
        <f>'Air Basin Summary NOx BAU'!I45/365.25</f>
        <v>0</v>
      </c>
      <c r="J45" s="60">
        <f>'Air Basin Summary NOx BAU'!J45/365.25</f>
        <v>0</v>
      </c>
      <c r="K45" s="60">
        <f>'Air Basin Summary NOx BAU'!K45/365.25</f>
        <v>0</v>
      </c>
      <c r="L45" s="60">
        <f>'Air Basin Summary NOx BAU'!L45/365.25</f>
        <v>0</v>
      </c>
      <c r="M45" s="60">
        <f>'Air Basin Summary NOx BAU'!M45/365.25</f>
        <v>0</v>
      </c>
      <c r="N45" s="60">
        <f>'Air Basin Summary NOx BAU'!N45/365.25</f>
        <v>0</v>
      </c>
      <c r="O45" s="60">
        <f>'Air Basin Summary NOx BAU'!O45/365.25</f>
        <v>0</v>
      </c>
      <c r="P45" s="60">
        <f>'Air Basin Summary NOx BAU'!P45/365.25</f>
        <v>0</v>
      </c>
      <c r="Q45" s="60">
        <f>'Air Basin Summary NOx BAU'!Q45/365.25</f>
        <v>0</v>
      </c>
      <c r="R45" s="60">
        <f>'Air Basin Summary NOx BAU'!R45/365.25</f>
        <v>0</v>
      </c>
      <c r="S45" s="60">
        <f>'Air Basin Summary NOx BAU'!S45/365.25</f>
        <v>0</v>
      </c>
      <c r="T45" s="60">
        <f>'Air Basin Summary NOx BAU'!T45/365.25</f>
        <v>0</v>
      </c>
      <c r="U45" s="60">
        <f>'Air Basin Summary NOx BAU'!U45/365.25</f>
        <v>0</v>
      </c>
      <c r="V45" s="60">
        <f>'Air Basin Summary NOx BAU'!V45/365.25</f>
        <v>0</v>
      </c>
      <c r="W45" s="60">
        <f>'Air Basin Summary NOx BAU'!W45/365.25</f>
        <v>0</v>
      </c>
      <c r="X45" s="60">
        <f>'Air Basin Summary NOx BAU'!X45/365.25</f>
        <v>0</v>
      </c>
      <c r="Y45" s="60">
        <f>'Air Basin Summary NOx BAU'!Y45/365.25</f>
        <v>0</v>
      </c>
      <c r="Z45" s="60">
        <f>'Air Basin Summary NOx BAU'!Z45/365.25</f>
        <v>0</v>
      </c>
      <c r="AA45" s="60">
        <f>'Air Basin Summary NOx BAU'!AA45/365.25</f>
        <v>0</v>
      </c>
      <c r="AB45" s="61">
        <f>'Air Basin Summary NOx BAU'!AB45/365.25</f>
        <v>0</v>
      </c>
    </row>
    <row r="46" spans="1:31" ht="14.65" customHeight="1">
      <c r="A46" s="520"/>
      <c r="B46" s="2" t="str">
        <f>'BAU Comparison - AJF'!A31</f>
        <v>North Central coast</v>
      </c>
      <c r="C46" s="2" t="s">
        <v>18938</v>
      </c>
      <c r="D46" s="393">
        <f>'Air Basin Summary NOx BAU'!D46/365.25</f>
        <v>0</v>
      </c>
      <c r="E46" s="60">
        <f>'Air Basin Summary NOx BAU'!E46/365.25</f>
        <v>0</v>
      </c>
      <c r="F46" s="60">
        <f>'Air Basin Summary NOx BAU'!F46/365.25</f>
        <v>0</v>
      </c>
      <c r="G46" s="60">
        <f>'Air Basin Summary NOx BAU'!G46/365.25</f>
        <v>0</v>
      </c>
      <c r="H46" s="60">
        <f>'Air Basin Summary NOx BAU'!H46/365.25</f>
        <v>0</v>
      </c>
      <c r="I46" s="60">
        <f>'Air Basin Summary NOx BAU'!I46/365.25</f>
        <v>0</v>
      </c>
      <c r="J46" s="60">
        <f>'Air Basin Summary NOx BAU'!J46/365.25</f>
        <v>0</v>
      </c>
      <c r="K46" s="60">
        <f>'Air Basin Summary NOx BAU'!K46/365.25</f>
        <v>0</v>
      </c>
      <c r="L46" s="60">
        <f>'Air Basin Summary NOx BAU'!L46/365.25</f>
        <v>0</v>
      </c>
      <c r="M46" s="60">
        <f>'Air Basin Summary NOx BAU'!M46/365.25</f>
        <v>0</v>
      </c>
      <c r="N46" s="60">
        <f>'Air Basin Summary NOx BAU'!N46/365.25</f>
        <v>0</v>
      </c>
      <c r="O46" s="60">
        <f>'Air Basin Summary NOx BAU'!O46/365.25</f>
        <v>0</v>
      </c>
      <c r="P46" s="60">
        <f>'Air Basin Summary NOx BAU'!P46/365.25</f>
        <v>0</v>
      </c>
      <c r="Q46" s="60">
        <f>'Air Basin Summary NOx BAU'!Q46/365.25</f>
        <v>0</v>
      </c>
      <c r="R46" s="60">
        <f>'Air Basin Summary NOx BAU'!R46/365.25</f>
        <v>0</v>
      </c>
      <c r="S46" s="60">
        <f>'Air Basin Summary NOx BAU'!S46/365.25</f>
        <v>0</v>
      </c>
      <c r="T46" s="60">
        <f>'Air Basin Summary NOx BAU'!T46/365.25</f>
        <v>0</v>
      </c>
      <c r="U46" s="60">
        <f>'Air Basin Summary NOx BAU'!U46/365.25</f>
        <v>0</v>
      </c>
      <c r="V46" s="60">
        <f>'Air Basin Summary NOx BAU'!V46/365.25</f>
        <v>0</v>
      </c>
      <c r="W46" s="60">
        <f>'Air Basin Summary NOx BAU'!W46/365.25</f>
        <v>0</v>
      </c>
      <c r="X46" s="60">
        <f>'Air Basin Summary NOx BAU'!X46/365.25</f>
        <v>0</v>
      </c>
      <c r="Y46" s="60">
        <f>'Air Basin Summary NOx BAU'!Y46/365.25</f>
        <v>0</v>
      </c>
      <c r="Z46" s="60">
        <f>'Air Basin Summary NOx BAU'!Z46/365.25</f>
        <v>0</v>
      </c>
      <c r="AA46" s="60">
        <f>'Air Basin Summary NOx BAU'!AA46/365.25</f>
        <v>0</v>
      </c>
      <c r="AB46" s="61">
        <f>'Air Basin Summary NOx BAU'!AB46/365.25</f>
        <v>0</v>
      </c>
    </row>
    <row r="47" spans="1:31" ht="14.65" customHeight="1">
      <c r="A47" s="520"/>
      <c r="B47" s="2" t="str">
        <f>'BAU Comparison - AJF'!A32</f>
        <v>North Coast</v>
      </c>
      <c r="C47" s="2" t="s">
        <v>18938</v>
      </c>
      <c r="D47" s="393">
        <f>'Air Basin Summary NOx BAU'!D47/365.25</f>
        <v>0</v>
      </c>
      <c r="E47" s="60">
        <f>'Air Basin Summary NOx BAU'!E47/365.25</f>
        <v>0</v>
      </c>
      <c r="F47" s="60">
        <f>'Air Basin Summary NOx BAU'!F47/365.25</f>
        <v>0</v>
      </c>
      <c r="G47" s="60">
        <f>'Air Basin Summary NOx BAU'!G47/365.25</f>
        <v>0</v>
      </c>
      <c r="H47" s="60">
        <f>'Air Basin Summary NOx BAU'!H47/365.25</f>
        <v>0</v>
      </c>
      <c r="I47" s="60">
        <f>'Air Basin Summary NOx BAU'!I47/365.25</f>
        <v>0</v>
      </c>
      <c r="J47" s="60">
        <f>'Air Basin Summary NOx BAU'!J47/365.25</f>
        <v>0</v>
      </c>
      <c r="K47" s="60">
        <f>'Air Basin Summary NOx BAU'!K47/365.25</f>
        <v>0</v>
      </c>
      <c r="L47" s="60">
        <f>'Air Basin Summary NOx BAU'!L47/365.25</f>
        <v>0</v>
      </c>
      <c r="M47" s="60">
        <f>'Air Basin Summary NOx BAU'!M47/365.25</f>
        <v>0</v>
      </c>
      <c r="N47" s="60">
        <f>'Air Basin Summary NOx BAU'!N47/365.25</f>
        <v>0</v>
      </c>
      <c r="O47" s="60">
        <f>'Air Basin Summary NOx BAU'!O47/365.25</f>
        <v>0</v>
      </c>
      <c r="P47" s="60">
        <f>'Air Basin Summary NOx BAU'!P47/365.25</f>
        <v>0</v>
      </c>
      <c r="Q47" s="60">
        <f>'Air Basin Summary NOx BAU'!Q47/365.25</f>
        <v>0</v>
      </c>
      <c r="R47" s="60">
        <f>'Air Basin Summary NOx BAU'!R47/365.25</f>
        <v>0</v>
      </c>
      <c r="S47" s="60">
        <f>'Air Basin Summary NOx BAU'!S47/365.25</f>
        <v>0</v>
      </c>
      <c r="T47" s="60">
        <f>'Air Basin Summary NOx BAU'!T47/365.25</f>
        <v>0</v>
      </c>
      <c r="U47" s="60">
        <f>'Air Basin Summary NOx BAU'!U47/365.25</f>
        <v>0</v>
      </c>
      <c r="V47" s="60">
        <f>'Air Basin Summary NOx BAU'!V47/365.25</f>
        <v>0</v>
      </c>
      <c r="W47" s="60">
        <f>'Air Basin Summary NOx BAU'!W47/365.25</f>
        <v>0</v>
      </c>
      <c r="X47" s="60">
        <f>'Air Basin Summary NOx BAU'!X47/365.25</f>
        <v>0</v>
      </c>
      <c r="Y47" s="60">
        <f>'Air Basin Summary NOx BAU'!Y47/365.25</f>
        <v>0</v>
      </c>
      <c r="Z47" s="60">
        <f>'Air Basin Summary NOx BAU'!Z47/365.25</f>
        <v>0</v>
      </c>
      <c r="AA47" s="60">
        <f>'Air Basin Summary NOx BAU'!AA47/365.25</f>
        <v>0</v>
      </c>
      <c r="AB47" s="61">
        <f>'Air Basin Summary NOx BAU'!AB47/365.25</f>
        <v>0</v>
      </c>
    </row>
    <row r="48" spans="1:31" ht="14.65" customHeight="1">
      <c r="A48" s="520"/>
      <c r="B48" s="2" t="str">
        <f>'BAU Comparison - AJF'!A33</f>
        <v>Northeast Plateau</v>
      </c>
      <c r="C48" s="2" t="s">
        <v>18938</v>
      </c>
      <c r="D48" s="393">
        <f>'Air Basin Summary NOx BAU'!D48/365.25</f>
        <v>0</v>
      </c>
      <c r="E48" s="60">
        <f>'Air Basin Summary NOx BAU'!E48/365.25</f>
        <v>0</v>
      </c>
      <c r="F48" s="60">
        <f>'Air Basin Summary NOx BAU'!F48/365.25</f>
        <v>0</v>
      </c>
      <c r="G48" s="60">
        <f>'Air Basin Summary NOx BAU'!G48/365.25</f>
        <v>0</v>
      </c>
      <c r="H48" s="60">
        <f>'Air Basin Summary NOx BAU'!H48/365.25</f>
        <v>0</v>
      </c>
      <c r="I48" s="60">
        <f>'Air Basin Summary NOx BAU'!I48/365.25</f>
        <v>0</v>
      </c>
      <c r="J48" s="60">
        <f>'Air Basin Summary NOx BAU'!J48/365.25</f>
        <v>0</v>
      </c>
      <c r="K48" s="60">
        <f>'Air Basin Summary NOx BAU'!K48/365.25</f>
        <v>0</v>
      </c>
      <c r="L48" s="60">
        <f>'Air Basin Summary NOx BAU'!L48/365.25</f>
        <v>0</v>
      </c>
      <c r="M48" s="60">
        <f>'Air Basin Summary NOx BAU'!M48/365.25</f>
        <v>0</v>
      </c>
      <c r="N48" s="60">
        <f>'Air Basin Summary NOx BAU'!N48/365.25</f>
        <v>0</v>
      </c>
      <c r="O48" s="60">
        <f>'Air Basin Summary NOx BAU'!O48/365.25</f>
        <v>0</v>
      </c>
      <c r="P48" s="60">
        <f>'Air Basin Summary NOx BAU'!P48/365.25</f>
        <v>0</v>
      </c>
      <c r="Q48" s="60">
        <f>'Air Basin Summary NOx BAU'!Q48/365.25</f>
        <v>0</v>
      </c>
      <c r="R48" s="60">
        <f>'Air Basin Summary NOx BAU'!R48/365.25</f>
        <v>0</v>
      </c>
      <c r="S48" s="60">
        <f>'Air Basin Summary NOx BAU'!S48/365.25</f>
        <v>0</v>
      </c>
      <c r="T48" s="60">
        <f>'Air Basin Summary NOx BAU'!T48/365.25</f>
        <v>0</v>
      </c>
      <c r="U48" s="60">
        <f>'Air Basin Summary NOx BAU'!U48/365.25</f>
        <v>0</v>
      </c>
      <c r="V48" s="60">
        <f>'Air Basin Summary NOx BAU'!V48/365.25</f>
        <v>0</v>
      </c>
      <c r="W48" s="60">
        <f>'Air Basin Summary NOx BAU'!W48/365.25</f>
        <v>0</v>
      </c>
      <c r="X48" s="60">
        <f>'Air Basin Summary NOx BAU'!X48/365.25</f>
        <v>0</v>
      </c>
      <c r="Y48" s="60">
        <f>'Air Basin Summary NOx BAU'!Y48/365.25</f>
        <v>0</v>
      </c>
      <c r="Z48" s="60">
        <f>'Air Basin Summary NOx BAU'!Z48/365.25</f>
        <v>0</v>
      </c>
      <c r="AA48" s="60">
        <f>'Air Basin Summary NOx BAU'!AA48/365.25</f>
        <v>0</v>
      </c>
      <c r="AB48" s="61">
        <f>'Air Basin Summary NOx BAU'!AB48/365.25</f>
        <v>0</v>
      </c>
    </row>
    <row r="49" spans="1:29" ht="14.65" customHeight="1">
      <c r="A49" s="520"/>
      <c r="B49" s="2" t="str">
        <f>'BAU Comparison - AJF'!A34</f>
        <v xml:space="preserve">Sacramento Valley </v>
      </c>
      <c r="C49" s="2" t="s">
        <v>18938</v>
      </c>
      <c r="D49" s="393">
        <f>'Air Basin Summary NOx BAU'!D49/365.25</f>
        <v>0</v>
      </c>
      <c r="E49" s="60">
        <f>'Air Basin Summary NOx BAU'!E49/365.25</f>
        <v>0</v>
      </c>
      <c r="F49" s="60">
        <f>'Air Basin Summary NOx BAU'!F49/365.25</f>
        <v>0</v>
      </c>
      <c r="G49" s="60">
        <f>'Air Basin Summary NOx BAU'!G49/365.25</f>
        <v>0</v>
      </c>
      <c r="H49" s="60">
        <f>'Air Basin Summary NOx BAU'!H49/365.25</f>
        <v>0</v>
      </c>
      <c r="I49" s="60">
        <f>'Air Basin Summary NOx BAU'!I49/365.25</f>
        <v>0</v>
      </c>
      <c r="J49" s="60">
        <f>'Air Basin Summary NOx BAU'!J49/365.25</f>
        <v>0</v>
      </c>
      <c r="K49" s="60">
        <f>'Air Basin Summary NOx BAU'!K49/365.25</f>
        <v>0</v>
      </c>
      <c r="L49" s="60">
        <f>'Air Basin Summary NOx BAU'!L49/365.25</f>
        <v>0</v>
      </c>
      <c r="M49" s="60">
        <f>'Air Basin Summary NOx BAU'!M49/365.25</f>
        <v>0</v>
      </c>
      <c r="N49" s="60">
        <f>'Air Basin Summary NOx BAU'!N49/365.25</f>
        <v>0</v>
      </c>
      <c r="O49" s="60">
        <f>'Air Basin Summary NOx BAU'!O49/365.25</f>
        <v>0</v>
      </c>
      <c r="P49" s="60">
        <f>'Air Basin Summary NOx BAU'!P49/365.25</f>
        <v>0</v>
      </c>
      <c r="Q49" s="60">
        <f>'Air Basin Summary NOx BAU'!Q49/365.25</f>
        <v>0</v>
      </c>
      <c r="R49" s="60">
        <f>'Air Basin Summary NOx BAU'!R49/365.25</f>
        <v>0</v>
      </c>
      <c r="S49" s="60">
        <f>'Air Basin Summary NOx BAU'!S49/365.25</f>
        <v>0</v>
      </c>
      <c r="T49" s="60">
        <f>'Air Basin Summary NOx BAU'!T49/365.25</f>
        <v>0</v>
      </c>
      <c r="U49" s="60">
        <f>'Air Basin Summary NOx BAU'!U49/365.25</f>
        <v>0</v>
      </c>
      <c r="V49" s="60">
        <f>'Air Basin Summary NOx BAU'!V49/365.25</f>
        <v>0</v>
      </c>
      <c r="W49" s="60">
        <f>'Air Basin Summary NOx BAU'!W49/365.25</f>
        <v>0</v>
      </c>
      <c r="X49" s="60">
        <f>'Air Basin Summary NOx BAU'!X49/365.25</f>
        <v>0</v>
      </c>
      <c r="Y49" s="60">
        <f>'Air Basin Summary NOx BAU'!Y49/365.25</f>
        <v>0</v>
      </c>
      <c r="Z49" s="60">
        <f>'Air Basin Summary NOx BAU'!Z49/365.25</f>
        <v>0</v>
      </c>
      <c r="AA49" s="60">
        <f>'Air Basin Summary NOx BAU'!AA49/365.25</f>
        <v>0</v>
      </c>
      <c r="AB49" s="61">
        <f>'Air Basin Summary NOx BAU'!AB49/365.25</f>
        <v>0</v>
      </c>
    </row>
    <row r="50" spans="1:29" ht="14.65" customHeight="1">
      <c r="A50" s="520"/>
      <c r="B50" s="2" t="str">
        <f>'BAU Comparison - AJF'!A35</f>
        <v>Salton Sea</v>
      </c>
      <c r="C50" s="2" t="s">
        <v>18938</v>
      </c>
      <c r="D50" s="393">
        <f>'Air Basin Summary NOx BAU'!D50/365.25</f>
        <v>0</v>
      </c>
      <c r="E50" s="60">
        <f>'Air Basin Summary NOx BAU'!E50/365.25</f>
        <v>0</v>
      </c>
      <c r="F50" s="60">
        <f>'Air Basin Summary NOx BAU'!F50/365.25</f>
        <v>0</v>
      </c>
      <c r="G50" s="60">
        <f>'Air Basin Summary NOx BAU'!G50/365.25</f>
        <v>0</v>
      </c>
      <c r="H50" s="60">
        <f>'Air Basin Summary NOx BAU'!H50/365.25</f>
        <v>0</v>
      </c>
      <c r="I50" s="60">
        <f>'Air Basin Summary NOx BAU'!I50/365.25</f>
        <v>0</v>
      </c>
      <c r="J50" s="60">
        <f>'Air Basin Summary NOx BAU'!J50/365.25</f>
        <v>0</v>
      </c>
      <c r="K50" s="60">
        <f>'Air Basin Summary NOx BAU'!K50/365.25</f>
        <v>0</v>
      </c>
      <c r="L50" s="60">
        <f>'Air Basin Summary NOx BAU'!L50/365.25</f>
        <v>0</v>
      </c>
      <c r="M50" s="60">
        <f>'Air Basin Summary NOx BAU'!M50/365.25</f>
        <v>0</v>
      </c>
      <c r="N50" s="60">
        <f>'Air Basin Summary NOx BAU'!N50/365.25</f>
        <v>0</v>
      </c>
      <c r="O50" s="60">
        <f>'Air Basin Summary NOx BAU'!O50/365.25</f>
        <v>0</v>
      </c>
      <c r="P50" s="60">
        <f>'Air Basin Summary NOx BAU'!P50/365.25</f>
        <v>0</v>
      </c>
      <c r="Q50" s="60">
        <f>'Air Basin Summary NOx BAU'!Q50/365.25</f>
        <v>0</v>
      </c>
      <c r="R50" s="60">
        <f>'Air Basin Summary NOx BAU'!R50/365.25</f>
        <v>0</v>
      </c>
      <c r="S50" s="60">
        <f>'Air Basin Summary NOx BAU'!S50/365.25</f>
        <v>0</v>
      </c>
      <c r="T50" s="60">
        <f>'Air Basin Summary NOx BAU'!T50/365.25</f>
        <v>0</v>
      </c>
      <c r="U50" s="60">
        <f>'Air Basin Summary NOx BAU'!U50/365.25</f>
        <v>0</v>
      </c>
      <c r="V50" s="60">
        <f>'Air Basin Summary NOx BAU'!V50/365.25</f>
        <v>0</v>
      </c>
      <c r="W50" s="60">
        <f>'Air Basin Summary NOx BAU'!W50/365.25</f>
        <v>0</v>
      </c>
      <c r="X50" s="60">
        <f>'Air Basin Summary NOx BAU'!X50/365.25</f>
        <v>0</v>
      </c>
      <c r="Y50" s="60">
        <f>'Air Basin Summary NOx BAU'!Y50/365.25</f>
        <v>0</v>
      </c>
      <c r="Z50" s="60">
        <f>'Air Basin Summary NOx BAU'!Z50/365.25</f>
        <v>0</v>
      </c>
      <c r="AA50" s="60">
        <f>'Air Basin Summary NOx BAU'!AA50/365.25</f>
        <v>0</v>
      </c>
      <c r="AB50" s="61">
        <f>'Air Basin Summary NOx BAU'!AB50/365.25</f>
        <v>0</v>
      </c>
    </row>
    <row r="51" spans="1:29" ht="14.65" customHeight="1">
      <c r="A51" s="520"/>
      <c r="B51" s="2" t="str">
        <f>'BAU Comparison - AJF'!A36</f>
        <v xml:space="preserve">San Diego </v>
      </c>
      <c r="C51" s="2" t="s">
        <v>18938</v>
      </c>
      <c r="D51" s="393">
        <f>'Air Basin Summary NOx BAU'!D51/365.25</f>
        <v>0</v>
      </c>
      <c r="E51" s="60">
        <f>'Air Basin Summary NOx BAU'!E51/365.25</f>
        <v>0</v>
      </c>
      <c r="F51" s="60">
        <f>'Air Basin Summary NOx BAU'!F51/365.25</f>
        <v>0</v>
      </c>
      <c r="G51" s="60">
        <f>'Air Basin Summary NOx BAU'!G51/365.25</f>
        <v>0</v>
      </c>
      <c r="H51" s="60">
        <f>'Air Basin Summary NOx BAU'!H51/365.25</f>
        <v>0</v>
      </c>
      <c r="I51" s="60">
        <f>'Air Basin Summary NOx BAU'!I51/365.25</f>
        <v>0</v>
      </c>
      <c r="J51" s="60">
        <f>'Air Basin Summary NOx BAU'!J51/365.25</f>
        <v>0</v>
      </c>
      <c r="K51" s="60">
        <f>'Air Basin Summary NOx BAU'!K51/365.25</f>
        <v>0</v>
      </c>
      <c r="L51" s="60">
        <f>'Air Basin Summary NOx BAU'!L51/365.25</f>
        <v>0</v>
      </c>
      <c r="M51" s="60">
        <f>'Air Basin Summary NOx BAU'!M51/365.25</f>
        <v>0</v>
      </c>
      <c r="N51" s="60">
        <f>'Air Basin Summary NOx BAU'!N51/365.25</f>
        <v>0</v>
      </c>
      <c r="O51" s="60">
        <f>'Air Basin Summary NOx BAU'!O51/365.25</f>
        <v>0</v>
      </c>
      <c r="P51" s="60">
        <f>'Air Basin Summary NOx BAU'!P51/365.25</f>
        <v>0</v>
      </c>
      <c r="Q51" s="60">
        <f>'Air Basin Summary NOx BAU'!Q51/365.25</f>
        <v>0</v>
      </c>
      <c r="R51" s="60">
        <f>'Air Basin Summary NOx BAU'!R51/365.25</f>
        <v>0</v>
      </c>
      <c r="S51" s="60">
        <f>'Air Basin Summary NOx BAU'!S51/365.25</f>
        <v>0</v>
      </c>
      <c r="T51" s="60">
        <f>'Air Basin Summary NOx BAU'!T51/365.25</f>
        <v>0</v>
      </c>
      <c r="U51" s="60">
        <f>'Air Basin Summary NOx BAU'!U51/365.25</f>
        <v>0</v>
      </c>
      <c r="V51" s="60">
        <f>'Air Basin Summary NOx BAU'!V51/365.25</f>
        <v>0</v>
      </c>
      <c r="W51" s="60">
        <f>'Air Basin Summary NOx BAU'!W51/365.25</f>
        <v>0</v>
      </c>
      <c r="X51" s="60">
        <f>'Air Basin Summary NOx BAU'!X51/365.25</f>
        <v>0</v>
      </c>
      <c r="Y51" s="60">
        <f>'Air Basin Summary NOx BAU'!Y51/365.25</f>
        <v>0</v>
      </c>
      <c r="Z51" s="60">
        <f>'Air Basin Summary NOx BAU'!Z51/365.25</f>
        <v>0</v>
      </c>
      <c r="AA51" s="60">
        <f>'Air Basin Summary NOx BAU'!AA51/365.25</f>
        <v>0</v>
      </c>
      <c r="AB51" s="61">
        <f>'Air Basin Summary NOx BAU'!AB51/365.25</f>
        <v>0</v>
      </c>
    </row>
    <row r="52" spans="1:29" ht="14.65" customHeight="1">
      <c r="A52" s="520"/>
      <c r="B52" s="2" t="str">
        <f>'BAU Comparison - AJF'!A37</f>
        <v>San Franscisco Bay Area</v>
      </c>
      <c r="C52" s="2" t="s">
        <v>18938</v>
      </c>
      <c r="D52" s="393">
        <f>'Air Basin Summary NOx BAU'!D52/365.25</f>
        <v>0</v>
      </c>
      <c r="E52" s="60">
        <f>'Air Basin Summary NOx BAU'!E52/365.25</f>
        <v>0</v>
      </c>
      <c r="F52" s="60">
        <f>'Air Basin Summary NOx BAU'!F52/365.25</f>
        <v>0</v>
      </c>
      <c r="G52" s="60">
        <f>'Air Basin Summary NOx BAU'!G52/365.25</f>
        <v>0</v>
      </c>
      <c r="H52" s="60">
        <f>'Air Basin Summary NOx BAU'!H52/365.25</f>
        <v>0</v>
      </c>
      <c r="I52" s="60">
        <f>'Air Basin Summary NOx BAU'!I52/365.25</f>
        <v>0</v>
      </c>
      <c r="J52" s="60">
        <f>'Air Basin Summary NOx BAU'!J52/365.25</f>
        <v>0</v>
      </c>
      <c r="K52" s="60">
        <f>'Air Basin Summary NOx BAU'!K52/365.25</f>
        <v>0</v>
      </c>
      <c r="L52" s="60">
        <f>'Air Basin Summary NOx BAU'!L52/365.25</f>
        <v>0</v>
      </c>
      <c r="M52" s="60">
        <f>'Air Basin Summary NOx BAU'!M52/365.25</f>
        <v>0</v>
      </c>
      <c r="N52" s="60">
        <f>'Air Basin Summary NOx BAU'!N52/365.25</f>
        <v>0</v>
      </c>
      <c r="O52" s="60">
        <f>'Air Basin Summary NOx BAU'!O52/365.25</f>
        <v>0</v>
      </c>
      <c r="P52" s="60">
        <f>'Air Basin Summary NOx BAU'!P52/365.25</f>
        <v>0</v>
      </c>
      <c r="Q52" s="60">
        <f>'Air Basin Summary NOx BAU'!Q52/365.25</f>
        <v>0</v>
      </c>
      <c r="R52" s="60">
        <f>'Air Basin Summary NOx BAU'!R52/365.25</f>
        <v>0</v>
      </c>
      <c r="S52" s="60">
        <f>'Air Basin Summary NOx BAU'!S52/365.25</f>
        <v>0</v>
      </c>
      <c r="T52" s="60">
        <f>'Air Basin Summary NOx BAU'!T52/365.25</f>
        <v>0</v>
      </c>
      <c r="U52" s="60">
        <f>'Air Basin Summary NOx BAU'!U52/365.25</f>
        <v>0</v>
      </c>
      <c r="V52" s="60">
        <f>'Air Basin Summary NOx BAU'!V52/365.25</f>
        <v>0</v>
      </c>
      <c r="W52" s="60">
        <f>'Air Basin Summary NOx BAU'!W52/365.25</f>
        <v>0</v>
      </c>
      <c r="X52" s="60">
        <f>'Air Basin Summary NOx BAU'!X52/365.25</f>
        <v>0</v>
      </c>
      <c r="Y52" s="60">
        <f>'Air Basin Summary NOx BAU'!Y52/365.25</f>
        <v>0</v>
      </c>
      <c r="Z52" s="60">
        <f>'Air Basin Summary NOx BAU'!Z52/365.25</f>
        <v>0</v>
      </c>
      <c r="AA52" s="60">
        <f>'Air Basin Summary NOx BAU'!AA52/365.25</f>
        <v>0</v>
      </c>
      <c r="AB52" s="61">
        <f>'Air Basin Summary NOx BAU'!AB52/365.25</f>
        <v>0</v>
      </c>
    </row>
    <row r="53" spans="1:29" ht="14.65" customHeight="1">
      <c r="A53" s="520"/>
      <c r="B53" s="2" t="str">
        <f>'BAU Comparison - AJF'!A38</f>
        <v xml:space="preserve">San Joaquin Valley </v>
      </c>
      <c r="C53" s="2" t="s">
        <v>18938</v>
      </c>
      <c r="D53" s="393">
        <f>'Air Basin Summary NOx BAU'!D53/365.25</f>
        <v>0</v>
      </c>
      <c r="E53" s="60">
        <f>'Air Basin Summary NOx BAU'!E53/365.25</f>
        <v>0</v>
      </c>
      <c r="F53" s="60">
        <f>'Air Basin Summary NOx BAU'!F53/365.25</f>
        <v>0</v>
      </c>
      <c r="G53" s="60">
        <f>'Air Basin Summary NOx BAU'!G53/365.25</f>
        <v>0</v>
      </c>
      <c r="H53" s="60">
        <f>'Air Basin Summary NOx BAU'!H53/365.25</f>
        <v>0</v>
      </c>
      <c r="I53" s="60">
        <f>'Air Basin Summary NOx BAU'!I53/365.25</f>
        <v>0</v>
      </c>
      <c r="J53" s="60">
        <f>'Air Basin Summary NOx BAU'!J53/365.25</f>
        <v>0</v>
      </c>
      <c r="K53" s="60">
        <f>'Air Basin Summary NOx BAU'!K53/365.25</f>
        <v>0</v>
      </c>
      <c r="L53" s="60">
        <f>'Air Basin Summary NOx BAU'!L53/365.25</f>
        <v>0</v>
      </c>
      <c r="M53" s="60">
        <f>'Air Basin Summary NOx BAU'!M53/365.25</f>
        <v>0</v>
      </c>
      <c r="N53" s="60">
        <f>'Air Basin Summary NOx BAU'!N53/365.25</f>
        <v>0</v>
      </c>
      <c r="O53" s="60">
        <f>'Air Basin Summary NOx BAU'!O53/365.25</f>
        <v>0</v>
      </c>
      <c r="P53" s="60">
        <f>'Air Basin Summary NOx BAU'!P53/365.25</f>
        <v>0</v>
      </c>
      <c r="Q53" s="60">
        <f>'Air Basin Summary NOx BAU'!Q53/365.25</f>
        <v>0</v>
      </c>
      <c r="R53" s="60">
        <f>'Air Basin Summary NOx BAU'!R53/365.25</f>
        <v>0</v>
      </c>
      <c r="S53" s="60">
        <f>'Air Basin Summary NOx BAU'!S53/365.25</f>
        <v>0</v>
      </c>
      <c r="T53" s="60">
        <f>'Air Basin Summary NOx BAU'!T53/365.25</f>
        <v>0</v>
      </c>
      <c r="U53" s="60">
        <f>'Air Basin Summary NOx BAU'!U53/365.25</f>
        <v>0</v>
      </c>
      <c r="V53" s="60">
        <f>'Air Basin Summary NOx BAU'!V53/365.25</f>
        <v>0</v>
      </c>
      <c r="W53" s="60">
        <f>'Air Basin Summary NOx BAU'!W53/365.25</f>
        <v>0</v>
      </c>
      <c r="X53" s="60">
        <f>'Air Basin Summary NOx BAU'!X53/365.25</f>
        <v>0</v>
      </c>
      <c r="Y53" s="60">
        <f>'Air Basin Summary NOx BAU'!Y53/365.25</f>
        <v>0</v>
      </c>
      <c r="Z53" s="60">
        <f>'Air Basin Summary NOx BAU'!Z53/365.25</f>
        <v>0</v>
      </c>
      <c r="AA53" s="60">
        <f>'Air Basin Summary NOx BAU'!AA53/365.25</f>
        <v>0</v>
      </c>
      <c r="AB53" s="61">
        <f>'Air Basin Summary NOx BAU'!AB53/365.25</f>
        <v>0</v>
      </c>
    </row>
    <row r="54" spans="1:29" ht="14.65" customHeight="1">
      <c r="A54" s="520"/>
      <c r="B54" s="2" t="str">
        <f>'BAU Comparison - AJF'!A39</f>
        <v>South Central Coast</v>
      </c>
      <c r="C54" s="2" t="s">
        <v>18938</v>
      </c>
      <c r="D54" s="393">
        <f>'Air Basin Summary NOx BAU'!D54/365.25</f>
        <v>0</v>
      </c>
      <c r="E54" s="60">
        <f>'Air Basin Summary NOx BAU'!E54/365.25</f>
        <v>0</v>
      </c>
      <c r="F54" s="60">
        <f>'Air Basin Summary NOx BAU'!F54/365.25</f>
        <v>0</v>
      </c>
      <c r="G54" s="60">
        <f>'Air Basin Summary NOx BAU'!G54/365.25</f>
        <v>0</v>
      </c>
      <c r="H54" s="60">
        <f>'Air Basin Summary NOx BAU'!H54/365.25</f>
        <v>0</v>
      </c>
      <c r="I54" s="60">
        <f>'Air Basin Summary NOx BAU'!I54/365.25</f>
        <v>0</v>
      </c>
      <c r="J54" s="60">
        <f>'Air Basin Summary NOx BAU'!J54/365.25</f>
        <v>0</v>
      </c>
      <c r="K54" s="60">
        <f>'Air Basin Summary NOx BAU'!K54/365.25</f>
        <v>0</v>
      </c>
      <c r="L54" s="60">
        <f>'Air Basin Summary NOx BAU'!L54/365.25</f>
        <v>0</v>
      </c>
      <c r="M54" s="60">
        <f>'Air Basin Summary NOx BAU'!M54/365.25</f>
        <v>0</v>
      </c>
      <c r="N54" s="60">
        <f>'Air Basin Summary NOx BAU'!N54/365.25</f>
        <v>0</v>
      </c>
      <c r="O54" s="60">
        <f>'Air Basin Summary NOx BAU'!O54/365.25</f>
        <v>0</v>
      </c>
      <c r="P54" s="60">
        <f>'Air Basin Summary NOx BAU'!P54/365.25</f>
        <v>0</v>
      </c>
      <c r="Q54" s="60">
        <f>'Air Basin Summary NOx BAU'!Q54/365.25</f>
        <v>0</v>
      </c>
      <c r="R54" s="60">
        <f>'Air Basin Summary NOx BAU'!R54/365.25</f>
        <v>0</v>
      </c>
      <c r="S54" s="60">
        <f>'Air Basin Summary NOx BAU'!S54/365.25</f>
        <v>0</v>
      </c>
      <c r="T54" s="60">
        <f>'Air Basin Summary NOx BAU'!T54/365.25</f>
        <v>0</v>
      </c>
      <c r="U54" s="60">
        <f>'Air Basin Summary NOx BAU'!U54/365.25</f>
        <v>0</v>
      </c>
      <c r="V54" s="60">
        <f>'Air Basin Summary NOx BAU'!V54/365.25</f>
        <v>0</v>
      </c>
      <c r="W54" s="60">
        <f>'Air Basin Summary NOx BAU'!W54/365.25</f>
        <v>0</v>
      </c>
      <c r="X54" s="60">
        <f>'Air Basin Summary NOx BAU'!X54/365.25</f>
        <v>0</v>
      </c>
      <c r="Y54" s="60">
        <f>'Air Basin Summary NOx BAU'!Y54/365.25</f>
        <v>0</v>
      </c>
      <c r="Z54" s="60">
        <f>'Air Basin Summary NOx BAU'!Z54/365.25</f>
        <v>0</v>
      </c>
      <c r="AA54" s="60">
        <f>'Air Basin Summary NOx BAU'!AA54/365.25</f>
        <v>0</v>
      </c>
      <c r="AB54" s="61">
        <f>'Air Basin Summary NOx BAU'!AB54/365.25</f>
        <v>0</v>
      </c>
    </row>
    <row r="55" spans="1:29" ht="14.65" customHeight="1">
      <c r="A55" s="520"/>
      <c r="B55" s="2" t="str">
        <f>'BAU Comparison - AJF'!A40</f>
        <v>South Coast</v>
      </c>
      <c r="C55" s="2" t="s">
        <v>18938</v>
      </c>
      <c r="D55" s="394">
        <f>'Air Basin Summary NOx BAU'!D55/365.25</f>
        <v>0</v>
      </c>
      <c r="E55" s="64">
        <f>'Air Basin Summary NOx BAU'!E55/365.25</f>
        <v>0</v>
      </c>
      <c r="F55" s="64">
        <f>'Air Basin Summary NOx BAU'!F55/365.25</f>
        <v>0</v>
      </c>
      <c r="G55" s="64">
        <f>'Air Basin Summary NOx BAU'!G55/365.25</f>
        <v>0</v>
      </c>
      <c r="H55" s="64">
        <f>'Air Basin Summary NOx BAU'!H55/365.25</f>
        <v>0</v>
      </c>
      <c r="I55" s="64">
        <f>'Air Basin Summary NOx BAU'!I55/365.25</f>
        <v>0</v>
      </c>
      <c r="J55" s="64">
        <f>'Air Basin Summary NOx BAU'!J55/365.25</f>
        <v>0</v>
      </c>
      <c r="K55" s="64">
        <f>'Air Basin Summary NOx BAU'!K55/365.25</f>
        <v>0</v>
      </c>
      <c r="L55" s="64">
        <f>'Air Basin Summary NOx BAU'!L55/365.25</f>
        <v>0</v>
      </c>
      <c r="M55" s="64">
        <f>'Air Basin Summary NOx BAU'!M55/365.25</f>
        <v>0</v>
      </c>
      <c r="N55" s="64">
        <f>'Air Basin Summary NOx BAU'!N55/365.25</f>
        <v>0</v>
      </c>
      <c r="O55" s="64">
        <f>'Air Basin Summary NOx BAU'!O55/365.25</f>
        <v>0</v>
      </c>
      <c r="P55" s="64">
        <f>'Air Basin Summary NOx BAU'!P55/365.25</f>
        <v>0</v>
      </c>
      <c r="Q55" s="64">
        <f>'Air Basin Summary NOx BAU'!Q55/365.25</f>
        <v>0</v>
      </c>
      <c r="R55" s="64">
        <f>'Air Basin Summary NOx BAU'!R55/365.25</f>
        <v>0</v>
      </c>
      <c r="S55" s="64">
        <f>'Air Basin Summary NOx BAU'!S55/365.25</f>
        <v>0</v>
      </c>
      <c r="T55" s="64">
        <f>'Air Basin Summary NOx BAU'!T55/365.25</f>
        <v>0</v>
      </c>
      <c r="U55" s="64">
        <f>'Air Basin Summary NOx BAU'!U55/365.25</f>
        <v>0</v>
      </c>
      <c r="V55" s="64">
        <f>'Air Basin Summary NOx BAU'!V55/365.25</f>
        <v>0</v>
      </c>
      <c r="W55" s="64">
        <f>'Air Basin Summary NOx BAU'!W55/365.25</f>
        <v>0</v>
      </c>
      <c r="X55" s="64">
        <f>'Air Basin Summary NOx BAU'!X55/365.25</f>
        <v>0</v>
      </c>
      <c r="Y55" s="64">
        <f>'Air Basin Summary NOx BAU'!Y55/365.25</f>
        <v>0</v>
      </c>
      <c r="Z55" s="64">
        <f>'Air Basin Summary NOx BAU'!Z55/365.25</f>
        <v>0</v>
      </c>
      <c r="AA55" s="64">
        <f>'Air Basin Summary NOx BAU'!AA55/365.25</f>
        <v>0</v>
      </c>
      <c r="AB55" s="65">
        <f>'Air Basin Summary NOx BAU'!AB55/365.25</f>
        <v>0</v>
      </c>
    </row>
    <row r="56" spans="1:29" ht="14.65" customHeight="1">
      <c r="A56" s="520"/>
      <c r="B56" s="72" t="str">
        <f>'BAU Comparison - AJF'!A41</f>
        <v>STATEWIDE</v>
      </c>
      <c r="C56" s="72" t="s">
        <v>18938</v>
      </c>
      <c r="D56" s="175">
        <f>'Air Basin Summary NOx BAU'!D56/365.25</f>
        <v>0</v>
      </c>
      <c r="E56" s="175">
        <f>'Air Basin Summary NOx BAU'!E56/365.25</f>
        <v>0</v>
      </c>
      <c r="F56" s="175">
        <f>'Air Basin Summary NOx BAU'!F56/365.25</f>
        <v>0</v>
      </c>
      <c r="G56" s="175">
        <f>'Air Basin Summary NOx BAU'!G56/365.25</f>
        <v>0</v>
      </c>
      <c r="H56" s="175">
        <f>'Air Basin Summary NOx BAU'!H56/365.25</f>
        <v>0</v>
      </c>
      <c r="I56" s="175">
        <f>'Air Basin Summary NOx BAU'!I56/365.25</f>
        <v>0</v>
      </c>
      <c r="J56" s="175">
        <f>'Air Basin Summary NOx BAU'!J56/365.25</f>
        <v>0</v>
      </c>
      <c r="K56" s="175">
        <f>'Air Basin Summary NOx BAU'!K56/365.25</f>
        <v>0</v>
      </c>
      <c r="L56" s="175">
        <f>'Air Basin Summary NOx BAU'!L56/365.25</f>
        <v>0</v>
      </c>
      <c r="M56" s="175">
        <f>'Air Basin Summary NOx BAU'!M56/365.25</f>
        <v>0</v>
      </c>
      <c r="N56" s="175">
        <f>'Air Basin Summary NOx BAU'!N56/365.25</f>
        <v>0</v>
      </c>
      <c r="O56" s="175">
        <f>'Air Basin Summary NOx BAU'!O56/365.25</f>
        <v>0</v>
      </c>
      <c r="P56" s="175">
        <f>'Air Basin Summary NOx BAU'!P56/365.25</f>
        <v>0</v>
      </c>
      <c r="Q56" s="175">
        <f>'Air Basin Summary NOx BAU'!Q56/365.25</f>
        <v>0</v>
      </c>
      <c r="R56" s="175">
        <f>'Air Basin Summary NOx BAU'!R56/365.25</f>
        <v>0</v>
      </c>
      <c r="S56" s="175">
        <f>'Air Basin Summary NOx BAU'!S56/365.25</f>
        <v>0</v>
      </c>
      <c r="T56" s="175">
        <f>'Air Basin Summary NOx BAU'!T56/365.25</f>
        <v>0</v>
      </c>
      <c r="U56" s="175">
        <f>'Air Basin Summary NOx BAU'!U56/365.25</f>
        <v>0</v>
      </c>
      <c r="V56" s="175">
        <f>'Air Basin Summary NOx BAU'!V56/365.25</f>
        <v>0</v>
      </c>
      <c r="W56" s="175">
        <f>'Air Basin Summary NOx BAU'!W56/365.25</f>
        <v>0</v>
      </c>
      <c r="X56" s="175">
        <f>'Air Basin Summary NOx BAU'!X56/365.25</f>
        <v>0</v>
      </c>
      <c r="Y56" s="175">
        <f>'Air Basin Summary NOx BAU'!Y56/365.25</f>
        <v>0</v>
      </c>
      <c r="Z56" s="175">
        <f>'Air Basin Summary NOx BAU'!Z56/365.25</f>
        <v>0</v>
      </c>
      <c r="AA56" s="175">
        <f>'Air Basin Summary NOx BAU'!AA56/365.25</f>
        <v>0</v>
      </c>
      <c r="AB56" s="175">
        <f>'Air Basin Summary NOx BAU'!AB56/365.25</f>
        <v>0</v>
      </c>
      <c r="AC56" s="66"/>
    </row>
    <row r="57" spans="1:29" ht="14.65" customHeight="1">
      <c r="A57" s="520"/>
      <c r="B57" s="20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</row>
    <row r="58" spans="1:29" ht="15.6" customHeight="1">
      <c r="A58" s="520"/>
      <c r="B58" s="86"/>
      <c r="C58" s="86"/>
      <c r="D58" s="519" t="s">
        <v>18930</v>
      </c>
      <c r="E58" s="519"/>
      <c r="F58" s="519"/>
      <c r="G58" s="519"/>
      <c r="H58" s="519"/>
      <c r="I58" s="519"/>
      <c r="J58" s="519"/>
      <c r="K58" s="519"/>
      <c r="L58" s="519"/>
      <c r="M58" s="519"/>
      <c r="N58" s="519"/>
      <c r="O58" s="519"/>
      <c r="P58" s="519"/>
      <c r="Q58" s="519"/>
      <c r="R58" s="519"/>
      <c r="S58" s="519"/>
      <c r="T58" s="519"/>
      <c r="U58" s="519"/>
      <c r="V58" s="519"/>
      <c r="W58" s="519"/>
      <c r="X58" s="519"/>
      <c r="Y58" s="519"/>
      <c r="Z58" s="519"/>
      <c r="AA58" s="519"/>
      <c r="AB58" s="519"/>
    </row>
    <row r="59" spans="1:29" ht="14.65" customHeight="1">
      <c r="A59" s="520"/>
      <c r="B59" s="88" t="s">
        <v>18814</v>
      </c>
      <c r="C59" s="90" t="str">
        <f>'BAU Comparison - Production'!C166</f>
        <v>Units</v>
      </c>
      <c r="D59" s="89">
        <f>'BAU Comparison - Production'!D166</f>
        <v>2022</v>
      </c>
      <c r="E59" s="89">
        <f>'BAU Comparison - Production'!E166</f>
        <v>2023</v>
      </c>
      <c r="F59" s="89">
        <f>'BAU Comparison - Production'!F166</f>
        <v>2024</v>
      </c>
      <c r="G59" s="89">
        <f>'BAU Comparison - Production'!G166</f>
        <v>2025</v>
      </c>
      <c r="H59" s="89">
        <f>'BAU Comparison - Production'!H166</f>
        <v>2026</v>
      </c>
      <c r="I59" s="89">
        <f>'BAU Comparison - Production'!I166</f>
        <v>2027</v>
      </c>
      <c r="J59" s="89">
        <f>'BAU Comparison - Production'!J166</f>
        <v>2028</v>
      </c>
      <c r="K59" s="89">
        <f>'BAU Comparison - Production'!K166</f>
        <v>2029</v>
      </c>
      <c r="L59" s="90">
        <f>'BAU Comparison - Production'!L166</f>
        <v>2030</v>
      </c>
      <c r="M59" s="89">
        <f>'BAU Comparison - Production'!M166</f>
        <v>2031</v>
      </c>
      <c r="N59" s="89">
        <f>'BAU Comparison - Production'!N166</f>
        <v>2032</v>
      </c>
      <c r="O59" s="90">
        <f>'BAU Comparison - Production'!O166</f>
        <v>2033</v>
      </c>
      <c r="P59" s="89">
        <f>'BAU Comparison - Production'!P166</f>
        <v>2034</v>
      </c>
      <c r="Q59" s="89">
        <f>'BAU Comparison - Production'!Q166</f>
        <v>2035</v>
      </c>
      <c r="R59" s="90">
        <f>'BAU Comparison - Production'!R166</f>
        <v>2036</v>
      </c>
      <c r="S59" s="89">
        <f>'BAU Comparison - Production'!S166</f>
        <v>2037</v>
      </c>
      <c r="T59" s="89">
        <f>'BAU Comparison - Production'!T166</f>
        <v>2038</v>
      </c>
      <c r="U59" s="90">
        <f>'BAU Comparison - Production'!U166</f>
        <v>2039</v>
      </c>
      <c r="V59" s="89">
        <f>'BAU Comparison - Production'!V166</f>
        <v>2040</v>
      </c>
      <c r="W59" s="89">
        <f>'BAU Comparison - Production'!W166</f>
        <v>2041</v>
      </c>
      <c r="X59" s="90">
        <f>'BAU Comparison - Production'!X166</f>
        <v>2042</v>
      </c>
      <c r="Y59" s="89">
        <f>'BAU Comparison - Production'!Y166</f>
        <v>2043</v>
      </c>
      <c r="Z59" s="89">
        <f>'BAU Comparison - Production'!Z166</f>
        <v>2044</v>
      </c>
      <c r="AA59" s="90">
        <f>'BAU Comparison - Production'!AA166</f>
        <v>2045</v>
      </c>
      <c r="AB59" s="89">
        <f>'BAU Comparison - Production'!AB166</f>
        <v>2046</v>
      </c>
    </row>
    <row r="60" spans="1:29" ht="14.65" customHeight="1">
      <c r="A60" s="520"/>
      <c r="B60" s="2" t="str">
        <f>'BAU Comparison - Production'!B167</f>
        <v>Great Basin Valleys</v>
      </c>
      <c r="C60" s="2" t="s">
        <v>18938</v>
      </c>
      <c r="D60" s="104">
        <f>'Air Basin Summary NOx BAU'!D60/365.25</f>
        <v>0</v>
      </c>
      <c r="E60" s="79">
        <f>'Air Basin Summary NOx BAU'!E60/365.25</f>
        <v>0</v>
      </c>
      <c r="F60" s="79">
        <f>'Air Basin Summary NOx BAU'!F60/365.25</f>
        <v>0</v>
      </c>
      <c r="G60" s="79">
        <f>'Air Basin Summary NOx BAU'!G60/365.25</f>
        <v>0</v>
      </c>
      <c r="H60" s="79">
        <f>'Air Basin Summary NOx BAU'!H60/365.25</f>
        <v>0</v>
      </c>
      <c r="I60" s="79">
        <f>'Air Basin Summary NOx BAU'!I60/365.25</f>
        <v>0</v>
      </c>
      <c r="J60" s="79">
        <f>'Air Basin Summary NOx BAU'!J60/365.25</f>
        <v>0</v>
      </c>
      <c r="K60" s="79">
        <f>'Air Basin Summary NOx BAU'!K60/365.25</f>
        <v>0</v>
      </c>
      <c r="L60" s="79">
        <f>'Air Basin Summary NOx BAU'!L60/365.25</f>
        <v>0</v>
      </c>
      <c r="M60" s="79">
        <f>'Air Basin Summary NOx BAU'!M60/365.25</f>
        <v>0</v>
      </c>
      <c r="N60" s="79">
        <f>'Air Basin Summary NOx BAU'!N60/365.25</f>
        <v>0</v>
      </c>
      <c r="O60" s="79">
        <f>'Air Basin Summary NOx BAU'!O60/365.25</f>
        <v>0</v>
      </c>
      <c r="P60" s="79">
        <f>'Air Basin Summary NOx BAU'!P60/365.25</f>
        <v>0</v>
      </c>
      <c r="Q60" s="79">
        <f>'Air Basin Summary NOx BAU'!Q60/365.25</f>
        <v>0</v>
      </c>
      <c r="R60" s="79">
        <f>'Air Basin Summary NOx BAU'!R60/365.25</f>
        <v>0</v>
      </c>
      <c r="S60" s="79">
        <f>'Air Basin Summary NOx BAU'!S60/365.25</f>
        <v>0</v>
      </c>
      <c r="T60" s="79">
        <f>'Air Basin Summary NOx BAU'!T60/365.25</f>
        <v>0</v>
      </c>
      <c r="U60" s="79">
        <f>'Air Basin Summary NOx BAU'!U60/365.25</f>
        <v>0</v>
      </c>
      <c r="V60" s="79">
        <f>'Air Basin Summary NOx BAU'!V60/365.25</f>
        <v>0</v>
      </c>
      <c r="W60" s="79">
        <f>'Air Basin Summary NOx BAU'!W60/365.25</f>
        <v>0</v>
      </c>
      <c r="X60" s="79">
        <f>'Air Basin Summary NOx BAU'!X60/365.25</f>
        <v>0</v>
      </c>
      <c r="Y60" s="79">
        <f>'Air Basin Summary NOx BAU'!Y60/365.25</f>
        <v>0</v>
      </c>
      <c r="Z60" s="79">
        <f>'Air Basin Summary NOx BAU'!Z60/365.25</f>
        <v>0</v>
      </c>
      <c r="AA60" s="79">
        <f>'Air Basin Summary NOx BAU'!AA60/365.25</f>
        <v>0</v>
      </c>
      <c r="AB60" s="80">
        <f>'Air Basin Summary NOx BAU'!AB60/365.25</f>
        <v>0</v>
      </c>
    </row>
    <row r="61" spans="1:29" ht="14.65" customHeight="1">
      <c r="A61" s="520"/>
      <c r="B61" s="2" t="str">
        <f>'BAU Comparison - Production'!B168</f>
        <v xml:space="preserve">Lake County </v>
      </c>
      <c r="C61" s="2" t="s">
        <v>18938</v>
      </c>
      <c r="D61" s="393">
        <f>'Air Basin Summary NOx BAU'!D61/365.25</f>
        <v>0</v>
      </c>
      <c r="E61" s="60">
        <f>'Air Basin Summary NOx BAU'!E61/365.25</f>
        <v>0</v>
      </c>
      <c r="F61" s="60">
        <f>'Air Basin Summary NOx BAU'!F61/365.25</f>
        <v>0</v>
      </c>
      <c r="G61" s="60">
        <f>'Air Basin Summary NOx BAU'!G61/365.25</f>
        <v>0</v>
      </c>
      <c r="H61" s="60">
        <f>'Air Basin Summary NOx BAU'!H61/365.25</f>
        <v>0</v>
      </c>
      <c r="I61" s="60">
        <f>'Air Basin Summary NOx BAU'!I61/365.25</f>
        <v>0</v>
      </c>
      <c r="J61" s="60">
        <f>'Air Basin Summary NOx BAU'!J61/365.25</f>
        <v>0</v>
      </c>
      <c r="K61" s="60">
        <f>'Air Basin Summary NOx BAU'!K61/365.25</f>
        <v>0</v>
      </c>
      <c r="L61" s="60">
        <f>'Air Basin Summary NOx BAU'!L61/365.25</f>
        <v>0</v>
      </c>
      <c r="M61" s="60">
        <f>'Air Basin Summary NOx BAU'!M61/365.25</f>
        <v>0</v>
      </c>
      <c r="N61" s="60">
        <f>'Air Basin Summary NOx BAU'!N61/365.25</f>
        <v>0</v>
      </c>
      <c r="O61" s="60">
        <f>'Air Basin Summary NOx BAU'!O61/365.25</f>
        <v>0</v>
      </c>
      <c r="P61" s="60">
        <f>'Air Basin Summary NOx BAU'!P61/365.25</f>
        <v>0</v>
      </c>
      <c r="Q61" s="60">
        <f>'Air Basin Summary NOx BAU'!Q61/365.25</f>
        <v>0</v>
      </c>
      <c r="R61" s="60">
        <f>'Air Basin Summary NOx BAU'!R61/365.25</f>
        <v>0</v>
      </c>
      <c r="S61" s="60">
        <f>'Air Basin Summary NOx BAU'!S61/365.25</f>
        <v>0</v>
      </c>
      <c r="T61" s="60">
        <f>'Air Basin Summary NOx BAU'!T61/365.25</f>
        <v>0</v>
      </c>
      <c r="U61" s="60">
        <f>'Air Basin Summary NOx BAU'!U61/365.25</f>
        <v>0</v>
      </c>
      <c r="V61" s="60">
        <f>'Air Basin Summary NOx BAU'!V61/365.25</f>
        <v>0</v>
      </c>
      <c r="W61" s="60">
        <f>'Air Basin Summary NOx BAU'!W61/365.25</f>
        <v>0</v>
      </c>
      <c r="X61" s="60">
        <f>'Air Basin Summary NOx BAU'!X61/365.25</f>
        <v>0</v>
      </c>
      <c r="Y61" s="60">
        <f>'Air Basin Summary NOx BAU'!Y61/365.25</f>
        <v>0</v>
      </c>
      <c r="Z61" s="60">
        <f>'Air Basin Summary NOx BAU'!Z61/365.25</f>
        <v>0</v>
      </c>
      <c r="AA61" s="60">
        <f>'Air Basin Summary NOx BAU'!AA61/365.25</f>
        <v>0</v>
      </c>
      <c r="AB61" s="61">
        <f>'Air Basin Summary NOx BAU'!AB61/365.25</f>
        <v>0</v>
      </c>
    </row>
    <row r="62" spans="1:29" ht="14.65" customHeight="1">
      <c r="A62" s="520"/>
      <c r="B62" s="2" t="str">
        <f>'BAU Comparison - Production'!B169</f>
        <v xml:space="preserve">Lake Tahoe </v>
      </c>
      <c r="C62" s="2" t="s">
        <v>18938</v>
      </c>
      <c r="D62" s="393">
        <f>'Air Basin Summary NOx BAU'!D62/365.25</f>
        <v>0</v>
      </c>
      <c r="E62" s="60">
        <f>'Air Basin Summary NOx BAU'!E62/365.25</f>
        <v>0</v>
      </c>
      <c r="F62" s="60">
        <f>'Air Basin Summary NOx BAU'!F62/365.25</f>
        <v>0</v>
      </c>
      <c r="G62" s="60">
        <f>'Air Basin Summary NOx BAU'!G62/365.25</f>
        <v>0</v>
      </c>
      <c r="H62" s="60">
        <f>'Air Basin Summary NOx BAU'!H62/365.25</f>
        <v>0</v>
      </c>
      <c r="I62" s="60">
        <f>'Air Basin Summary NOx BAU'!I62/365.25</f>
        <v>0</v>
      </c>
      <c r="J62" s="60">
        <f>'Air Basin Summary NOx BAU'!J62/365.25</f>
        <v>0</v>
      </c>
      <c r="K62" s="60">
        <f>'Air Basin Summary NOx BAU'!K62/365.25</f>
        <v>0</v>
      </c>
      <c r="L62" s="60">
        <f>'Air Basin Summary NOx BAU'!L62/365.25</f>
        <v>0</v>
      </c>
      <c r="M62" s="60">
        <f>'Air Basin Summary NOx BAU'!M62/365.25</f>
        <v>0</v>
      </c>
      <c r="N62" s="60">
        <f>'Air Basin Summary NOx BAU'!N62/365.25</f>
        <v>0</v>
      </c>
      <c r="O62" s="60">
        <f>'Air Basin Summary NOx BAU'!O62/365.25</f>
        <v>0</v>
      </c>
      <c r="P62" s="60">
        <f>'Air Basin Summary NOx BAU'!P62/365.25</f>
        <v>0</v>
      </c>
      <c r="Q62" s="60">
        <f>'Air Basin Summary NOx BAU'!Q62/365.25</f>
        <v>0</v>
      </c>
      <c r="R62" s="60">
        <f>'Air Basin Summary NOx BAU'!R62/365.25</f>
        <v>0</v>
      </c>
      <c r="S62" s="60">
        <f>'Air Basin Summary NOx BAU'!S62/365.25</f>
        <v>0</v>
      </c>
      <c r="T62" s="60">
        <f>'Air Basin Summary NOx BAU'!T62/365.25</f>
        <v>0</v>
      </c>
      <c r="U62" s="60">
        <f>'Air Basin Summary NOx BAU'!U62/365.25</f>
        <v>0</v>
      </c>
      <c r="V62" s="60">
        <f>'Air Basin Summary NOx BAU'!V62/365.25</f>
        <v>0</v>
      </c>
      <c r="W62" s="60">
        <f>'Air Basin Summary NOx BAU'!W62/365.25</f>
        <v>0</v>
      </c>
      <c r="X62" s="60">
        <f>'Air Basin Summary NOx BAU'!X62/365.25</f>
        <v>0</v>
      </c>
      <c r="Y62" s="60">
        <f>'Air Basin Summary NOx BAU'!Y62/365.25</f>
        <v>0</v>
      </c>
      <c r="Z62" s="60">
        <f>'Air Basin Summary NOx BAU'!Z62/365.25</f>
        <v>0</v>
      </c>
      <c r="AA62" s="60">
        <f>'Air Basin Summary NOx BAU'!AA62/365.25</f>
        <v>0</v>
      </c>
      <c r="AB62" s="61">
        <f>'Air Basin Summary NOx BAU'!AB62/365.25</f>
        <v>0</v>
      </c>
    </row>
    <row r="63" spans="1:29" ht="14.65" customHeight="1">
      <c r="A63" s="520"/>
      <c r="B63" s="2" t="str">
        <f>'BAU Comparison - Production'!B170</f>
        <v>Mojave Desert</v>
      </c>
      <c r="C63" s="2" t="s">
        <v>18938</v>
      </c>
      <c r="D63" s="393">
        <f>'Air Basin Summary NOx BAU'!D63/365.25</f>
        <v>0</v>
      </c>
      <c r="E63" s="60">
        <f>'Air Basin Summary NOx BAU'!E63/365.25</f>
        <v>0</v>
      </c>
      <c r="F63" s="60">
        <f>'Air Basin Summary NOx BAU'!F63/365.25</f>
        <v>0</v>
      </c>
      <c r="G63" s="60">
        <f>'Air Basin Summary NOx BAU'!G63/365.25</f>
        <v>0</v>
      </c>
      <c r="H63" s="60">
        <f>'Air Basin Summary NOx BAU'!H63/365.25</f>
        <v>0</v>
      </c>
      <c r="I63" s="60">
        <f>'Air Basin Summary NOx BAU'!I63/365.25</f>
        <v>0</v>
      </c>
      <c r="J63" s="60">
        <f>'Air Basin Summary NOx BAU'!J63/365.25</f>
        <v>0</v>
      </c>
      <c r="K63" s="60">
        <f>'Air Basin Summary NOx BAU'!K63/365.25</f>
        <v>0</v>
      </c>
      <c r="L63" s="60">
        <f>'Air Basin Summary NOx BAU'!L63/365.25</f>
        <v>0</v>
      </c>
      <c r="M63" s="60">
        <f>'Air Basin Summary NOx BAU'!M63/365.25</f>
        <v>0</v>
      </c>
      <c r="N63" s="60">
        <f>'Air Basin Summary NOx BAU'!N63/365.25</f>
        <v>0</v>
      </c>
      <c r="O63" s="60">
        <f>'Air Basin Summary NOx BAU'!O63/365.25</f>
        <v>0</v>
      </c>
      <c r="P63" s="60">
        <f>'Air Basin Summary NOx BAU'!P63/365.25</f>
        <v>0</v>
      </c>
      <c r="Q63" s="60">
        <f>'Air Basin Summary NOx BAU'!Q63/365.25</f>
        <v>0</v>
      </c>
      <c r="R63" s="60">
        <f>'Air Basin Summary NOx BAU'!R63/365.25</f>
        <v>0</v>
      </c>
      <c r="S63" s="60">
        <f>'Air Basin Summary NOx BAU'!S63/365.25</f>
        <v>0</v>
      </c>
      <c r="T63" s="60">
        <f>'Air Basin Summary NOx BAU'!T63/365.25</f>
        <v>0</v>
      </c>
      <c r="U63" s="60">
        <f>'Air Basin Summary NOx BAU'!U63/365.25</f>
        <v>0</v>
      </c>
      <c r="V63" s="60">
        <f>'Air Basin Summary NOx BAU'!V63/365.25</f>
        <v>0</v>
      </c>
      <c r="W63" s="60">
        <f>'Air Basin Summary NOx BAU'!W63/365.25</f>
        <v>0</v>
      </c>
      <c r="X63" s="60">
        <f>'Air Basin Summary NOx BAU'!X63/365.25</f>
        <v>0</v>
      </c>
      <c r="Y63" s="60">
        <f>'Air Basin Summary NOx BAU'!Y63/365.25</f>
        <v>0</v>
      </c>
      <c r="Z63" s="60">
        <f>'Air Basin Summary NOx BAU'!Z63/365.25</f>
        <v>0</v>
      </c>
      <c r="AA63" s="60">
        <f>'Air Basin Summary NOx BAU'!AA63/365.25</f>
        <v>0</v>
      </c>
      <c r="AB63" s="61">
        <f>'Air Basin Summary NOx BAU'!AB63/365.25</f>
        <v>0</v>
      </c>
    </row>
    <row r="64" spans="1:29" ht="14.65" customHeight="1">
      <c r="A64" s="520"/>
      <c r="B64" s="2" t="str">
        <f>'BAU Comparison - Production'!B171</f>
        <v xml:space="preserve">Mountain Counties </v>
      </c>
      <c r="C64" s="2" t="s">
        <v>18938</v>
      </c>
      <c r="D64" s="393">
        <f>'Air Basin Summary NOx BAU'!D64/365.25</f>
        <v>0</v>
      </c>
      <c r="E64" s="60">
        <f>'Air Basin Summary NOx BAU'!E64/365.25</f>
        <v>0</v>
      </c>
      <c r="F64" s="60">
        <f>'Air Basin Summary NOx BAU'!F64/365.25</f>
        <v>0</v>
      </c>
      <c r="G64" s="60">
        <f>'Air Basin Summary NOx BAU'!G64/365.25</f>
        <v>0</v>
      </c>
      <c r="H64" s="60">
        <f>'Air Basin Summary NOx BAU'!H64/365.25</f>
        <v>0</v>
      </c>
      <c r="I64" s="60">
        <f>'Air Basin Summary NOx BAU'!I64/365.25</f>
        <v>0</v>
      </c>
      <c r="J64" s="60">
        <f>'Air Basin Summary NOx BAU'!J64/365.25</f>
        <v>0</v>
      </c>
      <c r="K64" s="60">
        <f>'Air Basin Summary NOx BAU'!K64/365.25</f>
        <v>0</v>
      </c>
      <c r="L64" s="60">
        <f>'Air Basin Summary NOx BAU'!L64/365.25</f>
        <v>0</v>
      </c>
      <c r="M64" s="60">
        <f>'Air Basin Summary NOx BAU'!M64/365.25</f>
        <v>0</v>
      </c>
      <c r="N64" s="60">
        <f>'Air Basin Summary NOx BAU'!N64/365.25</f>
        <v>0</v>
      </c>
      <c r="O64" s="60">
        <f>'Air Basin Summary NOx BAU'!O64/365.25</f>
        <v>0</v>
      </c>
      <c r="P64" s="60">
        <f>'Air Basin Summary NOx BAU'!P64/365.25</f>
        <v>0</v>
      </c>
      <c r="Q64" s="60">
        <f>'Air Basin Summary NOx BAU'!Q64/365.25</f>
        <v>0</v>
      </c>
      <c r="R64" s="60">
        <f>'Air Basin Summary NOx BAU'!R64/365.25</f>
        <v>0</v>
      </c>
      <c r="S64" s="60">
        <f>'Air Basin Summary NOx BAU'!S64/365.25</f>
        <v>0</v>
      </c>
      <c r="T64" s="60">
        <f>'Air Basin Summary NOx BAU'!T64/365.25</f>
        <v>0</v>
      </c>
      <c r="U64" s="60">
        <f>'Air Basin Summary NOx BAU'!U64/365.25</f>
        <v>0</v>
      </c>
      <c r="V64" s="60">
        <f>'Air Basin Summary NOx BAU'!V64/365.25</f>
        <v>0</v>
      </c>
      <c r="W64" s="60">
        <f>'Air Basin Summary NOx BAU'!W64/365.25</f>
        <v>0</v>
      </c>
      <c r="X64" s="60">
        <f>'Air Basin Summary NOx BAU'!X64/365.25</f>
        <v>0</v>
      </c>
      <c r="Y64" s="60">
        <f>'Air Basin Summary NOx BAU'!Y64/365.25</f>
        <v>0</v>
      </c>
      <c r="Z64" s="60">
        <f>'Air Basin Summary NOx BAU'!Z64/365.25</f>
        <v>0</v>
      </c>
      <c r="AA64" s="60">
        <f>'Air Basin Summary NOx BAU'!AA64/365.25</f>
        <v>0</v>
      </c>
      <c r="AB64" s="61">
        <f>'Air Basin Summary NOx BAU'!AB64/365.25</f>
        <v>0</v>
      </c>
    </row>
    <row r="65" spans="1:29" ht="14.65" customHeight="1">
      <c r="A65" s="520"/>
      <c r="B65" s="2" t="str">
        <f>'BAU Comparison - Production'!B172</f>
        <v>North Central coast</v>
      </c>
      <c r="C65" s="2" t="s">
        <v>18938</v>
      </c>
      <c r="D65" s="393">
        <f>'Air Basin Summary NOx BAU'!D65/365.25</f>
        <v>0</v>
      </c>
      <c r="E65" s="60">
        <f>'Air Basin Summary NOx BAU'!E65/365.25</f>
        <v>0</v>
      </c>
      <c r="F65" s="60">
        <f>'Air Basin Summary NOx BAU'!F65/365.25</f>
        <v>0</v>
      </c>
      <c r="G65" s="60">
        <f>'Air Basin Summary NOx BAU'!G65/365.25</f>
        <v>0</v>
      </c>
      <c r="H65" s="60">
        <f>'Air Basin Summary NOx BAU'!H65/365.25</f>
        <v>0</v>
      </c>
      <c r="I65" s="60">
        <f>'Air Basin Summary NOx BAU'!I65/365.25</f>
        <v>0</v>
      </c>
      <c r="J65" s="60">
        <f>'Air Basin Summary NOx BAU'!J65/365.25</f>
        <v>0</v>
      </c>
      <c r="K65" s="60">
        <f>'Air Basin Summary NOx BAU'!K65/365.25</f>
        <v>0</v>
      </c>
      <c r="L65" s="60">
        <f>'Air Basin Summary NOx BAU'!L65/365.25</f>
        <v>0</v>
      </c>
      <c r="M65" s="60">
        <f>'Air Basin Summary NOx BAU'!M65/365.25</f>
        <v>0</v>
      </c>
      <c r="N65" s="60">
        <f>'Air Basin Summary NOx BAU'!N65/365.25</f>
        <v>0</v>
      </c>
      <c r="O65" s="60">
        <f>'Air Basin Summary NOx BAU'!O65/365.25</f>
        <v>0</v>
      </c>
      <c r="P65" s="60">
        <f>'Air Basin Summary NOx BAU'!P65/365.25</f>
        <v>0</v>
      </c>
      <c r="Q65" s="60">
        <f>'Air Basin Summary NOx BAU'!Q65/365.25</f>
        <v>0</v>
      </c>
      <c r="R65" s="60">
        <f>'Air Basin Summary NOx BAU'!R65/365.25</f>
        <v>0</v>
      </c>
      <c r="S65" s="60">
        <f>'Air Basin Summary NOx BAU'!S65/365.25</f>
        <v>0</v>
      </c>
      <c r="T65" s="60">
        <f>'Air Basin Summary NOx BAU'!T65/365.25</f>
        <v>0</v>
      </c>
      <c r="U65" s="60">
        <f>'Air Basin Summary NOx BAU'!U65/365.25</f>
        <v>0</v>
      </c>
      <c r="V65" s="60">
        <f>'Air Basin Summary NOx BAU'!V65/365.25</f>
        <v>0</v>
      </c>
      <c r="W65" s="60">
        <f>'Air Basin Summary NOx BAU'!W65/365.25</f>
        <v>0</v>
      </c>
      <c r="X65" s="60">
        <f>'Air Basin Summary NOx BAU'!X65/365.25</f>
        <v>0</v>
      </c>
      <c r="Y65" s="60">
        <f>'Air Basin Summary NOx BAU'!Y65/365.25</f>
        <v>0</v>
      </c>
      <c r="Z65" s="60">
        <f>'Air Basin Summary NOx BAU'!Z65/365.25</f>
        <v>0</v>
      </c>
      <c r="AA65" s="60">
        <f>'Air Basin Summary NOx BAU'!AA65/365.25</f>
        <v>0</v>
      </c>
      <c r="AB65" s="61">
        <f>'Air Basin Summary NOx BAU'!AB65/365.25</f>
        <v>0</v>
      </c>
    </row>
    <row r="66" spans="1:29" ht="14.65" customHeight="1">
      <c r="A66" s="520"/>
      <c r="B66" s="2" t="str">
        <f>'BAU Comparison - Production'!B173</f>
        <v>North Coast</v>
      </c>
      <c r="C66" s="2" t="s">
        <v>18938</v>
      </c>
      <c r="D66" s="393">
        <f>'Air Basin Summary NOx BAU'!D66/365.25</f>
        <v>0</v>
      </c>
      <c r="E66" s="60">
        <f>'Air Basin Summary NOx BAU'!E66/365.25</f>
        <v>0</v>
      </c>
      <c r="F66" s="60">
        <f>'Air Basin Summary NOx BAU'!F66/365.25</f>
        <v>0</v>
      </c>
      <c r="G66" s="60">
        <f>'Air Basin Summary NOx BAU'!G66/365.25</f>
        <v>2.7570921896215045E-4</v>
      </c>
      <c r="H66" s="60">
        <f>'Air Basin Summary NOx BAU'!H66/365.25</f>
        <v>3.0986435699975124E-4</v>
      </c>
      <c r="I66" s="60">
        <f>'Air Basin Summary NOx BAU'!I66/365.25</f>
        <v>1.1996774384005937E-4</v>
      </c>
      <c r="J66" s="60">
        <f>'Air Basin Summary NOx BAU'!J66/365.25</f>
        <v>2.0708939782434517E-4</v>
      </c>
      <c r="K66" s="60">
        <f>'Air Basin Summary NOx BAU'!K66/365.25</f>
        <v>5.2769335992371413E-5</v>
      </c>
      <c r="L66" s="60">
        <f>'Air Basin Summary NOx BAU'!L66/365.25</f>
        <v>0</v>
      </c>
      <c r="M66" s="60">
        <f>'Air Basin Summary NOx BAU'!M66/365.25</f>
        <v>0</v>
      </c>
      <c r="N66" s="60">
        <f>'Air Basin Summary NOx BAU'!N66/365.25</f>
        <v>0</v>
      </c>
      <c r="O66" s="60">
        <f>'Air Basin Summary NOx BAU'!O66/365.25</f>
        <v>3.8508890540399971E-6</v>
      </c>
      <c r="P66" s="60">
        <f>'Air Basin Summary NOx BAU'!P66/365.25</f>
        <v>5.5305733664545816E-5</v>
      </c>
      <c r="Q66" s="60">
        <f>'Air Basin Summary NOx BAU'!Q66/365.25</f>
        <v>9.0258954377423311E-5</v>
      </c>
      <c r="R66" s="60">
        <f>'Air Basin Summary NOx BAU'!R66/365.25</f>
        <v>9.0258954377423284E-5</v>
      </c>
      <c r="S66" s="60">
        <f>'Air Basin Summary NOx BAU'!S66/365.25</f>
        <v>2.1566793702823035E-4</v>
      </c>
      <c r="T66" s="60">
        <f>'Air Basin Summary NOx BAU'!T66/365.25</f>
        <v>2.1566793702823024E-4</v>
      </c>
      <c r="U66" s="60">
        <f>'Air Basin Summary NOx BAU'!U66/365.25</f>
        <v>2.5882879050180302E-4</v>
      </c>
      <c r="V66" s="60">
        <f>'Air Basin Summary NOx BAU'!V66/365.25</f>
        <v>3.230744069228065E-4</v>
      </c>
      <c r="W66" s="60">
        <f>'Air Basin Summary NOx BAU'!W66/365.25</f>
        <v>3.1701006044610022E-4</v>
      </c>
      <c r="X66" s="60">
        <f>'Air Basin Summary NOx BAU'!X66/365.25</f>
        <v>3.1878580078765697E-4</v>
      </c>
      <c r="Y66" s="60">
        <f>'Air Basin Summary NOx BAU'!Y66/365.25</f>
        <v>3.2083938289536289E-4</v>
      </c>
      <c r="Z66" s="60">
        <f>'Air Basin Summary NOx BAU'!Z66/365.25</f>
        <v>2.7877080454850975E-4</v>
      </c>
      <c r="AA66" s="60">
        <f>'Air Basin Summary NOx BAU'!AA66/365.25</f>
        <v>2.5744964413411858E-4</v>
      </c>
      <c r="AB66" s="61">
        <f>'Air Basin Summary NOx BAU'!AB66/365.25</f>
        <v>2.4073696129176325E-4</v>
      </c>
    </row>
    <row r="67" spans="1:29" ht="14.65" customHeight="1">
      <c r="A67" s="520"/>
      <c r="B67" s="2" t="str">
        <f>'BAU Comparison - Production'!B174</f>
        <v>Northeast Plateau</v>
      </c>
      <c r="C67" s="2" t="s">
        <v>18938</v>
      </c>
      <c r="D67" s="393">
        <f>'Air Basin Summary NOx BAU'!D67/365.25</f>
        <v>0</v>
      </c>
      <c r="E67" s="60">
        <f>'Air Basin Summary NOx BAU'!E67/365.25</f>
        <v>0</v>
      </c>
      <c r="F67" s="60">
        <f>'Air Basin Summary NOx BAU'!F67/365.25</f>
        <v>0</v>
      </c>
      <c r="G67" s="60">
        <f>'Air Basin Summary NOx BAU'!G67/365.25</f>
        <v>0</v>
      </c>
      <c r="H67" s="60">
        <f>'Air Basin Summary NOx BAU'!H67/365.25</f>
        <v>0</v>
      </c>
      <c r="I67" s="60">
        <f>'Air Basin Summary NOx BAU'!I67/365.25</f>
        <v>0</v>
      </c>
      <c r="J67" s="60">
        <f>'Air Basin Summary NOx BAU'!J67/365.25</f>
        <v>0</v>
      </c>
      <c r="K67" s="60">
        <f>'Air Basin Summary NOx BAU'!K67/365.25</f>
        <v>0</v>
      </c>
      <c r="L67" s="60">
        <f>'Air Basin Summary NOx BAU'!L67/365.25</f>
        <v>0</v>
      </c>
      <c r="M67" s="60">
        <f>'Air Basin Summary NOx BAU'!M67/365.25</f>
        <v>0</v>
      </c>
      <c r="N67" s="60">
        <f>'Air Basin Summary NOx BAU'!N67/365.25</f>
        <v>0</v>
      </c>
      <c r="O67" s="60">
        <f>'Air Basin Summary NOx BAU'!O67/365.25</f>
        <v>0</v>
      </c>
      <c r="P67" s="60">
        <f>'Air Basin Summary NOx BAU'!P67/365.25</f>
        <v>0</v>
      </c>
      <c r="Q67" s="60">
        <f>'Air Basin Summary NOx BAU'!Q67/365.25</f>
        <v>0</v>
      </c>
      <c r="R67" s="60">
        <f>'Air Basin Summary NOx BAU'!R67/365.25</f>
        <v>0</v>
      </c>
      <c r="S67" s="60">
        <f>'Air Basin Summary NOx BAU'!S67/365.25</f>
        <v>0</v>
      </c>
      <c r="T67" s="60">
        <f>'Air Basin Summary NOx BAU'!T67/365.25</f>
        <v>0</v>
      </c>
      <c r="U67" s="60">
        <f>'Air Basin Summary NOx BAU'!U67/365.25</f>
        <v>0</v>
      </c>
      <c r="V67" s="60">
        <f>'Air Basin Summary NOx BAU'!V67/365.25</f>
        <v>0</v>
      </c>
      <c r="W67" s="60">
        <f>'Air Basin Summary NOx BAU'!W67/365.25</f>
        <v>0</v>
      </c>
      <c r="X67" s="60">
        <f>'Air Basin Summary NOx BAU'!X67/365.25</f>
        <v>0</v>
      </c>
      <c r="Y67" s="60">
        <f>'Air Basin Summary NOx BAU'!Y67/365.25</f>
        <v>0</v>
      </c>
      <c r="Z67" s="60">
        <f>'Air Basin Summary NOx BAU'!Z67/365.25</f>
        <v>0</v>
      </c>
      <c r="AA67" s="60">
        <f>'Air Basin Summary NOx BAU'!AA67/365.25</f>
        <v>0</v>
      </c>
      <c r="AB67" s="61">
        <f>'Air Basin Summary NOx BAU'!AB67/365.25</f>
        <v>0</v>
      </c>
    </row>
    <row r="68" spans="1:29" ht="14.65" customHeight="1">
      <c r="A68" s="520"/>
      <c r="B68" s="2" t="str">
        <f>'BAU Comparison - Production'!B175</f>
        <v xml:space="preserve">Sacramento Valley </v>
      </c>
      <c r="C68" s="2" t="s">
        <v>18938</v>
      </c>
      <c r="D68" s="393">
        <f>'Air Basin Summary NOx BAU'!D68/365.25</f>
        <v>0</v>
      </c>
      <c r="E68" s="60">
        <f>'Air Basin Summary NOx BAU'!E68/365.25</f>
        <v>0</v>
      </c>
      <c r="F68" s="60">
        <f>'Air Basin Summary NOx BAU'!F68/365.25</f>
        <v>0</v>
      </c>
      <c r="G68" s="60">
        <f>'Air Basin Summary NOx BAU'!G68/365.25</f>
        <v>1.194739948835985E-3</v>
      </c>
      <c r="H68" s="60">
        <f>'Air Basin Summary NOx BAU'!H68/365.25</f>
        <v>1.3427455469989221E-3</v>
      </c>
      <c r="I68" s="60">
        <f>'Air Basin Summary NOx BAU'!I68/365.25</f>
        <v>5.1986022330692387E-4</v>
      </c>
      <c r="J68" s="60">
        <f>'Air Basin Summary NOx BAU'!J68/365.25</f>
        <v>8.9738739057216232E-4</v>
      </c>
      <c r="K68" s="60">
        <f>'Air Basin Summary NOx BAU'!K68/365.25</f>
        <v>2.2866712263360943E-4</v>
      </c>
      <c r="L68" s="60">
        <f>'Air Basin Summary NOx BAU'!L68/365.25</f>
        <v>0</v>
      </c>
      <c r="M68" s="60">
        <f>'Air Basin Summary NOx BAU'!M68/365.25</f>
        <v>0</v>
      </c>
      <c r="N68" s="60">
        <f>'Air Basin Summary NOx BAU'!N68/365.25</f>
        <v>0</v>
      </c>
      <c r="O68" s="60">
        <f>'Air Basin Summary NOx BAU'!O68/365.25</f>
        <v>1.6687185900839988E-5</v>
      </c>
      <c r="P68" s="60">
        <f>'Air Basin Summary NOx BAU'!P68/365.25</f>
        <v>2.3965817921303185E-4</v>
      </c>
      <c r="Q68" s="60">
        <f>'Air Basin Summary NOx BAU'!Q68/365.25</f>
        <v>3.9112213563550103E-4</v>
      </c>
      <c r="R68" s="60">
        <f>'Air Basin Summary NOx BAU'!R68/365.25</f>
        <v>3.9112213563550086E-4</v>
      </c>
      <c r="S68" s="60">
        <f>'Air Basin Summary NOx BAU'!S68/365.25</f>
        <v>9.3456106045566477E-4</v>
      </c>
      <c r="T68" s="60">
        <f>'Air Basin Summary NOx BAU'!T68/365.25</f>
        <v>9.3456106045566433E-4</v>
      </c>
      <c r="U68" s="60">
        <f>'Air Basin Summary NOx BAU'!U68/365.25</f>
        <v>1.1215914255078129E-3</v>
      </c>
      <c r="V68" s="60">
        <f>'Air Basin Summary NOx BAU'!V68/365.25</f>
        <v>1.3999890966654948E-3</v>
      </c>
      <c r="W68" s="60">
        <f>'Air Basin Summary NOx BAU'!W68/365.25</f>
        <v>1.3737102619331009E-3</v>
      </c>
      <c r="X68" s="60">
        <f>'Air Basin Summary NOx BAU'!X68/365.25</f>
        <v>1.3814051367465135E-3</v>
      </c>
      <c r="Y68" s="60">
        <f>'Air Basin Summary NOx BAU'!Y68/365.25</f>
        <v>1.3903039925465723E-3</v>
      </c>
      <c r="Z68" s="60">
        <f>'Air Basin Summary NOx BAU'!Z68/365.25</f>
        <v>1.2080068197102087E-3</v>
      </c>
      <c r="AA68" s="60">
        <f>'Air Basin Summary NOx BAU'!AA68/365.25</f>
        <v>1.1156151245811804E-3</v>
      </c>
      <c r="AB68" s="61">
        <f>'Air Basin Summary NOx BAU'!AB68/365.25</f>
        <v>1.043193498930974E-3</v>
      </c>
    </row>
    <row r="69" spans="1:29" ht="14.65" customHeight="1">
      <c r="A69" s="520"/>
      <c r="B69" s="2" t="str">
        <f>'BAU Comparison - Production'!B176</f>
        <v>Salton Sea</v>
      </c>
      <c r="C69" s="2" t="s">
        <v>18938</v>
      </c>
      <c r="D69" s="393">
        <f>'Air Basin Summary NOx BAU'!D69/365.25</f>
        <v>0</v>
      </c>
      <c r="E69" s="60">
        <f>'Air Basin Summary NOx BAU'!E69/365.25</f>
        <v>0</v>
      </c>
      <c r="F69" s="60">
        <f>'Air Basin Summary NOx BAU'!F69/365.25</f>
        <v>0</v>
      </c>
      <c r="G69" s="60">
        <f>'Air Basin Summary NOx BAU'!G69/365.25</f>
        <v>9.1903072987383489E-5</v>
      </c>
      <c r="H69" s="60">
        <f>'Air Basin Summary NOx BAU'!H69/365.25</f>
        <v>1.0328811899991708E-4</v>
      </c>
      <c r="I69" s="60">
        <f>'Air Basin Summary NOx BAU'!I69/365.25</f>
        <v>3.9989247946686457E-5</v>
      </c>
      <c r="J69" s="60">
        <f>'Air Basin Summary NOx BAU'!J69/365.25</f>
        <v>6.9029799274781715E-5</v>
      </c>
      <c r="K69" s="60">
        <f>'Air Basin Summary NOx BAU'!K69/365.25</f>
        <v>1.7589778664123804E-5</v>
      </c>
      <c r="L69" s="60">
        <f>'Air Basin Summary NOx BAU'!L69/365.25</f>
        <v>0</v>
      </c>
      <c r="M69" s="60">
        <f>'Air Basin Summary NOx BAU'!M69/365.25</f>
        <v>0</v>
      </c>
      <c r="N69" s="60">
        <f>'Air Basin Summary NOx BAU'!N69/365.25</f>
        <v>0</v>
      </c>
      <c r="O69" s="60">
        <f>'Air Basin Summary NOx BAU'!O69/365.25</f>
        <v>1.2836296846799991E-6</v>
      </c>
      <c r="P69" s="60">
        <f>'Air Basin Summary NOx BAU'!P69/365.25</f>
        <v>1.8435244554848603E-5</v>
      </c>
      <c r="Q69" s="60">
        <f>'Air Basin Summary NOx BAU'!Q69/365.25</f>
        <v>3.0086318125807774E-5</v>
      </c>
      <c r="R69" s="60">
        <f>'Air Basin Summary NOx BAU'!R69/365.25</f>
        <v>3.0086318125807763E-5</v>
      </c>
      <c r="S69" s="60">
        <f>'Air Basin Summary NOx BAU'!S69/365.25</f>
        <v>7.1889312342743441E-5</v>
      </c>
      <c r="T69" s="60">
        <f>'Air Basin Summary NOx BAU'!T69/365.25</f>
        <v>7.1889312342743414E-5</v>
      </c>
      <c r="U69" s="60">
        <f>'Air Basin Summary NOx BAU'!U69/365.25</f>
        <v>8.627626350060099E-5</v>
      </c>
      <c r="V69" s="60">
        <f>'Air Basin Summary NOx BAU'!V69/365.25</f>
        <v>1.0769146897426884E-4</v>
      </c>
      <c r="W69" s="60">
        <f>'Air Basin Summary NOx BAU'!W69/365.25</f>
        <v>1.0567002014870006E-4</v>
      </c>
      <c r="X69" s="60">
        <f>'Air Basin Summary NOx BAU'!X69/365.25</f>
        <v>1.0626193359588565E-4</v>
      </c>
      <c r="Y69" s="60">
        <f>'Air Basin Summary NOx BAU'!Y69/365.25</f>
        <v>1.0694646096512095E-4</v>
      </c>
      <c r="Z69" s="60">
        <f>'Air Basin Summary NOx BAU'!Z69/365.25</f>
        <v>9.2923601516169927E-5</v>
      </c>
      <c r="AA69" s="60">
        <f>'Air Basin Summary NOx BAU'!AA69/365.25</f>
        <v>8.5816548044706194E-5</v>
      </c>
      <c r="AB69" s="61">
        <f>'Air Basin Summary NOx BAU'!AB69/365.25</f>
        <v>8.024565376392108E-5</v>
      </c>
    </row>
    <row r="70" spans="1:29" ht="14.65" customHeight="1">
      <c r="A70" s="520"/>
      <c r="B70" s="2" t="str">
        <f>'BAU Comparison - Production'!B177</f>
        <v xml:space="preserve">San Diego </v>
      </c>
      <c r="C70" s="2" t="s">
        <v>18938</v>
      </c>
      <c r="D70" s="393">
        <f>'Air Basin Summary NOx BAU'!D70/365.25</f>
        <v>0</v>
      </c>
      <c r="E70" s="60">
        <f>'Air Basin Summary NOx BAU'!E70/365.25</f>
        <v>0</v>
      </c>
      <c r="F70" s="60">
        <f>'Air Basin Summary NOx BAU'!F70/365.25</f>
        <v>0</v>
      </c>
      <c r="G70" s="60">
        <f>'Air Basin Summary NOx BAU'!G70/365.25</f>
        <v>0</v>
      </c>
      <c r="H70" s="60">
        <f>'Air Basin Summary NOx BAU'!H70/365.25</f>
        <v>0</v>
      </c>
      <c r="I70" s="60">
        <f>'Air Basin Summary NOx BAU'!I70/365.25</f>
        <v>0</v>
      </c>
      <c r="J70" s="60">
        <f>'Air Basin Summary NOx BAU'!J70/365.25</f>
        <v>0</v>
      </c>
      <c r="K70" s="60">
        <f>'Air Basin Summary NOx BAU'!K70/365.25</f>
        <v>0</v>
      </c>
      <c r="L70" s="60">
        <f>'Air Basin Summary NOx BAU'!L70/365.25</f>
        <v>0</v>
      </c>
      <c r="M70" s="60">
        <f>'Air Basin Summary NOx BAU'!M70/365.25</f>
        <v>0</v>
      </c>
      <c r="N70" s="60">
        <f>'Air Basin Summary NOx BAU'!N70/365.25</f>
        <v>0</v>
      </c>
      <c r="O70" s="60">
        <f>'Air Basin Summary NOx BAU'!O70/365.25</f>
        <v>0</v>
      </c>
      <c r="P70" s="60">
        <f>'Air Basin Summary NOx BAU'!P70/365.25</f>
        <v>0</v>
      </c>
      <c r="Q70" s="60">
        <f>'Air Basin Summary NOx BAU'!Q70/365.25</f>
        <v>0</v>
      </c>
      <c r="R70" s="60">
        <f>'Air Basin Summary NOx BAU'!R70/365.25</f>
        <v>0</v>
      </c>
      <c r="S70" s="60">
        <f>'Air Basin Summary NOx BAU'!S70/365.25</f>
        <v>0</v>
      </c>
      <c r="T70" s="60">
        <f>'Air Basin Summary NOx BAU'!T70/365.25</f>
        <v>0</v>
      </c>
      <c r="U70" s="60">
        <f>'Air Basin Summary NOx BAU'!U70/365.25</f>
        <v>0</v>
      </c>
      <c r="V70" s="60">
        <f>'Air Basin Summary NOx BAU'!V70/365.25</f>
        <v>0</v>
      </c>
      <c r="W70" s="60">
        <f>'Air Basin Summary NOx BAU'!W70/365.25</f>
        <v>0</v>
      </c>
      <c r="X70" s="60">
        <f>'Air Basin Summary NOx BAU'!X70/365.25</f>
        <v>0</v>
      </c>
      <c r="Y70" s="60">
        <f>'Air Basin Summary NOx BAU'!Y70/365.25</f>
        <v>0</v>
      </c>
      <c r="Z70" s="60">
        <f>'Air Basin Summary NOx BAU'!Z70/365.25</f>
        <v>0</v>
      </c>
      <c r="AA70" s="60">
        <f>'Air Basin Summary NOx BAU'!AA70/365.25</f>
        <v>0</v>
      </c>
      <c r="AB70" s="61">
        <f>'Air Basin Summary NOx BAU'!AB70/365.25</f>
        <v>0</v>
      </c>
    </row>
    <row r="71" spans="1:29" ht="14.65" customHeight="1">
      <c r="A71" s="520"/>
      <c r="B71" s="2" t="str">
        <f>'BAU Comparison - Production'!B178</f>
        <v>San Franscisco Bay Area</v>
      </c>
      <c r="C71" s="2" t="s">
        <v>18938</v>
      </c>
      <c r="D71" s="393">
        <f>'Air Basin Summary NOx BAU'!D71/365.25</f>
        <v>0</v>
      </c>
      <c r="E71" s="60">
        <f>'Air Basin Summary NOx BAU'!E71/365.25</f>
        <v>0</v>
      </c>
      <c r="F71" s="60">
        <f>'Air Basin Summary NOx BAU'!F71/365.25</f>
        <v>0</v>
      </c>
      <c r="G71" s="60">
        <f>'Air Basin Summary NOx BAU'!G71/365.25</f>
        <v>0</v>
      </c>
      <c r="H71" s="60">
        <f>'Air Basin Summary NOx BAU'!H71/365.25</f>
        <v>0</v>
      </c>
      <c r="I71" s="60">
        <f>'Air Basin Summary NOx BAU'!I71/365.25</f>
        <v>0</v>
      </c>
      <c r="J71" s="60">
        <f>'Air Basin Summary NOx BAU'!J71/365.25</f>
        <v>0</v>
      </c>
      <c r="K71" s="60">
        <f>'Air Basin Summary NOx BAU'!K71/365.25</f>
        <v>0</v>
      </c>
      <c r="L71" s="60">
        <f>'Air Basin Summary NOx BAU'!L71/365.25</f>
        <v>0</v>
      </c>
      <c r="M71" s="60">
        <f>'Air Basin Summary NOx BAU'!M71/365.25</f>
        <v>0</v>
      </c>
      <c r="N71" s="60">
        <f>'Air Basin Summary NOx BAU'!N71/365.25</f>
        <v>0</v>
      </c>
      <c r="O71" s="60">
        <f>'Air Basin Summary NOx BAU'!O71/365.25</f>
        <v>0</v>
      </c>
      <c r="P71" s="60">
        <f>'Air Basin Summary NOx BAU'!P71/365.25</f>
        <v>0</v>
      </c>
      <c r="Q71" s="60">
        <f>'Air Basin Summary NOx BAU'!Q71/365.25</f>
        <v>0</v>
      </c>
      <c r="R71" s="60">
        <f>'Air Basin Summary NOx BAU'!R71/365.25</f>
        <v>0</v>
      </c>
      <c r="S71" s="60">
        <f>'Air Basin Summary NOx BAU'!S71/365.25</f>
        <v>0</v>
      </c>
      <c r="T71" s="60">
        <f>'Air Basin Summary NOx BAU'!T71/365.25</f>
        <v>0</v>
      </c>
      <c r="U71" s="60">
        <f>'Air Basin Summary NOx BAU'!U71/365.25</f>
        <v>0</v>
      </c>
      <c r="V71" s="60">
        <f>'Air Basin Summary NOx BAU'!V71/365.25</f>
        <v>0</v>
      </c>
      <c r="W71" s="60">
        <f>'Air Basin Summary NOx BAU'!W71/365.25</f>
        <v>0</v>
      </c>
      <c r="X71" s="60">
        <f>'Air Basin Summary NOx BAU'!X71/365.25</f>
        <v>0</v>
      </c>
      <c r="Y71" s="60">
        <f>'Air Basin Summary NOx BAU'!Y71/365.25</f>
        <v>0</v>
      </c>
      <c r="Z71" s="60">
        <f>'Air Basin Summary NOx BAU'!Z71/365.25</f>
        <v>0</v>
      </c>
      <c r="AA71" s="60">
        <f>'Air Basin Summary NOx BAU'!AA71/365.25</f>
        <v>0</v>
      </c>
      <c r="AB71" s="61">
        <f>'Air Basin Summary NOx BAU'!AB71/365.25</f>
        <v>0</v>
      </c>
    </row>
    <row r="72" spans="1:29" ht="14.65" customHeight="1">
      <c r="A72" s="520"/>
      <c r="B72" s="2" t="str">
        <f>'BAU Comparison - Production'!B179</f>
        <v xml:space="preserve">San Joaquin Valley </v>
      </c>
      <c r="C72" s="2" t="s">
        <v>18938</v>
      </c>
      <c r="D72" s="393">
        <f>'Air Basin Summary NOx BAU'!D72/365.25</f>
        <v>0</v>
      </c>
      <c r="E72" s="60">
        <f>'Air Basin Summary NOx BAU'!E72/365.25</f>
        <v>0</v>
      </c>
      <c r="F72" s="60">
        <f>'Air Basin Summary NOx BAU'!F72/365.25</f>
        <v>0</v>
      </c>
      <c r="G72" s="60">
        <f>'Air Basin Summary NOx BAU'!G72/365.25</f>
        <v>8.6205082462165697E-2</v>
      </c>
      <c r="H72" s="60">
        <f>'Air Basin Summary NOx BAU'!H72/365.25</f>
        <v>9.6884255621922211E-2</v>
      </c>
      <c r="I72" s="60">
        <f>'Air Basin Summary NOx BAU'!I72/365.25</f>
        <v>3.7509914573991894E-2</v>
      </c>
      <c r="J72" s="60">
        <f>'Air Basin Summary NOx BAU'!J72/365.25</f>
        <v>6.474995171974525E-2</v>
      </c>
      <c r="K72" s="60">
        <f>'Air Basin Summary NOx BAU'!K72/365.25</f>
        <v>1.6499212386948126E-2</v>
      </c>
      <c r="L72" s="60">
        <f>'Air Basin Summary NOx BAU'!L72/365.25</f>
        <v>0</v>
      </c>
      <c r="M72" s="60">
        <f>'Air Basin Summary NOx BAU'!M72/365.25</f>
        <v>0</v>
      </c>
      <c r="N72" s="60">
        <f>'Air Basin Summary NOx BAU'!N72/365.25</f>
        <v>0</v>
      </c>
      <c r="O72" s="60">
        <f>'Air Basin Summary NOx BAU'!O72/365.25</f>
        <v>1.204044644229839E-3</v>
      </c>
      <c r="P72" s="60">
        <f>'Air Basin Summary NOx BAU'!P72/365.25</f>
        <v>1.7292259392447992E-2</v>
      </c>
      <c r="Q72" s="60">
        <f>'Air Basin Summary NOx BAU'!Q72/365.25</f>
        <v>2.8220966402007684E-2</v>
      </c>
      <c r="R72" s="60">
        <f>'Air Basin Summary NOx BAU'!R72/365.25</f>
        <v>2.8220966402007681E-2</v>
      </c>
      <c r="S72" s="60">
        <f>'Air Basin Summary NOx BAU'!S72/365.25</f>
        <v>6.7432174977493348E-2</v>
      </c>
      <c r="T72" s="60">
        <f>'Air Basin Summary NOx BAU'!T72/365.25</f>
        <v>6.743217497749332E-2</v>
      </c>
      <c r="U72" s="60">
        <f>'Air Basin Summary NOx BAU'!U72/365.25</f>
        <v>8.0927135163563729E-2</v>
      </c>
      <c r="V72" s="60">
        <f>'Air Basin Summary NOx BAU'!V72/365.25</f>
        <v>0.10101459789786416</v>
      </c>
      <c r="W72" s="60">
        <f>'Air Basin Summary NOx BAU'!W72/365.25</f>
        <v>9.9118478899480639E-2</v>
      </c>
      <c r="X72" s="60">
        <f>'Air Basin Summary NOx BAU'!X72/365.25</f>
        <v>9.9673693712940728E-2</v>
      </c>
      <c r="Y72" s="60">
        <f>'Air Basin Summary NOx BAU'!Y72/365.25</f>
        <v>0.10031578038528345</v>
      </c>
      <c r="Z72" s="60">
        <f>'Air Basin Summary NOx BAU'!Z72/365.25</f>
        <v>8.7162338222167388E-2</v>
      </c>
      <c r="AA72" s="60">
        <f>'Air Basin Summary NOx BAU'!AA72/365.25</f>
        <v>8.0495922065934394E-2</v>
      </c>
      <c r="AB72" s="61">
        <f>'Air Basin Summary NOx BAU'!AB72/365.25</f>
        <v>7.5270423230557965E-2</v>
      </c>
    </row>
    <row r="73" spans="1:29" ht="14.65" customHeight="1">
      <c r="A73" s="520"/>
      <c r="B73" s="2" t="str">
        <f>'BAU Comparison - Production'!B180</f>
        <v>South Central Coast</v>
      </c>
      <c r="C73" s="2" t="s">
        <v>18938</v>
      </c>
      <c r="D73" s="393">
        <f>'Air Basin Summary NOx BAU'!D73/365.25</f>
        <v>0</v>
      </c>
      <c r="E73" s="60">
        <f>'Air Basin Summary NOx BAU'!E73/365.25</f>
        <v>0</v>
      </c>
      <c r="F73" s="60">
        <f>'Air Basin Summary NOx BAU'!F73/365.25</f>
        <v>0</v>
      </c>
      <c r="G73" s="60">
        <f>'Air Basin Summary NOx BAU'!G73/365.25</f>
        <v>0</v>
      </c>
      <c r="H73" s="60">
        <f>'Air Basin Summary NOx BAU'!H73/365.25</f>
        <v>0</v>
      </c>
      <c r="I73" s="60">
        <f>'Air Basin Summary NOx BAU'!I73/365.25</f>
        <v>0</v>
      </c>
      <c r="J73" s="60">
        <f>'Air Basin Summary NOx BAU'!J73/365.25</f>
        <v>0</v>
      </c>
      <c r="K73" s="60">
        <f>'Air Basin Summary NOx BAU'!K73/365.25</f>
        <v>0</v>
      </c>
      <c r="L73" s="60">
        <f>'Air Basin Summary NOx BAU'!L73/365.25</f>
        <v>0</v>
      </c>
      <c r="M73" s="60">
        <f>'Air Basin Summary NOx BAU'!M73/365.25</f>
        <v>0</v>
      </c>
      <c r="N73" s="60">
        <f>'Air Basin Summary NOx BAU'!N73/365.25</f>
        <v>0</v>
      </c>
      <c r="O73" s="60">
        <f>'Air Basin Summary NOx BAU'!O73/365.25</f>
        <v>0</v>
      </c>
      <c r="P73" s="60">
        <f>'Air Basin Summary NOx BAU'!P73/365.25</f>
        <v>0</v>
      </c>
      <c r="Q73" s="60">
        <f>'Air Basin Summary NOx BAU'!Q73/365.25</f>
        <v>0</v>
      </c>
      <c r="R73" s="60">
        <f>'Air Basin Summary NOx BAU'!R73/365.25</f>
        <v>0</v>
      </c>
      <c r="S73" s="60">
        <f>'Air Basin Summary NOx BAU'!S73/365.25</f>
        <v>0</v>
      </c>
      <c r="T73" s="60">
        <f>'Air Basin Summary NOx BAU'!T73/365.25</f>
        <v>0</v>
      </c>
      <c r="U73" s="60">
        <f>'Air Basin Summary NOx BAU'!U73/365.25</f>
        <v>0</v>
      </c>
      <c r="V73" s="60">
        <f>'Air Basin Summary NOx BAU'!V73/365.25</f>
        <v>0</v>
      </c>
      <c r="W73" s="60">
        <f>'Air Basin Summary NOx BAU'!W73/365.25</f>
        <v>0</v>
      </c>
      <c r="X73" s="60">
        <f>'Air Basin Summary NOx BAU'!X73/365.25</f>
        <v>0</v>
      </c>
      <c r="Y73" s="60">
        <f>'Air Basin Summary NOx BAU'!Y73/365.25</f>
        <v>0</v>
      </c>
      <c r="Z73" s="60">
        <f>'Air Basin Summary NOx BAU'!Z73/365.25</f>
        <v>0</v>
      </c>
      <c r="AA73" s="60">
        <f>'Air Basin Summary NOx BAU'!AA73/365.25</f>
        <v>0</v>
      </c>
      <c r="AB73" s="61">
        <f>'Air Basin Summary NOx BAU'!AB73/365.25</f>
        <v>0</v>
      </c>
    </row>
    <row r="74" spans="1:29" ht="14.65" customHeight="1">
      <c r="A74" s="520"/>
      <c r="B74" s="2" t="str">
        <f>'BAU Comparison - Production'!B181</f>
        <v>South Coast</v>
      </c>
      <c r="C74" s="2" t="s">
        <v>18938</v>
      </c>
      <c r="D74" s="394">
        <f>'Air Basin Summary NOx BAU'!D74/365.25</f>
        <v>0</v>
      </c>
      <c r="E74" s="64">
        <f>'Air Basin Summary NOx BAU'!E74/365.25</f>
        <v>0</v>
      </c>
      <c r="F74" s="64">
        <f>'Air Basin Summary NOx BAU'!F74/365.25</f>
        <v>0</v>
      </c>
      <c r="G74" s="64">
        <f>'Air Basin Summary NOx BAU'!G74/365.25</f>
        <v>4.1356382844322569E-3</v>
      </c>
      <c r="H74" s="64">
        <f>'Air Basin Summary NOx BAU'!H74/365.25</f>
        <v>4.6479653549962681E-3</v>
      </c>
      <c r="I74" s="64">
        <f>'Air Basin Summary NOx BAU'!I74/365.25</f>
        <v>1.7995161576008902E-3</v>
      </c>
      <c r="J74" s="64">
        <f>'Air Basin Summary NOx BAU'!J74/365.25</f>
        <v>3.1063409673651771E-3</v>
      </c>
      <c r="K74" s="64">
        <f>'Air Basin Summary NOx BAU'!K74/365.25</f>
        <v>7.9154003988557106E-4</v>
      </c>
      <c r="L74" s="64">
        <f>'Air Basin Summary NOx BAU'!L74/365.25</f>
        <v>0</v>
      </c>
      <c r="M74" s="64">
        <f>'Air Basin Summary NOx BAU'!M74/365.25</f>
        <v>0</v>
      </c>
      <c r="N74" s="64">
        <f>'Air Basin Summary NOx BAU'!N74/365.25</f>
        <v>0</v>
      </c>
      <c r="O74" s="64">
        <f>'Air Basin Summary NOx BAU'!O74/365.25</f>
        <v>5.7763335810599958E-5</v>
      </c>
      <c r="P74" s="64">
        <f>'Air Basin Summary NOx BAU'!P74/365.25</f>
        <v>8.295860049681871E-4</v>
      </c>
      <c r="Q74" s="64">
        <f>'Air Basin Summary NOx BAU'!Q74/365.25</f>
        <v>1.3538843156613496E-3</v>
      </c>
      <c r="R74" s="64">
        <f>'Air Basin Summary NOx BAU'!R74/365.25</f>
        <v>1.3538843156613491E-3</v>
      </c>
      <c r="S74" s="64">
        <f>'Air Basin Summary NOx BAU'!S74/365.25</f>
        <v>3.2350190554234549E-3</v>
      </c>
      <c r="T74" s="64">
        <f>'Air Basin Summary NOx BAU'!T74/365.25</f>
        <v>3.2350190554234536E-3</v>
      </c>
      <c r="U74" s="64">
        <f>'Air Basin Summary NOx BAU'!U74/365.25</f>
        <v>3.8824318575270446E-3</v>
      </c>
      <c r="V74" s="64">
        <f>'Air Basin Summary NOx BAU'!V74/365.25</f>
        <v>4.8461161038420974E-3</v>
      </c>
      <c r="W74" s="64">
        <f>'Air Basin Summary NOx BAU'!W74/365.25</f>
        <v>4.7551509066915028E-3</v>
      </c>
      <c r="X74" s="64">
        <f>'Air Basin Summary NOx BAU'!X74/365.25</f>
        <v>4.7817870118148538E-3</v>
      </c>
      <c r="Y74" s="64">
        <f>'Air Basin Summary NOx BAU'!Y74/365.25</f>
        <v>4.8125907434304433E-3</v>
      </c>
      <c r="Z74" s="64">
        <f>'Air Basin Summary NOx BAU'!Z74/365.25</f>
        <v>4.1815620682276464E-3</v>
      </c>
      <c r="AA74" s="64">
        <f>'Air Basin Summary NOx BAU'!AA74/365.25</f>
        <v>3.8617446620117781E-3</v>
      </c>
      <c r="AB74" s="65">
        <f>'Air Basin Summary NOx BAU'!AB74/365.25</f>
        <v>3.6110544193764483E-3</v>
      </c>
    </row>
    <row r="75" spans="1:29" ht="14.65" customHeight="1">
      <c r="A75" s="520"/>
      <c r="B75" s="72" t="str">
        <f>'BAU Comparison - Production'!B182</f>
        <v>STATEWIDE</v>
      </c>
      <c r="C75" s="72" t="s">
        <v>18938</v>
      </c>
      <c r="D75" s="175">
        <f>'Air Basin Summary NOx BAU'!D75/365.25</f>
        <v>0</v>
      </c>
      <c r="E75" s="175">
        <f>'Air Basin Summary NOx BAU'!E75/365.25</f>
        <v>0</v>
      </c>
      <c r="F75" s="175">
        <f>'Air Basin Summary NOx BAU'!F75/365.25</f>
        <v>0</v>
      </c>
      <c r="G75" s="175">
        <f>'Air Basin Summary NOx BAU'!G75/365.25</f>
        <v>9.1903072987383483E-2</v>
      </c>
      <c r="H75" s="175">
        <f>'Air Basin Summary NOx BAU'!H75/365.25</f>
        <v>0.10328811899991706</v>
      </c>
      <c r="I75" s="175">
        <f>'Air Basin Summary NOx BAU'!I75/365.25</f>
        <v>3.998924794668645E-2</v>
      </c>
      <c r="J75" s="175">
        <f>'Air Basin Summary NOx BAU'!J75/365.25</f>
        <v>6.9029799274781714E-2</v>
      </c>
      <c r="K75" s="175">
        <f>'Air Basin Summary NOx BAU'!K75/365.25</f>
        <v>1.7589778664123801E-2</v>
      </c>
      <c r="L75" s="175">
        <f>'Air Basin Summary NOx BAU'!L75/365.25</f>
        <v>0</v>
      </c>
      <c r="M75" s="175">
        <f>'Air Basin Summary NOx BAU'!M75/365.25</f>
        <v>0</v>
      </c>
      <c r="N75" s="175">
        <f>'Air Basin Summary NOx BAU'!N75/365.25</f>
        <v>0</v>
      </c>
      <c r="O75" s="175">
        <f>'Air Basin Summary NOx BAU'!O75/365.25</f>
        <v>1.283629684679999E-3</v>
      </c>
      <c r="P75" s="175">
        <f>'Air Basin Summary NOx BAU'!P75/365.25</f>
        <v>1.8435244554848604E-2</v>
      </c>
      <c r="Q75" s="175">
        <f>'Air Basin Summary NOx BAU'!Q75/365.25</f>
        <v>3.0086318125807764E-2</v>
      </c>
      <c r="R75" s="175">
        <f>'Air Basin Summary NOx BAU'!R75/365.25</f>
        <v>3.0086318125807761E-2</v>
      </c>
      <c r="S75" s="175">
        <f>'Air Basin Summary NOx BAU'!S75/365.25</f>
        <v>7.1889312342743455E-2</v>
      </c>
      <c r="T75" s="175">
        <f>'Air Basin Summary NOx BAU'!T75/365.25</f>
        <v>7.1889312342743414E-2</v>
      </c>
      <c r="U75" s="175">
        <f>'Air Basin Summary NOx BAU'!U75/365.25</f>
        <v>8.6276263500600983E-2</v>
      </c>
      <c r="V75" s="175">
        <f>'Air Basin Summary NOx BAU'!V75/365.25</f>
        <v>0.10769146897426884</v>
      </c>
      <c r="W75" s="175">
        <f>'Air Basin Summary NOx BAU'!W75/365.25</f>
        <v>0.10567002014870004</v>
      </c>
      <c r="X75" s="175">
        <f>'Air Basin Summary NOx BAU'!X75/365.25</f>
        <v>0.10626193359588565</v>
      </c>
      <c r="Y75" s="175">
        <f>'Air Basin Summary NOx BAU'!Y75/365.25</f>
        <v>0.10694646096512095</v>
      </c>
      <c r="Z75" s="175">
        <f>'Air Basin Summary NOx BAU'!Z75/365.25</f>
        <v>9.2923601516169907E-2</v>
      </c>
      <c r="AA75" s="175">
        <f>'Air Basin Summary NOx BAU'!AA75/365.25</f>
        <v>8.5816548044706176E-2</v>
      </c>
      <c r="AB75" s="175">
        <f>'Air Basin Summary NOx BAU'!AB75/365.25</f>
        <v>8.0245653763921079E-2</v>
      </c>
      <c r="AC75" s="66"/>
    </row>
    <row r="76" spans="1:29" ht="14.65" customHeight="1">
      <c r="A76" s="520"/>
      <c r="B76" s="20"/>
      <c r="C76" s="20"/>
      <c r="D76" s="20"/>
      <c r="E76" s="20"/>
      <c r="F76" s="20"/>
      <c r="G76" s="20"/>
      <c r="H76" s="20"/>
      <c r="I76" s="20"/>
      <c r="J76" s="20"/>
      <c r="K76" s="20"/>
      <c r="L76" s="20"/>
      <c r="M76" s="20"/>
      <c r="N76" s="20"/>
      <c r="O76" s="20"/>
    </row>
    <row r="77" spans="1:29" ht="15.6" customHeight="1">
      <c r="A77" s="520"/>
      <c r="B77" s="86"/>
      <c r="C77" s="86"/>
      <c r="D77" s="519" t="s">
        <v>18931</v>
      </c>
      <c r="E77" s="519"/>
      <c r="F77" s="519"/>
      <c r="G77" s="519"/>
      <c r="H77" s="519"/>
      <c r="I77" s="519"/>
      <c r="J77" s="519"/>
      <c r="K77" s="519"/>
      <c r="L77" s="519"/>
      <c r="M77" s="519"/>
      <c r="N77" s="519"/>
      <c r="O77" s="519"/>
      <c r="P77" s="519"/>
      <c r="Q77" s="519"/>
      <c r="R77" s="519"/>
      <c r="S77" s="519"/>
      <c r="T77" s="519"/>
      <c r="U77" s="519"/>
      <c r="V77" s="519"/>
      <c r="W77" s="519"/>
      <c r="X77" s="519"/>
      <c r="Y77" s="519"/>
      <c r="Z77" s="519"/>
      <c r="AA77" s="519"/>
      <c r="AB77" s="519"/>
    </row>
    <row r="78" spans="1:29" ht="14.65" customHeight="1">
      <c r="A78" s="520"/>
      <c r="B78" s="88" t="s">
        <v>18814</v>
      </c>
      <c r="C78" s="90" t="s">
        <v>1</v>
      </c>
      <c r="D78" s="89">
        <v>2022</v>
      </c>
      <c r="E78" s="89">
        <v>2023</v>
      </c>
      <c r="F78" s="89">
        <v>2024</v>
      </c>
      <c r="G78" s="89">
        <v>2025</v>
      </c>
      <c r="H78" s="89">
        <v>2026</v>
      </c>
      <c r="I78" s="89">
        <v>2027</v>
      </c>
      <c r="J78" s="89">
        <v>2028</v>
      </c>
      <c r="K78" s="89">
        <v>2029</v>
      </c>
      <c r="L78" s="89">
        <v>2030</v>
      </c>
      <c r="M78" s="89">
        <v>2031</v>
      </c>
      <c r="N78" s="89">
        <v>2032</v>
      </c>
      <c r="O78" s="89">
        <v>2033</v>
      </c>
      <c r="P78" s="89">
        <v>2034</v>
      </c>
      <c r="Q78" s="89">
        <v>2035</v>
      </c>
      <c r="R78" s="89">
        <v>2036</v>
      </c>
      <c r="S78" s="89">
        <v>2037</v>
      </c>
      <c r="T78" s="89">
        <v>2038</v>
      </c>
      <c r="U78" s="89">
        <v>2039</v>
      </c>
      <c r="V78" s="89">
        <v>2040</v>
      </c>
      <c r="W78" s="89">
        <v>2041</v>
      </c>
      <c r="X78" s="89">
        <v>2042</v>
      </c>
      <c r="Y78" s="89">
        <v>2043</v>
      </c>
      <c r="Z78" s="89">
        <v>2044</v>
      </c>
      <c r="AA78" s="89">
        <v>2045</v>
      </c>
      <c r="AB78" s="89">
        <v>2046</v>
      </c>
    </row>
    <row r="79" spans="1:29" ht="14.65" customHeight="1">
      <c r="A79" s="520"/>
      <c r="B79" s="2" t="str">
        <f>'BAU Comparison - Production'!B185</f>
        <v>Great Basin Valleys</v>
      </c>
      <c r="C79" s="2" t="s">
        <v>18938</v>
      </c>
      <c r="D79" s="104">
        <f>'Air Basin Summary NOx BAU'!D79/365.25</f>
        <v>0</v>
      </c>
      <c r="E79" s="79">
        <f>'Air Basin Summary NOx BAU'!E79/365.25</f>
        <v>0</v>
      </c>
      <c r="F79" s="79">
        <f>'Air Basin Summary NOx BAU'!F79/365.25</f>
        <v>0</v>
      </c>
      <c r="G79" s="79">
        <f>'Air Basin Summary NOx BAU'!G79/365.25</f>
        <v>0</v>
      </c>
      <c r="H79" s="79">
        <f>'Air Basin Summary NOx BAU'!H79/365.25</f>
        <v>0</v>
      </c>
      <c r="I79" s="79">
        <f>'Air Basin Summary NOx BAU'!I79/365.25</f>
        <v>0</v>
      </c>
      <c r="J79" s="79">
        <f>'Air Basin Summary NOx BAU'!J79/365.25</f>
        <v>0</v>
      </c>
      <c r="K79" s="79">
        <f>'Air Basin Summary NOx BAU'!K79/365.25</f>
        <v>0</v>
      </c>
      <c r="L79" s="79">
        <f>'Air Basin Summary NOx BAU'!L79/365.25</f>
        <v>0</v>
      </c>
      <c r="M79" s="79">
        <f>'Air Basin Summary NOx BAU'!M79/365.25</f>
        <v>0</v>
      </c>
      <c r="N79" s="79">
        <f>'Air Basin Summary NOx BAU'!N79/365.25</f>
        <v>0</v>
      </c>
      <c r="O79" s="79">
        <f>'Air Basin Summary NOx BAU'!O79/365.25</f>
        <v>0</v>
      </c>
      <c r="P79" s="79">
        <f>'Air Basin Summary NOx BAU'!P79/365.25</f>
        <v>0</v>
      </c>
      <c r="Q79" s="79">
        <f>'Air Basin Summary NOx BAU'!Q79/365.25</f>
        <v>0</v>
      </c>
      <c r="R79" s="79">
        <f>'Air Basin Summary NOx BAU'!R79/365.25</f>
        <v>0</v>
      </c>
      <c r="S79" s="79">
        <f>'Air Basin Summary NOx BAU'!S79/365.25</f>
        <v>0</v>
      </c>
      <c r="T79" s="79">
        <f>'Air Basin Summary NOx BAU'!T79/365.25</f>
        <v>0</v>
      </c>
      <c r="U79" s="79">
        <f>'Air Basin Summary NOx BAU'!U79/365.25</f>
        <v>0</v>
      </c>
      <c r="V79" s="79">
        <f>'Air Basin Summary NOx BAU'!V79/365.25</f>
        <v>0</v>
      </c>
      <c r="W79" s="79">
        <f>'Air Basin Summary NOx BAU'!W79/365.25</f>
        <v>0</v>
      </c>
      <c r="X79" s="79">
        <f>'Air Basin Summary NOx BAU'!X79/365.25</f>
        <v>0</v>
      </c>
      <c r="Y79" s="79">
        <f>'Air Basin Summary NOx BAU'!Y79/365.25</f>
        <v>0</v>
      </c>
      <c r="Z79" s="79">
        <f>'Air Basin Summary NOx BAU'!Z79/365.25</f>
        <v>0</v>
      </c>
      <c r="AA79" s="79">
        <f>'Air Basin Summary NOx BAU'!AA79/365.25</f>
        <v>0</v>
      </c>
      <c r="AB79" s="80">
        <f>'Air Basin Summary NOx BAU'!AB79/365.25</f>
        <v>0</v>
      </c>
    </row>
    <row r="80" spans="1:29" ht="14.65" customHeight="1">
      <c r="A80" s="520"/>
      <c r="B80" s="2" t="str">
        <f>'BAU Comparison - Production'!B186</f>
        <v xml:space="preserve">Lake County </v>
      </c>
      <c r="C80" s="2" t="s">
        <v>18938</v>
      </c>
      <c r="D80" s="393">
        <f>'Air Basin Summary NOx BAU'!D80/365.25</f>
        <v>0</v>
      </c>
      <c r="E80" s="60">
        <f>'Air Basin Summary NOx BAU'!E80/365.25</f>
        <v>0</v>
      </c>
      <c r="F80" s="60">
        <f>'Air Basin Summary NOx BAU'!F80/365.25</f>
        <v>0</v>
      </c>
      <c r="G80" s="60">
        <f>'Air Basin Summary NOx BAU'!G80/365.25</f>
        <v>0</v>
      </c>
      <c r="H80" s="60">
        <f>'Air Basin Summary NOx BAU'!H80/365.25</f>
        <v>0</v>
      </c>
      <c r="I80" s="60">
        <f>'Air Basin Summary NOx BAU'!I80/365.25</f>
        <v>0</v>
      </c>
      <c r="J80" s="60">
        <f>'Air Basin Summary NOx BAU'!J80/365.25</f>
        <v>0</v>
      </c>
      <c r="K80" s="60">
        <f>'Air Basin Summary NOx BAU'!K80/365.25</f>
        <v>0</v>
      </c>
      <c r="L80" s="60">
        <f>'Air Basin Summary NOx BAU'!L80/365.25</f>
        <v>0</v>
      </c>
      <c r="M80" s="60">
        <f>'Air Basin Summary NOx BAU'!M80/365.25</f>
        <v>0</v>
      </c>
      <c r="N80" s="60">
        <f>'Air Basin Summary NOx BAU'!N80/365.25</f>
        <v>0</v>
      </c>
      <c r="O80" s="60">
        <f>'Air Basin Summary NOx BAU'!O80/365.25</f>
        <v>0</v>
      </c>
      <c r="P80" s="60">
        <f>'Air Basin Summary NOx BAU'!P80/365.25</f>
        <v>0</v>
      </c>
      <c r="Q80" s="60">
        <f>'Air Basin Summary NOx BAU'!Q80/365.25</f>
        <v>0</v>
      </c>
      <c r="R80" s="60">
        <f>'Air Basin Summary NOx BAU'!R80/365.25</f>
        <v>0</v>
      </c>
      <c r="S80" s="60">
        <f>'Air Basin Summary NOx BAU'!S80/365.25</f>
        <v>0</v>
      </c>
      <c r="T80" s="60">
        <f>'Air Basin Summary NOx BAU'!T80/365.25</f>
        <v>0</v>
      </c>
      <c r="U80" s="60">
        <f>'Air Basin Summary NOx BAU'!U80/365.25</f>
        <v>0</v>
      </c>
      <c r="V80" s="60">
        <f>'Air Basin Summary NOx BAU'!V80/365.25</f>
        <v>0</v>
      </c>
      <c r="W80" s="60">
        <f>'Air Basin Summary NOx BAU'!W80/365.25</f>
        <v>0</v>
      </c>
      <c r="X80" s="60">
        <f>'Air Basin Summary NOx BAU'!X80/365.25</f>
        <v>0</v>
      </c>
      <c r="Y80" s="60">
        <f>'Air Basin Summary NOx BAU'!Y80/365.25</f>
        <v>0</v>
      </c>
      <c r="Z80" s="60">
        <f>'Air Basin Summary NOx BAU'!Z80/365.25</f>
        <v>0</v>
      </c>
      <c r="AA80" s="60">
        <f>'Air Basin Summary NOx BAU'!AA80/365.25</f>
        <v>0</v>
      </c>
      <c r="AB80" s="61">
        <f>'Air Basin Summary NOx BAU'!AB80/365.25</f>
        <v>0</v>
      </c>
    </row>
    <row r="81" spans="1:29" ht="14.65" customHeight="1">
      <c r="A81" s="520"/>
      <c r="B81" s="2" t="str">
        <f>'BAU Comparison - Production'!B187</f>
        <v xml:space="preserve">Lake Tahoe </v>
      </c>
      <c r="C81" s="2" t="s">
        <v>18938</v>
      </c>
      <c r="D81" s="393">
        <f>'Air Basin Summary NOx BAU'!D81/365.25</f>
        <v>0</v>
      </c>
      <c r="E81" s="60">
        <f>'Air Basin Summary NOx BAU'!E81/365.25</f>
        <v>0</v>
      </c>
      <c r="F81" s="60">
        <f>'Air Basin Summary NOx BAU'!F81/365.25</f>
        <v>0</v>
      </c>
      <c r="G81" s="60">
        <f>'Air Basin Summary NOx BAU'!G81/365.25</f>
        <v>0</v>
      </c>
      <c r="H81" s="60">
        <f>'Air Basin Summary NOx BAU'!H81/365.25</f>
        <v>0</v>
      </c>
      <c r="I81" s="60">
        <f>'Air Basin Summary NOx BAU'!I81/365.25</f>
        <v>0</v>
      </c>
      <c r="J81" s="60">
        <f>'Air Basin Summary NOx BAU'!J81/365.25</f>
        <v>0</v>
      </c>
      <c r="K81" s="60">
        <f>'Air Basin Summary NOx BAU'!K81/365.25</f>
        <v>0</v>
      </c>
      <c r="L81" s="60">
        <f>'Air Basin Summary NOx BAU'!L81/365.25</f>
        <v>0</v>
      </c>
      <c r="M81" s="60">
        <f>'Air Basin Summary NOx BAU'!M81/365.25</f>
        <v>0</v>
      </c>
      <c r="N81" s="60">
        <f>'Air Basin Summary NOx BAU'!N81/365.25</f>
        <v>0</v>
      </c>
      <c r="O81" s="60">
        <f>'Air Basin Summary NOx BAU'!O81/365.25</f>
        <v>0</v>
      </c>
      <c r="P81" s="60">
        <f>'Air Basin Summary NOx BAU'!P81/365.25</f>
        <v>0</v>
      </c>
      <c r="Q81" s="60">
        <f>'Air Basin Summary NOx BAU'!Q81/365.25</f>
        <v>0</v>
      </c>
      <c r="R81" s="60">
        <f>'Air Basin Summary NOx BAU'!R81/365.25</f>
        <v>0</v>
      </c>
      <c r="S81" s="60">
        <f>'Air Basin Summary NOx BAU'!S81/365.25</f>
        <v>0</v>
      </c>
      <c r="T81" s="60">
        <f>'Air Basin Summary NOx BAU'!T81/365.25</f>
        <v>0</v>
      </c>
      <c r="U81" s="60">
        <f>'Air Basin Summary NOx BAU'!U81/365.25</f>
        <v>0</v>
      </c>
      <c r="V81" s="60">
        <f>'Air Basin Summary NOx BAU'!V81/365.25</f>
        <v>0</v>
      </c>
      <c r="W81" s="60">
        <f>'Air Basin Summary NOx BAU'!W81/365.25</f>
        <v>0</v>
      </c>
      <c r="X81" s="60">
        <f>'Air Basin Summary NOx BAU'!X81/365.25</f>
        <v>0</v>
      </c>
      <c r="Y81" s="60">
        <f>'Air Basin Summary NOx BAU'!Y81/365.25</f>
        <v>0</v>
      </c>
      <c r="Z81" s="60">
        <f>'Air Basin Summary NOx BAU'!Z81/365.25</f>
        <v>0</v>
      </c>
      <c r="AA81" s="60">
        <f>'Air Basin Summary NOx BAU'!AA81/365.25</f>
        <v>0</v>
      </c>
      <c r="AB81" s="61">
        <f>'Air Basin Summary NOx BAU'!AB81/365.25</f>
        <v>0</v>
      </c>
    </row>
    <row r="82" spans="1:29" ht="14.65" customHeight="1">
      <c r="A82" s="520"/>
      <c r="B82" s="2" t="str">
        <f>'BAU Comparison - Production'!B188</f>
        <v>Mojave Desert</v>
      </c>
      <c r="C82" s="2" t="s">
        <v>18938</v>
      </c>
      <c r="D82" s="393">
        <f>'Air Basin Summary NOx BAU'!D82/365.25</f>
        <v>0</v>
      </c>
      <c r="E82" s="60">
        <f>'Air Basin Summary NOx BAU'!E82/365.25</f>
        <v>0</v>
      </c>
      <c r="F82" s="60">
        <f>'Air Basin Summary NOx BAU'!F82/365.25</f>
        <v>0</v>
      </c>
      <c r="G82" s="60">
        <f>'Air Basin Summary NOx BAU'!G82/365.25</f>
        <v>0</v>
      </c>
      <c r="H82" s="60">
        <f>'Air Basin Summary NOx BAU'!H82/365.25</f>
        <v>0</v>
      </c>
      <c r="I82" s="60">
        <f>'Air Basin Summary NOx BAU'!I82/365.25</f>
        <v>0</v>
      </c>
      <c r="J82" s="60">
        <f>'Air Basin Summary NOx BAU'!J82/365.25</f>
        <v>0</v>
      </c>
      <c r="K82" s="60">
        <f>'Air Basin Summary NOx BAU'!K82/365.25</f>
        <v>0</v>
      </c>
      <c r="L82" s="60">
        <f>'Air Basin Summary NOx BAU'!L82/365.25</f>
        <v>0</v>
      </c>
      <c r="M82" s="60">
        <f>'Air Basin Summary NOx BAU'!M82/365.25</f>
        <v>0</v>
      </c>
      <c r="N82" s="60">
        <f>'Air Basin Summary NOx BAU'!N82/365.25</f>
        <v>0</v>
      </c>
      <c r="O82" s="60">
        <f>'Air Basin Summary NOx BAU'!O82/365.25</f>
        <v>0</v>
      </c>
      <c r="P82" s="60">
        <f>'Air Basin Summary NOx BAU'!P82/365.25</f>
        <v>0</v>
      </c>
      <c r="Q82" s="60">
        <f>'Air Basin Summary NOx BAU'!Q82/365.25</f>
        <v>0</v>
      </c>
      <c r="R82" s="60">
        <f>'Air Basin Summary NOx BAU'!R82/365.25</f>
        <v>0</v>
      </c>
      <c r="S82" s="60">
        <f>'Air Basin Summary NOx BAU'!S82/365.25</f>
        <v>0</v>
      </c>
      <c r="T82" s="60">
        <f>'Air Basin Summary NOx BAU'!T82/365.25</f>
        <v>0</v>
      </c>
      <c r="U82" s="60">
        <f>'Air Basin Summary NOx BAU'!U82/365.25</f>
        <v>0</v>
      </c>
      <c r="V82" s="60">
        <f>'Air Basin Summary NOx BAU'!V82/365.25</f>
        <v>0</v>
      </c>
      <c r="W82" s="60">
        <f>'Air Basin Summary NOx BAU'!W82/365.25</f>
        <v>0</v>
      </c>
      <c r="X82" s="60">
        <f>'Air Basin Summary NOx BAU'!X82/365.25</f>
        <v>0</v>
      </c>
      <c r="Y82" s="60">
        <f>'Air Basin Summary NOx BAU'!Y82/365.25</f>
        <v>0</v>
      </c>
      <c r="Z82" s="60">
        <f>'Air Basin Summary NOx BAU'!Z82/365.25</f>
        <v>0</v>
      </c>
      <c r="AA82" s="60">
        <f>'Air Basin Summary NOx BAU'!AA82/365.25</f>
        <v>0</v>
      </c>
      <c r="AB82" s="61">
        <f>'Air Basin Summary NOx BAU'!AB82/365.25</f>
        <v>0</v>
      </c>
    </row>
    <row r="83" spans="1:29" ht="14.65" customHeight="1">
      <c r="A83" s="520"/>
      <c r="B83" s="2" t="str">
        <f>'BAU Comparison - Production'!B189</f>
        <v xml:space="preserve">Mountain Counties </v>
      </c>
      <c r="C83" s="2" t="s">
        <v>18938</v>
      </c>
      <c r="D83" s="393">
        <f>'Air Basin Summary NOx BAU'!D83/365.25</f>
        <v>0</v>
      </c>
      <c r="E83" s="60">
        <f>'Air Basin Summary NOx BAU'!E83/365.25</f>
        <v>0</v>
      </c>
      <c r="F83" s="60">
        <f>'Air Basin Summary NOx BAU'!F83/365.25</f>
        <v>0</v>
      </c>
      <c r="G83" s="60">
        <f>'Air Basin Summary NOx BAU'!G83/365.25</f>
        <v>0</v>
      </c>
      <c r="H83" s="60">
        <f>'Air Basin Summary NOx BAU'!H83/365.25</f>
        <v>0</v>
      </c>
      <c r="I83" s="60">
        <f>'Air Basin Summary NOx BAU'!I83/365.25</f>
        <v>0</v>
      </c>
      <c r="J83" s="60">
        <f>'Air Basin Summary NOx BAU'!J83/365.25</f>
        <v>0</v>
      </c>
      <c r="K83" s="60">
        <f>'Air Basin Summary NOx BAU'!K83/365.25</f>
        <v>0</v>
      </c>
      <c r="L83" s="60">
        <f>'Air Basin Summary NOx BAU'!L83/365.25</f>
        <v>0</v>
      </c>
      <c r="M83" s="60">
        <f>'Air Basin Summary NOx BAU'!M83/365.25</f>
        <v>0</v>
      </c>
      <c r="N83" s="60">
        <f>'Air Basin Summary NOx BAU'!N83/365.25</f>
        <v>0</v>
      </c>
      <c r="O83" s="60">
        <f>'Air Basin Summary NOx BAU'!O83/365.25</f>
        <v>0</v>
      </c>
      <c r="P83" s="60">
        <f>'Air Basin Summary NOx BAU'!P83/365.25</f>
        <v>0</v>
      </c>
      <c r="Q83" s="60">
        <f>'Air Basin Summary NOx BAU'!Q83/365.25</f>
        <v>0</v>
      </c>
      <c r="R83" s="60">
        <f>'Air Basin Summary NOx BAU'!R83/365.25</f>
        <v>0</v>
      </c>
      <c r="S83" s="60">
        <f>'Air Basin Summary NOx BAU'!S83/365.25</f>
        <v>0</v>
      </c>
      <c r="T83" s="60">
        <f>'Air Basin Summary NOx BAU'!T83/365.25</f>
        <v>0</v>
      </c>
      <c r="U83" s="60">
        <f>'Air Basin Summary NOx BAU'!U83/365.25</f>
        <v>0</v>
      </c>
      <c r="V83" s="60">
        <f>'Air Basin Summary NOx BAU'!V83/365.25</f>
        <v>0</v>
      </c>
      <c r="W83" s="60">
        <f>'Air Basin Summary NOx BAU'!W83/365.25</f>
        <v>0</v>
      </c>
      <c r="X83" s="60">
        <f>'Air Basin Summary NOx BAU'!X83/365.25</f>
        <v>0</v>
      </c>
      <c r="Y83" s="60">
        <f>'Air Basin Summary NOx BAU'!Y83/365.25</f>
        <v>0</v>
      </c>
      <c r="Z83" s="60">
        <f>'Air Basin Summary NOx BAU'!Z83/365.25</f>
        <v>0</v>
      </c>
      <c r="AA83" s="60">
        <f>'Air Basin Summary NOx BAU'!AA83/365.25</f>
        <v>0</v>
      </c>
      <c r="AB83" s="61">
        <f>'Air Basin Summary NOx BAU'!AB83/365.25</f>
        <v>0</v>
      </c>
    </row>
    <row r="84" spans="1:29" ht="14.65" customHeight="1">
      <c r="A84" s="520"/>
      <c r="B84" s="2" t="str">
        <f>'BAU Comparison - Production'!B190</f>
        <v>North Central coast</v>
      </c>
      <c r="C84" s="2" t="s">
        <v>18938</v>
      </c>
      <c r="D84" s="393">
        <f>'Air Basin Summary NOx BAU'!D84/365.25</f>
        <v>0</v>
      </c>
      <c r="E84" s="60">
        <f>'Air Basin Summary NOx BAU'!E84/365.25</f>
        <v>0</v>
      </c>
      <c r="F84" s="60">
        <f>'Air Basin Summary NOx BAU'!F84/365.25</f>
        <v>0</v>
      </c>
      <c r="G84" s="60">
        <f>'Air Basin Summary NOx BAU'!G84/365.25</f>
        <v>0</v>
      </c>
      <c r="H84" s="60">
        <f>'Air Basin Summary NOx BAU'!H84/365.25</f>
        <v>0</v>
      </c>
      <c r="I84" s="60">
        <f>'Air Basin Summary NOx BAU'!I84/365.25</f>
        <v>0</v>
      </c>
      <c r="J84" s="60">
        <f>'Air Basin Summary NOx BAU'!J84/365.25</f>
        <v>0</v>
      </c>
      <c r="K84" s="60">
        <f>'Air Basin Summary NOx BAU'!K84/365.25</f>
        <v>0</v>
      </c>
      <c r="L84" s="60">
        <f>'Air Basin Summary NOx BAU'!L84/365.25</f>
        <v>0</v>
      </c>
      <c r="M84" s="60">
        <f>'Air Basin Summary NOx BAU'!M84/365.25</f>
        <v>0</v>
      </c>
      <c r="N84" s="60">
        <f>'Air Basin Summary NOx BAU'!N84/365.25</f>
        <v>0</v>
      </c>
      <c r="O84" s="60">
        <f>'Air Basin Summary NOx BAU'!O84/365.25</f>
        <v>0</v>
      </c>
      <c r="P84" s="60">
        <f>'Air Basin Summary NOx BAU'!P84/365.25</f>
        <v>0</v>
      </c>
      <c r="Q84" s="60">
        <f>'Air Basin Summary NOx BAU'!Q84/365.25</f>
        <v>0</v>
      </c>
      <c r="R84" s="60">
        <f>'Air Basin Summary NOx BAU'!R84/365.25</f>
        <v>0</v>
      </c>
      <c r="S84" s="60">
        <f>'Air Basin Summary NOx BAU'!S84/365.25</f>
        <v>0</v>
      </c>
      <c r="T84" s="60">
        <f>'Air Basin Summary NOx BAU'!T84/365.25</f>
        <v>0</v>
      </c>
      <c r="U84" s="60">
        <f>'Air Basin Summary NOx BAU'!U84/365.25</f>
        <v>0</v>
      </c>
      <c r="V84" s="60">
        <f>'Air Basin Summary NOx BAU'!V84/365.25</f>
        <v>0</v>
      </c>
      <c r="W84" s="60">
        <f>'Air Basin Summary NOx BAU'!W84/365.25</f>
        <v>0</v>
      </c>
      <c r="X84" s="60">
        <f>'Air Basin Summary NOx BAU'!X84/365.25</f>
        <v>0</v>
      </c>
      <c r="Y84" s="60">
        <f>'Air Basin Summary NOx BAU'!Y84/365.25</f>
        <v>0</v>
      </c>
      <c r="Z84" s="60">
        <f>'Air Basin Summary NOx BAU'!Z84/365.25</f>
        <v>0</v>
      </c>
      <c r="AA84" s="60">
        <f>'Air Basin Summary NOx BAU'!AA84/365.25</f>
        <v>0</v>
      </c>
      <c r="AB84" s="61">
        <f>'Air Basin Summary NOx BAU'!AB84/365.25</f>
        <v>0</v>
      </c>
    </row>
    <row r="85" spans="1:29" ht="14.65" customHeight="1">
      <c r="A85" s="520"/>
      <c r="B85" s="2" t="str">
        <f>'BAU Comparison - Production'!B191</f>
        <v>North Coast</v>
      </c>
      <c r="C85" s="2" t="s">
        <v>18938</v>
      </c>
      <c r="D85" s="393">
        <f>'Air Basin Summary NOx BAU'!D85/365.25</f>
        <v>0</v>
      </c>
      <c r="E85" s="60">
        <f>'Air Basin Summary NOx BAU'!E85/365.25</f>
        <v>0</v>
      </c>
      <c r="F85" s="60">
        <f>'Air Basin Summary NOx BAU'!F85/365.25</f>
        <v>0</v>
      </c>
      <c r="G85" s="60">
        <f>'Air Basin Summary NOx BAU'!G85/365.25</f>
        <v>0</v>
      </c>
      <c r="H85" s="60">
        <f>'Air Basin Summary NOx BAU'!H85/365.25</f>
        <v>0</v>
      </c>
      <c r="I85" s="60">
        <f>'Air Basin Summary NOx BAU'!I85/365.25</f>
        <v>0</v>
      </c>
      <c r="J85" s="60">
        <f>'Air Basin Summary NOx BAU'!J85/365.25</f>
        <v>0</v>
      </c>
      <c r="K85" s="60">
        <f>'Air Basin Summary NOx BAU'!K85/365.25</f>
        <v>0</v>
      </c>
      <c r="L85" s="60">
        <f>'Air Basin Summary NOx BAU'!L85/365.25</f>
        <v>0</v>
      </c>
      <c r="M85" s="60">
        <f>'Air Basin Summary NOx BAU'!M85/365.25</f>
        <v>0</v>
      </c>
      <c r="N85" s="60">
        <f>'Air Basin Summary NOx BAU'!N85/365.25</f>
        <v>0</v>
      </c>
      <c r="O85" s="60">
        <f>'Air Basin Summary NOx BAU'!O85/365.25</f>
        <v>0</v>
      </c>
      <c r="P85" s="60">
        <f>'Air Basin Summary NOx BAU'!P85/365.25</f>
        <v>0</v>
      </c>
      <c r="Q85" s="60">
        <f>'Air Basin Summary NOx BAU'!Q85/365.25</f>
        <v>0</v>
      </c>
      <c r="R85" s="60">
        <f>'Air Basin Summary NOx BAU'!R85/365.25</f>
        <v>0</v>
      </c>
      <c r="S85" s="60">
        <f>'Air Basin Summary NOx BAU'!S85/365.25</f>
        <v>0</v>
      </c>
      <c r="T85" s="60">
        <f>'Air Basin Summary NOx BAU'!T85/365.25</f>
        <v>0</v>
      </c>
      <c r="U85" s="60">
        <f>'Air Basin Summary NOx BAU'!U85/365.25</f>
        <v>0</v>
      </c>
      <c r="V85" s="60">
        <f>'Air Basin Summary NOx BAU'!V85/365.25</f>
        <v>0</v>
      </c>
      <c r="W85" s="60">
        <f>'Air Basin Summary NOx BAU'!W85/365.25</f>
        <v>0</v>
      </c>
      <c r="X85" s="60">
        <f>'Air Basin Summary NOx BAU'!X85/365.25</f>
        <v>0</v>
      </c>
      <c r="Y85" s="60">
        <f>'Air Basin Summary NOx BAU'!Y85/365.25</f>
        <v>0</v>
      </c>
      <c r="Z85" s="60">
        <f>'Air Basin Summary NOx BAU'!Z85/365.25</f>
        <v>0</v>
      </c>
      <c r="AA85" s="60">
        <f>'Air Basin Summary NOx BAU'!AA85/365.25</f>
        <v>0</v>
      </c>
      <c r="AB85" s="61">
        <f>'Air Basin Summary NOx BAU'!AB85/365.25</f>
        <v>0</v>
      </c>
    </row>
    <row r="86" spans="1:29" ht="14.65" customHeight="1">
      <c r="A86" s="520"/>
      <c r="B86" s="2" t="str">
        <f>'BAU Comparison - Production'!B192</f>
        <v>Northeast Plateau</v>
      </c>
      <c r="C86" s="2" t="s">
        <v>18938</v>
      </c>
      <c r="D86" s="393">
        <f>'Air Basin Summary NOx BAU'!D86/365.25</f>
        <v>0</v>
      </c>
      <c r="E86" s="60">
        <f>'Air Basin Summary NOx BAU'!E86/365.25</f>
        <v>0</v>
      </c>
      <c r="F86" s="60">
        <f>'Air Basin Summary NOx BAU'!F86/365.25</f>
        <v>0</v>
      </c>
      <c r="G86" s="60">
        <f>'Air Basin Summary NOx BAU'!G86/365.25</f>
        <v>0</v>
      </c>
      <c r="H86" s="60">
        <f>'Air Basin Summary NOx BAU'!H86/365.25</f>
        <v>0</v>
      </c>
      <c r="I86" s="60">
        <f>'Air Basin Summary NOx BAU'!I86/365.25</f>
        <v>0</v>
      </c>
      <c r="J86" s="60">
        <f>'Air Basin Summary NOx BAU'!J86/365.25</f>
        <v>0</v>
      </c>
      <c r="K86" s="60">
        <f>'Air Basin Summary NOx BAU'!K86/365.25</f>
        <v>0</v>
      </c>
      <c r="L86" s="60">
        <f>'Air Basin Summary NOx BAU'!L86/365.25</f>
        <v>0</v>
      </c>
      <c r="M86" s="60">
        <f>'Air Basin Summary NOx BAU'!M86/365.25</f>
        <v>0</v>
      </c>
      <c r="N86" s="60">
        <f>'Air Basin Summary NOx BAU'!N86/365.25</f>
        <v>0</v>
      </c>
      <c r="O86" s="60">
        <f>'Air Basin Summary NOx BAU'!O86/365.25</f>
        <v>0</v>
      </c>
      <c r="P86" s="60">
        <f>'Air Basin Summary NOx BAU'!P86/365.25</f>
        <v>0</v>
      </c>
      <c r="Q86" s="60">
        <f>'Air Basin Summary NOx BAU'!Q86/365.25</f>
        <v>0</v>
      </c>
      <c r="R86" s="60">
        <f>'Air Basin Summary NOx BAU'!R86/365.25</f>
        <v>0</v>
      </c>
      <c r="S86" s="60">
        <f>'Air Basin Summary NOx BAU'!S86/365.25</f>
        <v>0</v>
      </c>
      <c r="T86" s="60">
        <f>'Air Basin Summary NOx BAU'!T86/365.25</f>
        <v>0</v>
      </c>
      <c r="U86" s="60">
        <f>'Air Basin Summary NOx BAU'!U86/365.25</f>
        <v>0</v>
      </c>
      <c r="V86" s="60">
        <f>'Air Basin Summary NOx BAU'!V86/365.25</f>
        <v>0</v>
      </c>
      <c r="W86" s="60">
        <f>'Air Basin Summary NOx BAU'!W86/365.25</f>
        <v>0</v>
      </c>
      <c r="X86" s="60">
        <f>'Air Basin Summary NOx BAU'!X86/365.25</f>
        <v>0</v>
      </c>
      <c r="Y86" s="60">
        <f>'Air Basin Summary NOx BAU'!Y86/365.25</f>
        <v>0</v>
      </c>
      <c r="Z86" s="60">
        <f>'Air Basin Summary NOx BAU'!Z86/365.25</f>
        <v>0</v>
      </c>
      <c r="AA86" s="60">
        <f>'Air Basin Summary NOx BAU'!AA86/365.25</f>
        <v>0</v>
      </c>
      <c r="AB86" s="61">
        <f>'Air Basin Summary NOx BAU'!AB86/365.25</f>
        <v>0</v>
      </c>
    </row>
    <row r="87" spans="1:29" ht="14.65" customHeight="1">
      <c r="A87" s="520"/>
      <c r="B87" s="2" t="str">
        <f>'BAU Comparison - Production'!B193</f>
        <v xml:space="preserve">Sacramento Valley </v>
      </c>
      <c r="C87" s="2" t="s">
        <v>18938</v>
      </c>
      <c r="D87" s="393">
        <f>'Air Basin Summary NOx BAU'!D87/365.25</f>
        <v>0</v>
      </c>
      <c r="E87" s="60">
        <f>'Air Basin Summary NOx BAU'!E87/365.25</f>
        <v>0</v>
      </c>
      <c r="F87" s="60">
        <f>'Air Basin Summary NOx BAU'!F87/365.25</f>
        <v>0</v>
      </c>
      <c r="G87" s="60">
        <f>'Air Basin Summary NOx BAU'!G87/365.25</f>
        <v>0</v>
      </c>
      <c r="H87" s="60">
        <f>'Air Basin Summary NOx BAU'!H87/365.25</f>
        <v>0</v>
      </c>
      <c r="I87" s="60">
        <f>'Air Basin Summary NOx BAU'!I87/365.25</f>
        <v>0</v>
      </c>
      <c r="J87" s="60">
        <f>'Air Basin Summary NOx BAU'!J87/365.25</f>
        <v>0</v>
      </c>
      <c r="K87" s="60">
        <f>'Air Basin Summary NOx BAU'!K87/365.25</f>
        <v>0</v>
      </c>
      <c r="L87" s="60">
        <f>'Air Basin Summary NOx BAU'!L87/365.25</f>
        <v>0</v>
      </c>
      <c r="M87" s="60">
        <f>'Air Basin Summary NOx BAU'!M87/365.25</f>
        <v>0</v>
      </c>
      <c r="N87" s="60">
        <f>'Air Basin Summary NOx BAU'!N87/365.25</f>
        <v>0</v>
      </c>
      <c r="O87" s="60">
        <f>'Air Basin Summary NOx BAU'!O87/365.25</f>
        <v>0</v>
      </c>
      <c r="P87" s="60">
        <f>'Air Basin Summary NOx BAU'!P87/365.25</f>
        <v>0</v>
      </c>
      <c r="Q87" s="60">
        <f>'Air Basin Summary NOx BAU'!Q87/365.25</f>
        <v>0</v>
      </c>
      <c r="R87" s="60">
        <f>'Air Basin Summary NOx BAU'!R87/365.25</f>
        <v>0</v>
      </c>
      <c r="S87" s="60">
        <f>'Air Basin Summary NOx BAU'!S87/365.25</f>
        <v>0</v>
      </c>
      <c r="T87" s="60">
        <f>'Air Basin Summary NOx BAU'!T87/365.25</f>
        <v>0</v>
      </c>
      <c r="U87" s="60">
        <f>'Air Basin Summary NOx BAU'!U87/365.25</f>
        <v>0</v>
      </c>
      <c r="V87" s="60">
        <f>'Air Basin Summary NOx BAU'!V87/365.25</f>
        <v>0</v>
      </c>
      <c r="W87" s="60">
        <f>'Air Basin Summary NOx BAU'!W87/365.25</f>
        <v>0</v>
      </c>
      <c r="X87" s="60">
        <f>'Air Basin Summary NOx BAU'!X87/365.25</f>
        <v>0</v>
      </c>
      <c r="Y87" s="60">
        <f>'Air Basin Summary NOx BAU'!Y87/365.25</f>
        <v>0</v>
      </c>
      <c r="Z87" s="60">
        <f>'Air Basin Summary NOx BAU'!Z87/365.25</f>
        <v>0</v>
      </c>
      <c r="AA87" s="60">
        <f>'Air Basin Summary NOx BAU'!AA87/365.25</f>
        <v>0</v>
      </c>
      <c r="AB87" s="61">
        <f>'Air Basin Summary NOx BAU'!AB87/365.25</f>
        <v>0</v>
      </c>
    </row>
    <row r="88" spans="1:29" ht="14.65" customHeight="1">
      <c r="A88" s="520"/>
      <c r="B88" s="2" t="str">
        <f>'BAU Comparison - Production'!B194</f>
        <v>Salton Sea</v>
      </c>
      <c r="C88" s="2" t="s">
        <v>18938</v>
      </c>
      <c r="D88" s="393">
        <f>'Air Basin Summary NOx BAU'!D88/365.25</f>
        <v>0</v>
      </c>
      <c r="E88" s="60">
        <f>'Air Basin Summary NOx BAU'!E88/365.25</f>
        <v>0</v>
      </c>
      <c r="F88" s="60">
        <f>'Air Basin Summary NOx BAU'!F88/365.25</f>
        <v>0</v>
      </c>
      <c r="G88" s="60">
        <f>'Air Basin Summary NOx BAU'!G88/365.25</f>
        <v>0</v>
      </c>
      <c r="H88" s="60">
        <f>'Air Basin Summary NOx BAU'!H88/365.25</f>
        <v>0</v>
      </c>
      <c r="I88" s="60">
        <f>'Air Basin Summary NOx BAU'!I88/365.25</f>
        <v>0</v>
      </c>
      <c r="J88" s="60">
        <f>'Air Basin Summary NOx BAU'!J88/365.25</f>
        <v>0</v>
      </c>
      <c r="K88" s="60">
        <f>'Air Basin Summary NOx BAU'!K88/365.25</f>
        <v>0</v>
      </c>
      <c r="L88" s="60">
        <f>'Air Basin Summary NOx BAU'!L88/365.25</f>
        <v>0</v>
      </c>
      <c r="M88" s="60">
        <f>'Air Basin Summary NOx BAU'!M88/365.25</f>
        <v>0</v>
      </c>
      <c r="N88" s="60">
        <f>'Air Basin Summary NOx BAU'!N88/365.25</f>
        <v>0</v>
      </c>
      <c r="O88" s="60">
        <f>'Air Basin Summary NOx BAU'!O88/365.25</f>
        <v>0</v>
      </c>
      <c r="P88" s="60">
        <f>'Air Basin Summary NOx BAU'!P88/365.25</f>
        <v>0</v>
      </c>
      <c r="Q88" s="60">
        <f>'Air Basin Summary NOx BAU'!Q88/365.25</f>
        <v>0</v>
      </c>
      <c r="R88" s="60">
        <f>'Air Basin Summary NOx BAU'!R88/365.25</f>
        <v>0</v>
      </c>
      <c r="S88" s="60">
        <f>'Air Basin Summary NOx BAU'!S88/365.25</f>
        <v>0</v>
      </c>
      <c r="T88" s="60">
        <f>'Air Basin Summary NOx BAU'!T88/365.25</f>
        <v>0</v>
      </c>
      <c r="U88" s="60">
        <f>'Air Basin Summary NOx BAU'!U88/365.25</f>
        <v>0</v>
      </c>
      <c r="V88" s="60">
        <f>'Air Basin Summary NOx BAU'!V88/365.25</f>
        <v>0</v>
      </c>
      <c r="W88" s="60">
        <f>'Air Basin Summary NOx BAU'!W88/365.25</f>
        <v>0</v>
      </c>
      <c r="X88" s="60">
        <f>'Air Basin Summary NOx BAU'!X88/365.25</f>
        <v>0</v>
      </c>
      <c r="Y88" s="60">
        <f>'Air Basin Summary NOx BAU'!Y88/365.25</f>
        <v>0</v>
      </c>
      <c r="Z88" s="60">
        <f>'Air Basin Summary NOx BAU'!Z88/365.25</f>
        <v>0</v>
      </c>
      <c r="AA88" s="60">
        <f>'Air Basin Summary NOx BAU'!AA88/365.25</f>
        <v>0</v>
      </c>
      <c r="AB88" s="61">
        <f>'Air Basin Summary NOx BAU'!AB88/365.25</f>
        <v>0</v>
      </c>
    </row>
    <row r="89" spans="1:29" ht="14.65" customHeight="1">
      <c r="A89" s="520"/>
      <c r="B89" s="2" t="str">
        <f>'BAU Comparison - Production'!B195</f>
        <v xml:space="preserve">San Diego </v>
      </c>
      <c r="C89" s="2" t="s">
        <v>18938</v>
      </c>
      <c r="D89" s="393">
        <f>'Air Basin Summary NOx BAU'!D89/365.25</f>
        <v>0</v>
      </c>
      <c r="E89" s="60">
        <f>'Air Basin Summary NOx BAU'!E89/365.25</f>
        <v>0</v>
      </c>
      <c r="F89" s="60">
        <f>'Air Basin Summary NOx BAU'!F89/365.25</f>
        <v>0</v>
      </c>
      <c r="G89" s="60">
        <f>'Air Basin Summary NOx BAU'!G89/365.25</f>
        <v>0</v>
      </c>
      <c r="H89" s="60">
        <f>'Air Basin Summary NOx BAU'!H89/365.25</f>
        <v>0</v>
      </c>
      <c r="I89" s="60">
        <f>'Air Basin Summary NOx BAU'!I89/365.25</f>
        <v>0</v>
      </c>
      <c r="J89" s="60">
        <f>'Air Basin Summary NOx BAU'!J89/365.25</f>
        <v>0</v>
      </c>
      <c r="K89" s="60">
        <f>'Air Basin Summary NOx BAU'!K89/365.25</f>
        <v>0</v>
      </c>
      <c r="L89" s="60">
        <f>'Air Basin Summary NOx BAU'!L89/365.25</f>
        <v>0</v>
      </c>
      <c r="M89" s="60">
        <f>'Air Basin Summary NOx BAU'!M89/365.25</f>
        <v>0</v>
      </c>
      <c r="N89" s="60">
        <f>'Air Basin Summary NOx BAU'!N89/365.25</f>
        <v>0</v>
      </c>
      <c r="O89" s="60">
        <f>'Air Basin Summary NOx BAU'!O89/365.25</f>
        <v>0</v>
      </c>
      <c r="P89" s="60">
        <f>'Air Basin Summary NOx BAU'!P89/365.25</f>
        <v>0</v>
      </c>
      <c r="Q89" s="60">
        <f>'Air Basin Summary NOx BAU'!Q89/365.25</f>
        <v>0</v>
      </c>
      <c r="R89" s="60">
        <f>'Air Basin Summary NOx BAU'!R89/365.25</f>
        <v>0</v>
      </c>
      <c r="S89" s="60">
        <f>'Air Basin Summary NOx BAU'!S89/365.25</f>
        <v>0</v>
      </c>
      <c r="T89" s="60">
        <f>'Air Basin Summary NOx BAU'!T89/365.25</f>
        <v>0</v>
      </c>
      <c r="U89" s="60">
        <f>'Air Basin Summary NOx BAU'!U89/365.25</f>
        <v>0</v>
      </c>
      <c r="V89" s="60">
        <f>'Air Basin Summary NOx BAU'!V89/365.25</f>
        <v>0</v>
      </c>
      <c r="W89" s="60">
        <f>'Air Basin Summary NOx BAU'!W89/365.25</f>
        <v>0</v>
      </c>
      <c r="X89" s="60">
        <f>'Air Basin Summary NOx BAU'!X89/365.25</f>
        <v>0</v>
      </c>
      <c r="Y89" s="60">
        <f>'Air Basin Summary NOx BAU'!Y89/365.25</f>
        <v>0</v>
      </c>
      <c r="Z89" s="60">
        <f>'Air Basin Summary NOx BAU'!Z89/365.25</f>
        <v>0</v>
      </c>
      <c r="AA89" s="60">
        <f>'Air Basin Summary NOx BAU'!AA89/365.25</f>
        <v>0</v>
      </c>
      <c r="AB89" s="61">
        <f>'Air Basin Summary NOx BAU'!AB89/365.25</f>
        <v>0</v>
      </c>
    </row>
    <row r="90" spans="1:29" ht="14.65" customHeight="1">
      <c r="A90" s="520"/>
      <c r="B90" s="2" t="str">
        <f>'BAU Comparison - Production'!B196</f>
        <v>San Franscisco Bay Area</v>
      </c>
      <c r="C90" s="2" t="s">
        <v>18938</v>
      </c>
      <c r="D90" s="393">
        <f>'Air Basin Summary NOx BAU'!D90/365.25</f>
        <v>0</v>
      </c>
      <c r="E90" s="60">
        <f>'Air Basin Summary NOx BAU'!E90/365.25</f>
        <v>0</v>
      </c>
      <c r="F90" s="60">
        <f>'Air Basin Summary NOx BAU'!F90/365.25</f>
        <v>0</v>
      </c>
      <c r="G90" s="60">
        <f>'Air Basin Summary NOx BAU'!G90/365.25</f>
        <v>0</v>
      </c>
      <c r="H90" s="60">
        <f>'Air Basin Summary NOx BAU'!H90/365.25</f>
        <v>6.9180632043084245E-4</v>
      </c>
      <c r="I90" s="60">
        <f>'Air Basin Summary NOx BAU'!I90/365.25</f>
        <v>6.0859622893454828E-3</v>
      </c>
      <c r="J90" s="60">
        <f>'Air Basin Summary NOx BAU'!J90/365.25</f>
        <v>9.465856917366686E-3</v>
      </c>
      <c r="K90" s="60">
        <f>'Air Basin Summary NOx BAU'!K90/365.25</f>
        <v>1.1624329889427481E-2</v>
      </c>
      <c r="L90" s="60">
        <f>'Air Basin Summary NOx BAU'!L90/365.25</f>
        <v>1.3028301821195408E-2</v>
      </c>
      <c r="M90" s="60">
        <f>'Air Basin Summary NOx BAU'!M90/365.25</f>
        <v>1.3807451576594987E-2</v>
      </c>
      <c r="N90" s="60">
        <f>'Air Basin Summary NOx BAU'!N90/365.25</f>
        <v>1.4271830882238268E-2</v>
      </c>
      <c r="O90" s="60">
        <f>'Air Basin Summary NOx BAU'!O90/365.25</f>
        <v>1.456303945007555E-2</v>
      </c>
      <c r="P90" s="60">
        <f>'Air Basin Summary NOx BAU'!P90/365.25</f>
        <v>1.4986068574982568E-2</v>
      </c>
      <c r="Q90" s="60">
        <f>'Air Basin Summary NOx BAU'!Q90/365.25</f>
        <v>1.5067261998559119E-2</v>
      </c>
      <c r="R90" s="60">
        <f>'Air Basin Summary NOx BAU'!R90/365.25</f>
        <v>1.5067226033208288E-2</v>
      </c>
      <c r="S90" s="60">
        <f>'Air Basin Summary NOx BAU'!S90/365.25</f>
        <v>1.5067191244831928E-2</v>
      </c>
      <c r="T90" s="60">
        <f>'Air Basin Summary NOx BAU'!T90/365.25</f>
        <v>1.5067157683490241E-2</v>
      </c>
      <c r="U90" s="60">
        <f>'Air Basin Summary NOx BAU'!U90/365.25</f>
        <v>1.5067104562531661E-2</v>
      </c>
      <c r="V90" s="60">
        <f>'Air Basin Summary NOx BAU'!V90/365.25</f>
        <v>1.5067071016598909E-2</v>
      </c>
      <c r="W90" s="60">
        <f>'Air Basin Summary NOx BAU'!W90/365.25</f>
        <v>1.5067057145582145E-2</v>
      </c>
      <c r="X90" s="60">
        <f>'Air Basin Summary NOx BAU'!X90/365.25</f>
        <v>1.5067062002938902E-2</v>
      </c>
      <c r="Y90" s="60">
        <f>'Air Basin Summary NOx BAU'!Y90/365.25</f>
        <v>1.5067048136946313E-2</v>
      </c>
      <c r="Z90" s="60">
        <f>'Air Basin Summary NOx BAU'!Z90/365.25</f>
        <v>1.5067053004312419E-2</v>
      </c>
      <c r="AA90" s="60">
        <f>'Air Basin Summary NOx BAU'!AA90/365.25</f>
        <v>1.5067039138336397E-2</v>
      </c>
      <c r="AB90" s="61">
        <f>'Air Basin Summary NOx BAU'!AB90/365.25</f>
        <v>1.5067025272385888E-2</v>
      </c>
    </row>
    <row r="91" spans="1:29" ht="14.65" customHeight="1">
      <c r="A91" s="520"/>
      <c r="B91" s="2" t="str">
        <f>'BAU Comparison - Production'!B197</f>
        <v xml:space="preserve">San Joaquin Valley </v>
      </c>
      <c r="C91" s="2" t="s">
        <v>18938</v>
      </c>
      <c r="D91" s="393">
        <f>'Air Basin Summary NOx BAU'!D91/365.25</f>
        <v>0</v>
      </c>
      <c r="E91" s="60">
        <f>'Air Basin Summary NOx BAU'!E91/365.25</f>
        <v>0</v>
      </c>
      <c r="F91" s="60">
        <f>'Air Basin Summary NOx BAU'!F91/365.25</f>
        <v>0</v>
      </c>
      <c r="G91" s="60">
        <f>'Air Basin Summary NOx BAU'!G91/365.25</f>
        <v>0</v>
      </c>
      <c r="H91" s="60">
        <f>'Air Basin Summary NOx BAU'!H91/365.25</f>
        <v>1.5051746971481003E-5</v>
      </c>
      <c r="I91" s="60">
        <f>'Air Basin Summary NOx BAU'!I91/365.25</f>
        <v>1.2767225066114053E-4</v>
      </c>
      <c r="J91" s="60">
        <f>'Air Basin Summary NOx BAU'!J91/365.25</f>
        <v>1.9177471162172256E-4</v>
      </c>
      <c r="K91" s="60">
        <f>'Air Basin Summary NOx BAU'!K91/365.25</f>
        <v>2.2692620971294109E-4</v>
      </c>
      <c r="L91" s="60">
        <f>'Air Basin Summary NOx BAU'!L91/365.25</f>
        <v>2.4453762706082099E-4</v>
      </c>
      <c r="M91" s="60">
        <f>'Air Basin Summary NOx BAU'!M91/365.25</f>
        <v>2.517383797157417E-4</v>
      </c>
      <c r="N91" s="60">
        <f>'Air Basin Summary NOx BAU'!N91/365.25</f>
        <v>2.6020497424462068E-4</v>
      </c>
      <c r="O91" s="60">
        <f>'Air Basin Summary NOx BAU'!O91/365.25</f>
        <v>2.655143083110869E-4</v>
      </c>
      <c r="P91" s="60">
        <f>'Air Basin Summary NOx BAU'!P91/365.25</f>
        <v>2.7322700358189104E-4</v>
      </c>
      <c r="Q91" s="60">
        <f>'Air Basin Summary NOx BAU'!Q91/365.25</f>
        <v>2.7470732750563243E-4</v>
      </c>
      <c r="R91" s="60">
        <f>'Air Basin Summary NOx BAU'!R91/365.25</f>
        <v>2.7470667178295299E-4</v>
      </c>
      <c r="S91" s="60">
        <f>'Air Basin Summary NOx BAU'!S91/365.25</f>
        <v>2.7470603751895078E-4</v>
      </c>
      <c r="T91" s="60">
        <f>'Air Basin Summary NOx BAU'!T91/365.25</f>
        <v>2.747054256263267E-4</v>
      </c>
      <c r="U91" s="60">
        <f>'Air Basin Summary NOx BAU'!U91/365.25</f>
        <v>2.7470445712146049E-4</v>
      </c>
      <c r="V91" s="60">
        <f>'Air Basin Summary NOx BAU'!V91/365.25</f>
        <v>2.7470384550977309E-4</v>
      </c>
      <c r="W91" s="60">
        <f>'Air Basin Summary NOx BAU'!W91/365.25</f>
        <v>2.7470359261246865E-4</v>
      </c>
      <c r="X91" s="60">
        <f>'Air Basin Summary NOx BAU'!X91/365.25</f>
        <v>2.7470368117212153E-4</v>
      </c>
      <c r="Y91" s="60">
        <f>'Air Basin Summary NOx BAU'!Y91/365.25</f>
        <v>2.7470342836641824E-4</v>
      </c>
      <c r="Z91" s="60">
        <f>'Air Basin Summary NOx BAU'!Z91/365.25</f>
        <v>2.747035171085623E-4</v>
      </c>
      <c r="AA91" s="60">
        <f>'Air Basin Summary NOx BAU'!AA91/365.25</f>
        <v>2.747032643031609E-4</v>
      </c>
      <c r="AB91" s="61">
        <f>'Air Basin Summary NOx BAU'!AB91/365.25</f>
        <v>2.7470301149822479E-4</v>
      </c>
    </row>
    <row r="92" spans="1:29" ht="14.65" customHeight="1">
      <c r="A92" s="520"/>
      <c r="B92" s="2" t="str">
        <f>'BAU Comparison - Production'!B198</f>
        <v>South Central Coast</v>
      </c>
      <c r="C92" s="2" t="s">
        <v>18938</v>
      </c>
      <c r="D92" s="393">
        <f>'Air Basin Summary NOx BAU'!D92/365.25</f>
        <v>0</v>
      </c>
      <c r="E92" s="60">
        <f>'Air Basin Summary NOx BAU'!E92/365.25</f>
        <v>0</v>
      </c>
      <c r="F92" s="60">
        <f>'Air Basin Summary NOx BAU'!F92/365.25</f>
        <v>0</v>
      </c>
      <c r="G92" s="60">
        <f>'Air Basin Summary NOx BAU'!G92/365.25</f>
        <v>0</v>
      </c>
      <c r="H92" s="60">
        <f>'Air Basin Summary NOx BAU'!H92/365.25</f>
        <v>6.7922816970618236E-5</v>
      </c>
      <c r="I92" s="60">
        <f>'Air Basin Summary NOx BAU'!I92/365.25</f>
        <v>5.913482152336948E-4</v>
      </c>
      <c r="J92" s="60">
        <f>'Air Basin Summary NOx BAU'!J92/365.25</f>
        <v>9.1010101453686799E-4</v>
      </c>
      <c r="K92" s="60">
        <f>'Air Basin Summary NOx BAU'!K92/365.25</f>
        <v>1.1068621309598243E-3</v>
      </c>
      <c r="L92" s="60">
        <f>'Air Basin Summary NOx BAU'!L92/365.25</f>
        <v>1.2273209986672178E-3</v>
      </c>
      <c r="M92" s="60">
        <f>'Air Basin Summary NOx BAU'!M92/365.25</f>
        <v>1.3007201929008522E-3</v>
      </c>
      <c r="N92" s="60">
        <f>'Air Basin Summary NOx BAU'!N92/365.25</f>
        <v>1.3444666827338765E-3</v>
      </c>
      <c r="O92" s="60">
        <f>'Air Basin Summary NOx BAU'!O92/365.25</f>
        <v>1.3718997584488593E-3</v>
      </c>
      <c r="P92" s="60">
        <f>'Air Basin Summary NOx BAU'!P92/365.25</f>
        <v>1.4117508867978771E-3</v>
      </c>
      <c r="Q92" s="60">
        <f>'Air Basin Summary NOx BAU'!Q92/365.25</f>
        <v>1.4193996498582373E-3</v>
      </c>
      <c r="R92" s="60">
        <f>'Air Basin Summary NOx BAU'!R92/365.25</f>
        <v>1.4193962617704498E-3</v>
      </c>
      <c r="S92" s="60">
        <f>'Air Basin Summary NOx BAU'!S92/365.25</f>
        <v>1.4193929845586224E-3</v>
      </c>
      <c r="T92" s="60">
        <f>'Air Basin Summary NOx BAU'!T92/365.25</f>
        <v>1.4193898229386383E-3</v>
      </c>
      <c r="U92" s="60">
        <f>'Air Basin Summary NOx BAU'!U92/365.25</f>
        <v>1.41938481872022E-3</v>
      </c>
      <c r="V92" s="60">
        <f>'Air Basin Summary NOx BAU'!V92/365.25</f>
        <v>1.4193816585518226E-3</v>
      </c>
      <c r="W92" s="60">
        <f>'Air Basin Summary NOx BAU'!W92/365.25</f>
        <v>1.4193803518435209E-3</v>
      </c>
      <c r="X92" s="60">
        <f>'Air Basin Summary NOx BAU'!X92/365.25</f>
        <v>1.4193808094270209E-3</v>
      </c>
      <c r="Y92" s="60">
        <f>'Air Basin Summary NOx BAU'!Y92/365.25</f>
        <v>1.4193795031920175E-3</v>
      </c>
      <c r="Z92" s="60">
        <f>'Air Basin Summary NOx BAU'!Z92/365.25</f>
        <v>1.4193799617184405E-3</v>
      </c>
      <c r="AA92" s="60">
        <f>'Air Basin Summary NOx BAU'!AA92/365.25</f>
        <v>1.4193786554849977E-3</v>
      </c>
      <c r="AB92" s="61">
        <f>'Air Basin Summary NOx BAU'!AB92/365.25</f>
        <v>1.4193773492539587E-3</v>
      </c>
    </row>
    <row r="93" spans="1:29" ht="14.65" customHeight="1">
      <c r="A93" s="520"/>
      <c r="B93" s="2" t="str">
        <f>'BAU Comparison - Production'!B199</f>
        <v>South Coast</v>
      </c>
      <c r="C93" s="2" t="s">
        <v>18938</v>
      </c>
      <c r="D93" s="394">
        <f>'Air Basin Summary NOx BAU'!D93/365.25</f>
        <v>0</v>
      </c>
      <c r="E93" s="64">
        <f>'Air Basin Summary NOx BAU'!E93/365.25</f>
        <v>0</v>
      </c>
      <c r="F93" s="64">
        <f>'Air Basin Summary NOx BAU'!F93/365.25</f>
        <v>0</v>
      </c>
      <c r="G93" s="64">
        <f>'Air Basin Summary NOx BAU'!G93/365.25</f>
        <v>0</v>
      </c>
      <c r="H93" s="64">
        <f>'Air Basin Summary NOx BAU'!H93/365.25</f>
        <v>1.7208295442334215E-3</v>
      </c>
      <c r="I93" s="64">
        <f>'Air Basin Summary NOx BAU'!I93/365.25</f>
        <v>1.4733211581306124E-2</v>
      </c>
      <c r="J93" s="64">
        <f>'Air Basin Summary NOx BAU'!J93/365.25</f>
        <v>2.2396012037785226E-2</v>
      </c>
      <c r="K93" s="64">
        <f>'Air Basin Summary NOx BAU'!K93/365.25</f>
        <v>2.6860956658068681E-2</v>
      </c>
      <c r="L93" s="64">
        <f>'Air Basin Summary NOx BAU'!L93/365.25</f>
        <v>2.9432112565360703E-2</v>
      </c>
      <c r="M93" s="64">
        <f>'Air Basin Summary NOx BAU'!M93/365.25</f>
        <v>3.1040281737541572E-2</v>
      </c>
      <c r="N93" s="64">
        <f>'Air Basin Summary NOx BAU'!N93/365.25</f>
        <v>3.2004440672217797E-2</v>
      </c>
      <c r="O93" s="64">
        <f>'Air Basin Summary NOx BAU'!O93/365.25</f>
        <v>3.2568940489407887E-2</v>
      </c>
      <c r="P93" s="64">
        <f>'Air Basin Summary NOx BAU'!P93/365.25</f>
        <v>3.3431023733094402E-2</v>
      </c>
      <c r="Q93" s="64">
        <f>'Air Basin Summary NOx BAU'!Q93/365.25</f>
        <v>3.3340701222533735E-2</v>
      </c>
      <c r="R93" s="64">
        <f>'Air Basin Summary NOx BAU'!R93/365.25</f>
        <v>3.3340741231695045E-2</v>
      </c>
      <c r="S93" s="64">
        <f>'Air Basin Summary NOx BAU'!S93/365.25</f>
        <v>3.3340779931547222E-2</v>
      </c>
      <c r="T93" s="64">
        <f>'Air Basin Summary NOx BAU'!T93/365.25</f>
        <v>3.3340817266401521E-2</v>
      </c>
      <c r="U93" s="64">
        <f>'Air Basin Summary NOx BAU'!U93/365.25</f>
        <v>3.3340876360083378E-2</v>
      </c>
      <c r="V93" s="64">
        <f>'Air Basin Summary NOx BAU'!V93/365.25</f>
        <v>3.3340913677796215E-2</v>
      </c>
      <c r="W93" s="64">
        <f>'Air Basin Summary NOx BAU'!W93/365.25</f>
        <v>3.3340929108418578E-2</v>
      </c>
      <c r="X93" s="64">
        <f>'Air Basin Summary NOx BAU'!X93/365.25</f>
        <v>3.334092370491868E-2</v>
      </c>
      <c r="Y93" s="64">
        <f>'Air Basin Summary NOx BAU'!Y93/365.25</f>
        <v>3.3340939129951973E-2</v>
      </c>
      <c r="Z93" s="64">
        <f>'Air Basin Summary NOx BAU'!Z93/365.25</f>
        <v>3.3340933715317309E-2</v>
      </c>
      <c r="AA93" s="64">
        <f>'Air Basin Summary NOx BAU'!AA93/365.25</f>
        <v>3.3340949140332178E-2</v>
      </c>
      <c r="AB93" s="65">
        <f>'Air Basin Summary NOx BAU'!AB93/365.25</f>
        <v>3.3340964565318654E-2</v>
      </c>
    </row>
    <row r="94" spans="1:29" ht="14.65" customHeight="1">
      <c r="A94" s="520"/>
      <c r="B94" s="2" t="str">
        <f>'BAU Comparison - Production'!B200</f>
        <v>STATEWIDE</v>
      </c>
      <c r="C94" s="72" t="s">
        <v>18938</v>
      </c>
      <c r="D94" s="175">
        <f>'Air Basin Summary NOx BAU'!D94/365.25</f>
        <v>0</v>
      </c>
      <c r="E94" s="175">
        <f>'Air Basin Summary NOx BAU'!E94/365.25</f>
        <v>0</v>
      </c>
      <c r="F94" s="175">
        <f>'Air Basin Summary NOx BAU'!F94/365.25</f>
        <v>0</v>
      </c>
      <c r="G94" s="175">
        <f>'Air Basin Summary NOx BAU'!G94/365.25</f>
        <v>0</v>
      </c>
      <c r="H94" s="175">
        <f>'Air Basin Summary NOx BAU'!H94/365.25</f>
        <v>2.4956104286063632E-3</v>
      </c>
      <c r="I94" s="175">
        <f>'Air Basin Summary NOx BAU'!I94/365.25</f>
        <v>2.153819433654644E-2</v>
      </c>
      <c r="J94" s="175">
        <f>'Air Basin Summary NOx BAU'!J94/365.25</f>
        <v>3.2963744681310497E-2</v>
      </c>
      <c r="K94" s="175">
        <f>'Air Basin Summary NOx BAU'!K94/365.25</f>
        <v>3.9819074888168923E-2</v>
      </c>
      <c r="L94" s="175">
        <f>'Air Basin Summary NOx BAU'!L94/365.25</f>
        <v>4.3932273012284147E-2</v>
      </c>
      <c r="M94" s="175">
        <f>'Air Basin Summary NOx BAU'!M94/365.25</f>
        <v>4.640019188675315E-2</v>
      </c>
      <c r="N94" s="175">
        <f>'Air Basin Summary NOx BAU'!N94/365.25</f>
        <v>4.7880943211434566E-2</v>
      </c>
      <c r="O94" s="175">
        <f>'Air Basin Summary NOx BAU'!O94/365.25</f>
        <v>4.8769394006243381E-2</v>
      </c>
      <c r="P94" s="175">
        <f>'Air Basin Summary NOx BAU'!P94/365.25</f>
        <v>5.0102070198456736E-2</v>
      </c>
      <c r="Q94" s="175">
        <f>'Air Basin Summary NOx BAU'!Q94/365.25</f>
        <v>5.0102070198456722E-2</v>
      </c>
      <c r="R94" s="175">
        <f>'Air Basin Summary NOx BAU'!R94/365.25</f>
        <v>5.0102070198456736E-2</v>
      </c>
      <c r="S94" s="175">
        <f>'Air Basin Summary NOx BAU'!S94/365.25</f>
        <v>5.0102070198456722E-2</v>
      </c>
      <c r="T94" s="175">
        <f>'Air Basin Summary NOx BAU'!T94/365.25</f>
        <v>5.0102070198456722E-2</v>
      </c>
      <c r="U94" s="175">
        <f>'Air Basin Summary NOx BAU'!U94/365.25</f>
        <v>5.0102070198456715E-2</v>
      </c>
      <c r="V94" s="175">
        <f>'Air Basin Summary NOx BAU'!V94/365.25</f>
        <v>5.0102070198456722E-2</v>
      </c>
      <c r="W94" s="175">
        <f>'Air Basin Summary NOx BAU'!W94/365.25</f>
        <v>5.0102070198456715E-2</v>
      </c>
      <c r="X94" s="175">
        <f>'Air Basin Summary NOx BAU'!X94/365.25</f>
        <v>5.0102070198456722E-2</v>
      </c>
      <c r="Y94" s="175">
        <f>'Air Basin Summary NOx BAU'!Y94/365.25</f>
        <v>5.0102070198456722E-2</v>
      </c>
      <c r="Z94" s="175">
        <f>'Air Basin Summary NOx BAU'!Z94/365.25</f>
        <v>5.0102070198456722E-2</v>
      </c>
      <c r="AA94" s="175">
        <f>'Air Basin Summary NOx BAU'!AA94/365.25</f>
        <v>5.0102070198456736E-2</v>
      </c>
      <c r="AB94" s="175">
        <f>'Air Basin Summary NOx BAU'!AB94/365.25</f>
        <v>5.0102070198456722E-2</v>
      </c>
      <c r="AC94" s="66"/>
    </row>
    <row r="95" spans="1:29" ht="14.65" customHeight="1">
      <c r="A95" s="520"/>
    </row>
    <row r="96" spans="1:29" ht="15.75" customHeight="1">
      <c r="A96" s="520"/>
      <c r="B96" s="86"/>
      <c r="C96" s="86"/>
      <c r="D96" s="519" t="s">
        <v>18932</v>
      </c>
      <c r="E96" s="519"/>
      <c r="F96" s="519"/>
      <c r="G96" s="519"/>
      <c r="H96" s="519"/>
      <c r="I96" s="519"/>
      <c r="J96" s="519"/>
      <c r="K96" s="519"/>
      <c r="L96" s="519"/>
      <c r="M96" s="519"/>
      <c r="N96" s="519"/>
      <c r="O96" s="519"/>
      <c r="P96" s="519"/>
      <c r="Q96" s="519"/>
      <c r="R96" s="519"/>
      <c r="S96" s="519"/>
      <c r="T96" s="519"/>
      <c r="U96" s="519"/>
      <c r="V96" s="519"/>
      <c r="W96" s="519"/>
      <c r="X96" s="519"/>
      <c r="Y96" s="519"/>
      <c r="Z96" s="519"/>
      <c r="AA96" s="519"/>
      <c r="AB96" s="519"/>
    </row>
    <row r="97" spans="1:28" ht="15" customHeight="1">
      <c r="A97" s="520"/>
      <c r="B97" s="88" t="s">
        <v>18814</v>
      </c>
      <c r="C97" s="90" t="str">
        <f>'BAU Comparison - Production'!C184</f>
        <v>Units</v>
      </c>
      <c r="D97" s="89">
        <v>2022</v>
      </c>
      <c r="E97" s="89">
        <v>2023</v>
      </c>
      <c r="F97" s="89">
        <v>2024</v>
      </c>
      <c r="G97" s="89">
        <v>2025</v>
      </c>
      <c r="H97" s="89">
        <v>2026</v>
      </c>
      <c r="I97" s="89">
        <v>2027</v>
      </c>
      <c r="J97" s="89">
        <v>2028</v>
      </c>
      <c r="K97" s="89">
        <v>2029</v>
      </c>
      <c r="L97" s="89">
        <v>2030</v>
      </c>
      <c r="M97" s="89">
        <v>2031</v>
      </c>
      <c r="N97" s="89">
        <v>2032</v>
      </c>
      <c r="O97" s="89">
        <v>2033</v>
      </c>
      <c r="P97" s="89">
        <v>2034</v>
      </c>
      <c r="Q97" s="89">
        <v>2035</v>
      </c>
      <c r="R97" s="89">
        <v>2036</v>
      </c>
      <c r="S97" s="89">
        <v>2037</v>
      </c>
      <c r="T97" s="89">
        <v>2038</v>
      </c>
      <c r="U97" s="89">
        <v>2039</v>
      </c>
      <c r="V97" s="89">
        <v>2040</v>
      </c>
      <c r="W97" s="89">
        <v>2041</v>
      </c>
      <c r="X97" s="89">
        <v>2042</v>
      </c>
      <c r="Y97" s="89">
        <v>2043</v>
      </c>
      <c r="Z97" s="89">
        <v>2044</v>
      </c>
      <c r="AA97" s="89">
        <v>2045</v>
      </c>
      <c r="AB97" s="89">
        <v>2046</v>
      </c>
    </row>
    <row r="98" spans="1:28" ht="15" customHeight="1">
      <c r="A98" s="520"/>
      <c r="B98" s="2" t="str">
        <f>'Air Basin Summary NOx BAU'!B98</f>
        <v>Great Basin Valleys</v>
      </c>
      <c r="C98" s="2" t="s">
        <v>18938</v>
      </c>
      <c r="D98" s="104">
        <f>'Air Basin Summary NOx BAU'!D98/365.25</f>
        <v>0</v>
      </c>
      <c r="E98" s="79">
        <f>'Air Basin Summary NOx BAU'!E98/365.25</f>
        <v>0</v>
      </c>
      <c r="F98" s="79">
        <f>'Air Basin Summary NOx BAU'!F98/365.25</f>
        <v>0</v>
      </c>
      <c r="G98" s="79">
        <f>'Air Basin Summary NOx BAU'!G98/365.25</f>
        <v>0</v>
      </c>
      <c r="H98" s="79">
        <f>'Air Basin Summary NOx BAU'!H98/365.25</f>
        <v>0</v>
      </c>
      <c r="I98" s="79">
        <f>'Air Basin Summary NOx BAU'!I98/365.25</f>
        <v>0</v>
      </c>
      <c r="J98" s="79">
        <f>'Air Basin Summary NOx BAU'!J98/365.25</f>
        <v>0</v>
      </c>
      <c r="K98" s="79">
        <f>'Air Basin Summary NOx BAU'!K98/365.25</f>
        <v>0</v>
      </c>
      <c r="L98" s="79">
        <f>'Air Basin Summary NOx BAU'!L98/365.25</f>
        <v>0</v>
      </c>
      <c r="M98" s="79">
        <f>'Air Basin Summary NOx BAU'!M98/365.25</f>
        <v>0</v>
      </c>
      <c r="N98" s="79">
        <f>'Air Basin Summary NOx BAU'!N98/365.25</f>
        <v>0</v>
      </c>
      <c r="O98" s="79">
        <f>'Air Basin Summary NOx BAU'!O98/365.25</f>
        <v>0</v>
      </c>
      <c r="P98" s="79">
        <f>'Air Basin Summary NOx BAU'!P98/365.25</f>
        <v>0</v>
      </c>
      <c r="Q98" s="79">
        <f>'Air Basin Summary NOx BAU'!Q98/365.25</f>
        <v>0</v>
      </c>
      <c r="R98" s="79">
        <f>'Air Basin Summary NOx BAU'!R98/365.25</f>
        <v>0</v>
      </c>
      <c r="S98" s="79">
        <f>'Air Basin Summary NOx BAU'!S98/365.25</f>
        <v>0</v>
      </c>
      <c r="T98" s="79">
        <f>'Air Basin Summary NOx BAU'!T98/365.25</f>
        <v>0</v>
      </c>
      <c r="U98" s="79">
        <f>'Air Basin Summary NOx BAU'!U98/365.25</f>
        <v>0</v>
      </c>
      <c r="V98" s="79">
        <f>'Air Basin Summary NOx BAU'!V98/365.25</f>
        <v>0</v>
      </c>
      <c r="W98" s="79">
        <f>'Air Basin Summary NOx BAU'!W98/365.25</f>
        <v>0</v>
      </c>
      <c r="X98" s="79">
        <f>'Air Basin Summary NOx BAU'!X98/365.25</f>
        <v>0</v>
      </c>
      <c r="Y98" s="79">
        <f>'Air Basin Summary NOx BAU'!Y98/365.25</f>
        <v>0</v>
      </c>
      <c r="Z98" s="79">
        <f>'Air Basin Summary NOx BAU'!Z98/365.25</f>
        <v>0</v>
      </c>
      <c r="AA98" s="79">
        <f>'Air Basin Summary NOx BAU'!AA98/365.25</f>
        <v>0</v>
      </c>
      <c r="AB98" s="80">
        <f>'Air Basin Summary NOx BAU'!AB98/365.25</f>
        <v>0</v>
      </c>
    </row>
    <row r="99" spans="1:28" ht="15" customHeight="1">
      <c r="A99" s="520"/>
      <c r="B99" s="2" t="str">
        <f>'Air Basin Summary NOx BAU'!B99</f>
        <v xml:space="preserve">Lake County </v>
      </c>
      <c r="C99" s="2" t="s">
        <v>18938</v>
      </c>
      <c r="D99" s="393">
        <f>'Air Basin Summary NOx BAU'!D99/365.25</f>
        <v>0</v>
      </c>
      <c r="E99" s="60">
        <f>'Air Basin Summary NOx BAU'!E99/365.25</f>
        <v>0</v>
      </c>
      <c r="F99" s="60">
        <f>'Air Basin Summary NOx BAU'!F99/365.25</f>
        <v>0</v>
      </c>
      <c r="G99" s="60">
        <f>'Air Basin Summary NOx BAU'!G99/365.25</f>
        <v>0</v>
      </c>
      <c r="H99" s="60">
        <f>'Air Basin Summary NOx BAU'!H99/365.25</f>
        <v>0</v>
      </c>
      <c r="I99" s="60">
        <f>'Air Basin Summary NOx BAU'!I99/365.25</f>
        <v>0</v>
      </c>
      <c r="J99" s="60">
        <f>'Air Basin Summary NOx BAU'!J99/365.25</f>
        <v>0</v>
      </c>
      <c r="K99" s="60">
        <f>'Air Basin Summary NOx BAU'!K99/365.25</f>
        <v>0</v>
      </c>
      <c r="L99" s="60">
        <f>'Air Basin Summary NOx BAU'!L99/365.25</f>
        <v>0</v>
      </c>
      <c r="M99" s="60">
        <f>'Air Basin Summary NOx BAU'!M99/365.25</f>
        <v>0</v>
      </c>
      <c r="N99" s="60">
        <f>'Air Basin Summary NOx BAU'!N99/365.25</f>
        <v>0</v>
      </c>
      <c r="O99" s="60">
        <f>'Air Basin Summary NOx BAU'!O99/365.25</f>
        <v>0</v>
      </c>
      <c r="P99" s="60">
        <f>'Air Basin Summary NOx BAU'!P99/365.25</f>
        <v>0</v>
      </c>
      <c r="Q99" s="60">
        <f>'Air Basin Summary NOx BAU'!Q99/365.25</f>
        <v>0</v>
      </c>
      <c r="R99" s="60">
        <f>'Air Basin Summary NOx BAU'!R99/365.25</f>
        <v>0</v>
      </c>
      <c r="S99" s="60">
        <f>'Air Basin Summary NOx BAU'!S99/365.25</f>
        <v>0</v>
      </c>
      <c r="T99" s="60">
        <f>'Air Basin Summary NOx BAU'!T99/365.25</f>
        <v>0</v>
      </c>
      <c r="U99" s="60">
        <f>'Air Basin Summary NOx BAU'!U99/365.25</f>
        <v>0</v>
      </c>
      <c r="V99" s="60">
        <f>'Air Basin Summary NOx BAU'!V99/365.25</f>
        <v>0</v>
      </c>
      <c r="W99" s="60">
        <f>'Air Basin Summary NOx BAU'!W99/365.25</f>
        <v>0</v>
      </c>
      <c r="X99" s="60">
        <f>'Air Basin Summary NOx BAU'!X99/365.25</f>
        <v>0</v>
      </c>
      <c r="Y99" s="60">
        <f>'Air Basin Summary NOx BAU'!Y99/365.25</f>
        <v>0</v>
      </c>
      <c r="Z99" s="60">
        <f>'Air Basin Summary NOx BAU'!Z99/365.25</f>
        <v>0</v>
      </c>
      <c r="AA99" s="60">
        <f>'Air Basin Summary NOx BAU'!AA99/365.25</f>
        <v>0</v>
      </c>
      <c r="AB99" s="61">
        <f>'Air Basin Summary NOx BAU'!AB99/365.25</f>
        <v>0</v>
      </c>
    </row>
    <row r="100" spans="1:28" ht="15" customHeight="1">
      <c r="A100" s="520"/>
      <c r="B100" s="2" t="str">
        <f>'Air Basin Summary NOx BAU'!B100</f>
        <v xml:space="preserve">Lake Tahoe </v>
      </c>
      <c r="C100" s="2" t="s">
        <v>18938</v>
      </c>
      <c r="D100" s="393">
        <f>'Air Basin Summary NOx BAU'!D100/365.25</f>
        <v>0</v>
      </c>
      <c r="E100" s="60">
        <f>'Air Basin Summary NOx BAU'!E100/365.25</f>
        <v>0</v>
      </c>
      <c r="F100" s="60">
        <f>'Air Basin Summary NOx BAU'!F100/365.25</f>
        <v>0</v>
      </c>
      <c r="G100" s="60">
        <f>'Air Basin Summary NOx BAU'!G100/365.25</f>
        <v>0</v>
      </c>
      <c r="H100" s="60">
        <f>'Air Basin Summary NOx BAU'!H100/365.25</f>
        <v>0</v>
      </c>
      <c r="I100" s="60">
        <f>'Air Basin Summary NOx BAU'!I100/365.25</f>
        <v>0</v>
      </c>
      <c r="J100" s="60">
        <f>'Air Basin Summary NOx BAU'!J100/365.25</f>
        <v>0</v>
      </c>
      <c r="K100" s="60">
        <f>'Air Basin Summary NOx BAU'!K100/365.25</f>
        <v>0</v>
      </c>
      <c r="L100" s="60">
        <f>'Air Basin Summary NOx BAU'!L100/365.25</f>
        <v>0</v>
      </c>
      <c r="M100" s="60">
        <f>'Air Basin Summary NOx BAU'!M100/365.25</f>
        <v>0</v>
      </c>
      <c r="N100" s="60">
        <f>'Air Basin Summary NOx BAU'!N100/365.25</f>
        <v>0</v>
      </c>
      <c r="O100" s="60">
        <f>'Air Basin Summary NOx BAU'!O100/365.25</f>
        <v>0</v>
      </c>
      <c r="P100" s="60">
        <f>'Air Basin Summary NOx BAU'!P100/365.25</f>
        <v>0</v>
      </c>
      <c r="Q100" s="60">
        <f>'Air Basin Summary NOx BAU'!Q100/365.25</f>
        <v>0</v>
      </c>
      <c r="R100" s="60">
        <f>'Air Basin Summary NOx BAU'!R100/365.25</f>
        <v>0</v>
      </c>
      <c r="S100" s="60">
        <f>'Air Basin Summary NOx BAU'!S100/365.25</f>
        <v>0</v>
      </c>
      <c r="T100" s="60">
        <f>'Air Basin Summary NOx BAU'!T100/365.25</f>
        <v>0</v>
      </c>
      <c r="U100" s="60">
        <f>'Air Basin Summary NOx BAU'!U100/365.25</f>
        <v>0</v>
      </c>
      <c r="V100" s="60">
        <f>'Air Basin Summary NOx BAU'!V100/365.25</f>
        <v>0</v>
      </c>
      <c r="W100" s="60">
        <f>'Air Basin Summary NOx BAU'!W100/365.25</f>
        <v>0</v>
      </c>
      <c r="X100" s="60">
        <f>'Air Basin Summary NOx BAU'!X100/365.25</f>
        <v>0</v>
      </c>
      <c r="Y100" s="60">
        <f>'Air Basin Summary NOx BAU'!Y100/365.25</f>
        <v>0</v>
      </c>
      <c r="Z100" s="60">
        <f>'Air Basin Summary NOx BAU'!Z100/365.25</f>
        <v>0</v>
      </c>
      <c r="AA100" s="60">
        <f>'Air Basin Summary NOx BAU'!AA100/365.25</f>
        <v>0</v>
      </c>
      <c r="AB100" s="61">
        <f>'Air Basin Summary NOx BAU'!AB100/365.25</f>
        <v>0</v>
      </c>
    </row>
    <row r="101" spans="1:28" ht="15" customHeight="1">
      <c r="A101" s="520"/>
      <c r="B101" s="2" t="str">
        <f>'Air Basin Summary NOx BAU'!B101</f>
        <v>Mojave Desert</v>
      </c>
      <c r="C101" s="2" t="s">
        <v>18938</v>
      </c>
      <c r="D101" s="393">
        <f>'Air Basin Summary NOx BAU'!D101/365.25</f>
        <v>0</v>
      </c>
      <c r="E101" s="60">
        <f>'Air Basin Summary NOx BAU'!E101/365.25</f>
        <v>0</v>
      </c>
      <c r="F101" s="60">
        <f>'Air Basin Summary NOx BAU'!F101/365.25</f>
        <v>0</v>
      </c>
      <c r="G101" s="60">
        <f>'Air Basin Summary NOx BAU'!G101/365.25</f>
        <v>0</v>
      </c>
      <c r="H101" s="60">
        <f>'Air Basin Summary NOx BAU'!H101/365.25</f>
        <v>0</v>
      </c>
      <c r="I101" s="60">
        <f>'Air Basin Summary NOx BAU'!I101/365.25</f>
        <v>0</v>
      </c>
      <c r="J101" s="60">
        <f>'Air Basin Summary NOx BAU'!J101/365.25</f>
        <v>0</v>
      </c>
      <c r="K101" s="60">
        <f>'Air Basin Summary NOx BAU'!K101/365.25</f>
        <v>0</v>
      </c>
      <c r="L101" s="60">
        <f>'Air Basin Summary NOx BAU'!L101/365.25</f>
        <v>0</v>
      </c>
      <c r="M101" s="60">
        <f>'Air Basin Summary NOx BAU'!M101/365.25</f>
        <v>0</v>
      </c>
      <c r="N101" s="60">
        <f>'Air Basin Summary NOx BAU'!N101/365.25</f>
        <v>0</v>
      </c>
      <c r="O101" s="60">
        <f>'Air Basin Summary NOx BAU'!O101/365.25</f>
        <v>0</v>
      </c>
      <c r="P101" s="60">
        <f>'Air Basin Summary NOx BAU'!P101/365.25</f>
        <v>0</v>
      </c>
      <c r="Q101" s="60">
        <f>'Air Basin Summary NOx BAU'!Q101/365.25</f>
        <v>0</v>
      </c>
      <c r="R101" s="60">
        <f>'Air Basin Summary NOx BAU'!R101/365.25</f>
        <v>0</v>
      </c>
      <c r="S101" s="60">
        <f>'Air Basin Summary NOx BAU'!S101/365.25</f>
        <v>0</v>
      </c>
      <c r="T101" s="60">
        <f>'Air Basin Summary NOx BAU'!T101/365.25</f>
        <v>0</v>
      </c>
      <c r="U101" s="60">
        <f>'Air Basin Summary NOx BAU'!U101/365.25</f>
        <v>0</v>
      </c>
      <c r="V101" s="60">
        <f>'Air Basin Summary NOx BAU'!V101/365.25</f>
        <v>0</v>
      </c>
      <c r="W101" s="60">
        <f>'Air Basin Summary NOx BAU'!W101/365.25</f>
        <v>0</v>
      </c>
      <c r="X101" s="60">
        <f>'Air Basin Summary NOx BAU'!X101/365.25</f>
        <v>0</v>
      </c>
      <c r="Y101" s="60">
        <f>'Air Basin Summary NOx BAU'!Y101/365.25</f>
        <v>0</v>
      </c>
      <c r="Z101" s="60">
        <f>'Air Basin Summary NOx BAU'!Z101/365.25</f>
        <v>0</v>
      </c>
      <c r="AA101" s="60">
        <f>'Air Basin Summary NOx BAU'!AA101/365.25</f>
        <v>0</v>
      </c>
      <c r="AB101" s="61">
        <f>'Air Basin Summary NOx BAU'!AB101/365.25</f>
        <v>0</v>
      </c>
    </row>
    <row r="102" spans="1:28" ht="15" customHeight="1">
      <c r="A102" s="520"/>
      <c r="B102" s="2" t="str">
        <f>'Air Basin Summary NOx BAU'!B102</f>
        <v xml:space="preserve">Mountain Counties </v>
      </c>
      <c r="C102" s="2" t="s">
        <v>18938</v>
      </c>
      <c r="D102" s="393">
        <f>'Air Basin Summary NOx BAU'!D102/365.25</f>
        <v>0</v>
      </c>
      <c r="E102" s="60">
        <f>'Air Basin Summary NOx BAU'!E102/365.25</f>
        <v>0</v>
      </c>
      <c r="F102" s="60">
        <f>'Air Basin Summary NOx BAU'!F102/365.25</f>
        <v>0</v>
      </c>
      <c r="G102" s="60">
        <f>'Air Basin Summary NOx BAU'!G102/365.25</f>
        <v>0</v>
      </c>
      <c r="H102" s="60">
        <f>'Air Basin Summary NOx BAU'!H102/365.25</f>
        <v>0</v>
      </c>
      <c r="I102" s="60">
        <f>'Air Basin Summary NOx BAU'!I102/365.25</f>
        <v>0</v>
      </c>
      <c r="J102" s="60">
        <f>'Air Basin Summary NOx BAU'!J102/365.25</f>
        <v>0</v>
      </c>
      <c r="K102" s="60">
        <f>'Air Basin Summary NOx BAU'!K102/365.25</f>
        <v>0</v>
      </c>
      <c r="L102" s="60">
        <f>'Air Basin Summary NOx BAU'!L102/365.25</f>
        <v>0</v>
      </c>
      <c r="M102" s="60">
        <f>'Air Basin Summary NOx BAU'!M102/365.25</f>
        <v>0</v>
      </c>
      <c r="N102" s="60">
        <f>'Air Basin Summary NOx BAU'!N102/365.25</f>
        <v>0</v>
      </c>
      <c r="O102" s="60">
        <f>'Air Basin Summary NOx BAU'!O102/365.25</f>
        <v>0</v>
      </c>
      <c r="P102" s="60">
        <f>'Air Basin Summary NOx BAU'!P102/365.25</f>
        <v>0</v>
      </c>
      <c r="Q102" s="60">
        <f>'Air Basin Summary NOx BAU'!Q102/365.25</f>
        <v>0</v>
      </c>
      <c r="R102" s="60">
        <f>'Air Basin Summary NOx BAU'!R102/365.25</f>
        <v>0</v>
      </c>
      <c r="S102" s="60">
        <f>'Air Basin Summary NOx BAU'!S102/365.25</f>
        <v>0</v>
      </c>
      <c r="T102" s="60">
        <f>'Air Basin Summary NOx BAU'!T102/365.25</f>
        <v>0</v>
      </c>
      <c r="U102" s="60">
        <f>'Air Basin Summary NOx BAU'!U102/365.25</f>
        <v>0</v>
      </c>
      <c r="V102" s="60">
        <f>'Air Basin Summary NOx BAU'!V102/365.25</f>
        <v>0</v>
      </c>
      <c r="W102" s="60">
        <f>'Air Basin Summary NOx BAU'!W102/365.25</f>
        <v>0</v>
      </c>
      <c r="X102" s="60">
        <f>'Air Basin Summary NOx BAU'!X102/365.25</f>
        <v>0</v>
      </c>
      <c r="Y102" s="60">
        <f>'Air Basin Summary NOx BAU'!Y102/365.25</f>
        <v>0</v>
      </c>
      <c r="Z102" s="60">
        <f>'Air Basin Summary NOx BAU'!Z102/365.25</f>
        <v>0</v>
      </c>
      <c r="AA102" s="60">
        <f>'Air Basin Summary NOx BAU'!AA102/365.25</f>
        <v>0</v>
      </c>
      <c r="AB102" s="61">
        <f>'Air Basin Summary NOx BAU'!AB102/365.25</f>
        <v>0</v>
      </c>
    </row>
    <row r="103" spans="1:28" ht="15" customHeight="1">
      <c r="A103" s="520"/>
      <c r="B103" s="2" t="str">
        <f>'Air Basin Summary NOx BAU'!B103</f>
        <v>North Central coast</v>
      </c>
      <c r="C103" s="2" t="s">
        <v>18938</v>
      </c>
      <c r="D103" s="393">
        <f>'Air Basin Summary NOx BAU'!D103/365.25</f>
        <v>0</v>
      </c>
      <c r="E103" s="60">
        <f>'Air Basin Summary NOx BAU'!E103/365.25</f>
        <v>0</v>
      </c>
      <c r="F103" s="60">
        <f>'Air Basin Summary NOx BAU'!F103/365.25</f>
        <v>0</v>
      </c>
      <c r="G103" s="60">
        <f>'Air Basin Summary NOx BAU'!G103/365.25</f>
        <v>0</v>
      </c>
      <c r="H103" s="60">
        <f>'Air Basin Summary NOx BAU'!H103/365.25</f>
        <v>0</v>
      </c>
      <c r="I103" s="60">
        <f>'Air Basin Summary NOx BAU'!I103/365.25</f>
        <v>0</v>
      </c>
      <c r="J103" s="60">
        <f>'Air Basin Summary NOx BAU'!J103/365.25</f>
        <v>0</v>
      </c>
      <c r="K103" s="60">
        <f>'Air Basin Summary NOx BAU'!K103/365.25</f>
        <v>0</v>
      </c>
      <c r="L103" s="60">
        <f>'Air Basin Summary NOx BAU'!L103/365.25</f>
        <v>0</v>
      </c>
      <c r="M103" s="60">
        <f>'Air Basin Summary NOx BAU'!M103/365.25</f>
        <v>0</v>
      </c>
      <c r="N103" s="60">
        <f>'Air Basin Summary NOx BAU'!N103/365.25</f>
        <v>0</v>
      </c>
      <c r="O103" s="60">
        <f>'Air Basin Summary NOx BAU'!O103/365.25</f>
        <v>0</v>
      </c>
      <c r="P103" s="60">
        <f>'Air Basin Summary NOx BAU'!P103/365.25</f>
        <v>0</v>
      </c>
      <c r="Q103" s="60">
        <f>'Air Basin Summary NOx BAU'!Q103/365.25</f>
        <v>0</v>
      </c>
      <c r="R103" s="60">
        <f>'Air Basin Summary NOx BAU'!R103/365.25</f>
        <v>0</v>
      </c>
      <c r="S103" s="60">
        <f>'Air Basin Summary NOx BAU'!S103/365.25</f>
        <v>0</v>
      </c>
      <c r="T103" s="60">
        <f>'Air Basin Summary NOx BAU'!T103/365.25</f>
        <v>0</v>
      </c>
      <c r="U103" s="60">
        <f>'Air Basin Summary NOx BAU'!U103/365.25</f>
        <v>0</v>
      </c>
      <c r="V103" s="60">
        <f>'Air Basin Summary NOx BAU'!V103/365.25</f>
        <v>0</v>
      </c>
      <c r="W103" s="60">
        <f>'Air Basin Summary NOx BAU'!W103/365.25</f>
        <v>0</v>
      </c>
      <c r="X103" s="60">
        <f>'Air Basin Summary NOx BAU'!X103/365.25</f>
        <v>0</v>
      </c>
      <c r="Y103" s="60">
        <f>'Air Basin Summary NOx BAU'!Y103/365.25</f>
        <v>0</v>
      </c>
      <c r="Z103" s="60">
        <f>'Air Basin Summary NOx BAU'!Z103/365.25</f>
        <v>0</v>
      </c>
      <c r="AA103" s="60">
        <f>'Air Basin Summary NOx BAU'!AA103/365.25</f>
        <v>0</v>
      </c>
      <c r="AB103" s="61">
        <f>'Air Basin Summary NOx BAU'!AB103/365.25</f>
        <v>0</v>
      </c>
    </row>
    <row r="104" spans="1:28" ht="15" customHeight="1">
      <c r="A104" s="520"/>
      <c r="B104" s="2" t="str">
        <f>'Air Basin Summary NOx BAU'!B104</f>
        <v>North Coast</v>
      </c>
      <c r="C104" s="2" t="s">
        <v>18938</v>
      </c>
      <c r="D104" s="393">
        <f>'Air Basin Summary NOx BAU'!D104/365.25</f>
        <v>0</v>
      </c>
      <c r="E104" s="60">
        <f>'Air Basin Summary NOx BAU'!E104/365.25</f>
        <v>0</v>
      </c>
      <c r="F104" s="60">
        <f>'Air Basin Summary NOx BAU'!F104/365.25</f>
        <v>0</v>
      </c>
      <c r="G104" s="60">
        <f>'Air Basin Summary NOx BAU'!G104/365.25</f>
        <v>0</v>
      </c>
      <c r="H104" s="60">
        <f>'Air Basin Summary NOx BAU'!H104/365.25</f>
        <v>0</v>
      </c>
      <c r="I104" s="60">
        <f>'Air Basin Summary NOx BAU'!I104/365.25</f>
        <v>0</v>
      </c>
      <c r="J104" s="60">
        <f>'Air Basin Summary NOx BAU'!J104/365.25</f>
        <v>0</v>
      </c>
      <c r="K104" s="60">
        <f>'Air Basin Summary NOx BAU'!K104/365.25</f>
        <v>0</v>
      </c>
      <c r="L104" s="60">
        <f>'Air Basin Summary NOx BAU'!L104/365.25</f>
        <v>0</v>
      </c>
      <c r="M104" s="60">
        <f>'Air Basin Summary NOx BAU'!M104/365.25</f>
        <v>0</v>
      </c>
      <c r="N104" s="60">
        <f>'Air Basin Summary NOx BAU'!N104/365.25</f>
        <v>0</v>
      </c>
      <c r="O104" s="60">
        <f>'Air Basin Summary NOx BAU'!O104/365.25</f>
        <v>0</v>
      </c>
      <c r="P104" s="60">
        <f>'Air Basin Summary NOx BAU'!P104/365.25</f>
        <v>0</v>
      </c>
      <c r="Q104" s="60">
        <f>'Air Basin Summary NOx BAU'!Q104/365.25</f>
        <v>0</v>
      </c>
      <c r="R104" s="60">
        <f>'Air Basin Summary NOx BAU'!R104/365.25</f>
        <v>0</v>
      </c>
      <c r="S104" s="60">
        <f>'Air Basin Summary NOx BAU'!S104/365.25</f>
        <v>0</v>
      </c>
      <c r="T104" s="60">
        <f>'Air Basin Summary NOx BAU'!T104/365.25</f>
        <v>0</v>
      </c>
      <c r="U104" s="60">
        <f>'Air Basin Summary NOx BAU'!U104/365.25</f>
        <v>0</v>
      </c>
      <c r="V104" s="60">
        <f>'Air Basin Summary NOx BAU'!V104/365.25</f>
        <v>0</v>
      </c>
      <c r="W104" s="60">
        <f>'Air Basin Summary NOx BAU'!W104/365.25</f>
        <v>0</v>
      </c>
      <c r="X104" s="60">
        <f>'Air Basin Summary NOx BAU'!X104/365.25</f>
        <v>0</v>
      </c>
      <c r="Y104" s="60">
        <f>'Air Basin Summary NOx BAU'!Y104/365.25</f>
        <v>0</v>
      </c>
      <c r="Z104" s="60">
        <f>'Air Basin Summary NOx BAU'!Z104/365.25</f>
        <v>0</v>
      </c>
      <c r="AA104" s="60">
        <f>'Air Basin Summary NOx BAU'!AA104/365.25</f>
        <v>0</v>
      </c>
      <c r="AB104" s="61">
        <f>'Air Basin Summary NOx BAU'!AB104/365.25</f>
        <v>0</v>
      </c>
    </row>
    <row r="105" spans="1:28" ht="15" customHeight="1">
      <c r="A105" s="520"/>
      <c r="B105" s="2" t="str">
        <f>'Air Basin Summary NOx BAU'!B105</f>
        <v>Northeast Plateau</v>
      </c>
      <c r="C105" s="2" t="s">
        <v>18938</v>
      </c>
      <c r="D105" s="393">
        <f>'Air Basin Summary NOx BAU'!D105/365.25</f>
        <v>0</v>
      </c>
      <c r="E105" s="60">
        <f>'Air Basin Summary NOx BAU'!E105/365.25</f>
        <v>0</v>
      </c>
      <c r="F105" s="60">
        <f>'Air Basin Summary NOx BAU'!F105/365.25</f>
        <v>0</v>
      </c>
      <c r="G105" s="60">
        <f>'Air Basin Summary NOx BAU'!G105/365.25</f>
        <v>0</v>
      </c>
      <c r="H105" s="60">
        <f>'Air Basin Summary NOx BAU'!H105/365.25</f>
        <v>0</v>
      </c>
      <c r="I105" s="60">
        <f>'Air Basin Summary NOx BAU'!I105/365.25</f>
        <v>0</v>
      </c>
      <c r="J105" s="60">
        <f>'Air Basin Summary NOx BAU'!J105/365.25</f>
        <v>0</v>
      </c>
      <c r="K105" s="60">
        <f>'Air Basin Summary NOx BAU'!K105/365.25</f>
        <v>0</v>
      </c>
      <c r="L105" s="60">
        <f>'Air Basin Summary NOx BAU'!L105/365.25</f>
        <v>0</v>
      </c>
      <c r="M105" s="60">
        <f>'Air Basin Summary NOx BAU'!M105/365.25</f>
        <v>0</v>
      </c>
      <c r="N105" s="60">
        <f>'Air Basin Summary NOx BAU'!N105/365.25</f>
        <v>0</v>
      </c>
      <c r="O105" s="60">
        <f>'Air Basin Summary NOx BAU'!O105/365.25</f>
        <v>0</v>
      </c>
      <c r="P105" s="60">
        <f>'Air Basin Summary NOx BAU'!P105/365.25</f>
        <v>0</v>
      </c>
      <c r="Q105" s="60">
        <f>'Air Basin Summary NOx BAU'!Q105/365.25</f>
        <v>0</v>
      </c>
      <c r="R105" s="60">
        <f>'Air Basin Summary NOx BAU'!R105/365.25</f>
        <v>0</v>
      </c>
      <c r="S105" s="60">
        <f>'Air Basin Summary NOx BAU'!S105/365.25</f>
        <v>0</v>
      </c>
      <c r="T105" s="60">
        <f>'Air Basin Summary NOx BAU'!T105/365.25</f>
        <v>0</v>
      </c>
      <c r="U105" s="60">
        <f>'Air Basin Summary NOx BAU'!U105/365.25</f>
        <v>0</v>
      </c>
      <c r="V105" s="60">
        <f>'Air Basin Summary NOx BAU'!V105/365.25</f>
        <v>0</v>
      </c>
      <c r="W105" s="60">
        <f>'Air Basin Summary NOx BAU'!W105/365.25</f>
        <v>0</v>
      </c>
      <c r="X105" s="60">
        <f>'Air Basin Summary NOx BAU'!X105/365.25</f>
        <v>0</v>
      </c>
      <c r="Y105" s="60">
        <f>'Air Basin Summary NOx BAU'!Y105/365.25</f>
        <v>0</v>
      </c>
      <c r="Z105" s="60">
        <f>'Air Basin Summary NOx BAU'!Z105/365.25</f>
        <v>0</v>
      </c>
      <c r="AA105" s="60">
        <f>'Air Basin Summary NOx BAU'!AA105/365.25</f>
        <v>0</v>
      </c>
      <c r="AB105" s="61">
        <f>'Air Basin Summary NOx BAU'!AB105/365.25</f>
        <v>0</v>
      </c>
    </row>
    <row r="106" spans="1:28" ht="15" customHeight="1">
      <c r="A106" s="520"/>
      <c r="B106" s="2" t="str">
        <f>'Air Basin Summary NOx BAU'!B106</f>
        <v xml:space="preserve">Sacramento Valley </v>
      </c>
      <c r="C106" s="2" t="s">
        <v>18938</v>
      </c>
      <c r="D106" s="393">
        <f>'Air Basin Summary NOx BAU'!D106/365.25</f>
        <v>0</v>
      </c>
      <c r="E106" s="60">
        <f>'Air Basin Summary NOx BAU'!E106/365.25</f>
        <v>0</v>
      </c>
      <c r="F106" s="60">
        <f>'Air Basin Summary NOx BAU'!F106/365.25</f>
        <v>0</v>
      </c>
      <c r="G106" s="60">
        <f>'Air Basin Summary NOx BAU'!G106/365.25</f>
        <v>0</v>
      </c>
      <c r="H106" s="60">
        <f>'Air Basin Summary NOx BAU'!H106/365.25</f>
        <v>0</v>
      </c>
      <c r="I106" s="60">
        <f>'Air Basin Summary NOx BAU'!I106/365.25</f>
        <v>0</v>
      </c>
      <c r="J106" s="60">
        <f>'Air Basin Summary NOx BAU'!J106/365.25</f>
        <v>0</v>
      </c>
      <c r="K106" s="60">
        <f>'Air Basin Summary NOx BAU'!K106/365.25</f>
        <v>0</v>
      </c>
      <c r="L106" s="60">
        <f>'Air Basin Summary NOx BAU'!L106/365.25</f>
        <v>0</v>
      </c>
      <c r="M106" s="60">
        <f>'Air Basin Summary NOx BAU'!M106/365.25</f>
        <v>0</v>
      </c>
      <c r="N106" s="60">
        <f>'Air Basin Summary NOx BAU'!N106/365.25</f>
        <v>0</v>
      </c>
      <c r="O106" s="60">
        <f>'Air Basin Summary NOx BAU'!O106/365.25</f>
        <v>0</v>
      </c>
      <c r="P106" s="60">
        <f>'Air Basin Summary NOx BAU'!P106/365.25</f>
        <v>0</v>
      </c>
      <c r="Q106" s="60">
        <f>'Air Basin Summary NOx BAU'!Q106/365.25</f>
        <v>0</v>
      </c>
      <c r="R106" s="60">
        <f>'Air Basin Summary NOx BAU'!R106/365.25</f>
        <v>0</v>
      </c>
      <c r="S106" s="60">
        <f>'Air Basin Summary NOx BAU'!S106/365.25</f>
        <v>0</v>
      </c>
      <c r="T106" s="60">
        <f>'Air Basin Summary NOx BAU'!T106/365.25</f>
        <v>0</v>
      </c>
      <c r="U106" s="60">
        <f>'Air Basin Summary NOx BAU'!U106/365.25</f>
        <v>0</v>
      </c>
      <c r="V106" s="60">
        <f>'Air Basin Summary NOx BAU'!V106/365.25</f>
        <v>0</v>
      </c>
      <c r="W106" s="60">
        <f>'Air Basin Summary NOx BAU'!W106/365.25</f>
        <v>0</v>
      </c>
      <c r="X106" s="60">
        <f>'Air Basin Summary NOx BAU'!X106/365.25</f>
        <v>0</v>
      </c>
      <c r="Y106" s="60">
        <f>'Air Basin Summary NOx BAU'!Y106/365.25</f>
        <v>0</v>
      </c>
      <c r="Z106" s="60">
        <f>'Air Basin Summary NOx BAU'!Z106/365.25</f>
        <v>0</v>
      </c>
      <c r="AA106" s="60">
        <f>'Air Basin Summary NOx BAU'!AA106/365.25</f>
        <v>0</v>
      </c>
      <c r="AB106" s="61">
        <f>'Air Basin Summary NOx BAU'!AB106/365.25</f>
        <v>0</v>
      </c>
    </row>
    <row r="107" spans="1:28" ht="15" customHeight="1">
      <c r="A107" s="520"/>
      <c r="B107" s="2" t="str">
        <f>'Air Basin Summary NOx BAU'!B107</f>
        <v>Salton Sea</v>
      </c>
      <c r="C107" s="2" t="s">
        <v>18938</v>
      </c>
      <c r="D107" s="393">
        <f>'Air Basin Summary NOx BAU'!D107/365.25</f>
        <v>0</v>
      </c>
      <c r="E107" s="60">
        <f>'Air Basin Summary NOx BAU'!E107/365.25</f>
        <v>0</v>
      </c>
      <c r="F107" s="60">
        <f>'Air Basin Summary NOx BAU'!F107/365.25</f>
        <v>0</v>
      </c>
      <c r="G107" s="60">
        <f>'Air Basin Summary NOx BAU'!G107/365.25</f>
        <v>0</v>
      </c>
      <c r="H107" s="60">
        <f>'Air Basin Summary NOx BAU'!H107/365.25</f>
        <v>0</v>
      </c>
      <c r="I107" s="60">
        <f>'Air Basin Summary NOx BAU'!I107/365.25</f>
        <v>0</v>
      </c>
      <c r="J107" s="60">
        <f>'Air Basin Summary NOx BAU'!J107/365.25</f>
        <v>0</v>
      </c>
      <c r="K107" s="60">
        <f>'Air Basin Summary NOx BAU'!K107/365.25</f>
        <v>0</v>
      </c>
      <c r="L107" s="60">
        <f>'Air Basin Summary NOx BAU'!L107/365.25</f>
        <v>0</v>
      </c>
      <c r="M107" s="60">
        <f>'Air Basin Summary NOx BAU'!M107/365.25</f>
        <v>0</v>
      </c>
      <c r="N107" s="60">
        <f>'Air Basin Summary NOx BAU'!N107/365.25</f>
        <v>0</v>
      </c>
      <c r="O107" s="60">
        <f>'Air Basin Summary NOx BAU'!O107/365.25</f>
        <v>0</v>
      </c>
      <c r="P107" s="60">
        <f>'Air Basin Summary NOx BAU'!P107/365.25</f>
        <v>0</v>
      </c>
      <c r="Q107" s="60">
        <f>'Air Basin Summary NOx BAU'!Q107/365.25</f>
        <v>0</v>
      </c>
      <c r="R107" s="60">
        <f>'Air Basin Summary NOx BAU'!R107/365.25</f>
        <v>0</v>
      </c>
      <c r="S107" s="60">
        <f>'Air Basin Summary NOx BAU'!S107/365.25</f>
        <v>0</v>
      </c>
      <c r="T107" s="60">
        <f>'Air Basin Summary NOx BAU'!T107/365.25</f>
        <v>0</v>
      </c>
      <c r="U107" s="60">
        <f>'Air Basin Summary NOx BAU'!U107/365.25</f>
        <v>0</v>
      </c>
      <c r="V107" s="60">
        <f>'Air Basin Summary NOx BAU'!V107/365.25</f>
        <v>0</v>
      </c>
      <c r="W107" s="60">
        <f>'Air Basin Summary NOx BAU'!W107/365.25</f>
        <v>0</v>
      </c>
      <c r="X107" s="60">
        <f>'Air Basin Summary NOx BAU'!X107/365.25</f>
        <v>0</v>
      </c>
      <c r="Y107" s="60">
        <f>'Air Basin Summary NOx BAU'!Y107/365.25</f>
        <v>0</v>
      </c>
      <c r="Z107" s="60">
        <f>'Air Basin Summary NOx BAU'!Z107/365.25</f>
        <v>0</v>
      </c>
      <c r="AA107" s="60">
        <f>'Air Basin Summary NOx BAU'!AA107/365.25</f>
        <v>0</v>
      </c>
      <c r="AB107" s="61">
        <f>'Air Basin Summary NOx BAU'!AB107/365.25</f>
        <v>0</v>
      </c>
    </row>
    <row r="108" spans="1:28" ht="15" customHeight="1">
      <c r="A108" s="520"/>
      <c r="B108" s="2" t="str">
        <f>'Air Basin Summary NOx BAU'!B108</f>
        <v xml:space="preserve">San Diego </v>
      </c>
      <c r="C108" s="2" t="s">
        <v>18938</v>
      </c>
      <c r="D108" s="393">
        <f>'Air Basin Summary NOx BAU'!D108/365.25</f>
        <v>0</v>
      </c>
      <c r="E108" s="60">
        <f>'Air Basin Summary NOx BAU'!E108/365.25</f>
        <v>0</v>
      </c>
      <c r="F108" s="60">
        <f>'Air Basin Summary NOx BAU'!F108/365.25</f>
        <v>0</v>
      </c>
      <c r="G108" s="60">
        <f>'Air Basin Summary NOx BAU'!G108/365.25</f>
        <v>0</v>
      </c>
      <c r="H108" s="60">
        <f>'Air Basin Summary NOx BAU'!H108/365.25</f>
        <v>0</v>
      </c>
      <c r="I108" s="60">
        <f>'Air Basin Summary NOx BAU'!I108/365.25</f>
        <v>0</v>
      </c>
      <c r="J108" s="60">
        <f>'Air Basin Summary NOx BAU'!J108/365.25</f>
        <v>0</v>
      </c>
      <c r="K108" s="60">
        <f>'Air Basin Summary NOx BAU'!K108/365.25</f>
        <v>0</v>
      </c>
      <c r="L108" s="60">
        <f>'Air Basin Summary NOx BAU'!L108/365.25</f>
        <v>0</v>
      </c>
      <c r="M108" s="60">
        <f>'Air Basin Summary NOx BAU'!M108/365.25</f>
        <v>0</v>
      </c>
      <c r="N108" s="60">
        <f>'Air Basin Summary NOx BAU'!N108/365.25</f>
        <v>0</v>
      </c>
      <c r="O108" s="60">
        <f>'Air Basin Summary NOx BAU'!O108/365.25</f>
        <v>0</v>
      </c>
      <c r="P108" s="60">
        <f>'Air Basin Summary NOx BAU'!P108/365.25</f>
        <v>0</v>
      </c>
      <c r="Q108" s="60">
        <f>'Air Basin Summary NOx BAU'!Q108/365.25</f>
        <v>0</v>
      </c>
      <c r="R108" s="60">
        <f>'Air Basin Summary NOx BAU'!R108/365.25</f>
        <v>0</v>
      </c>
      <c r="S108" s="60">
        <f>'Air Basin Summary NOx BAU'!S108/365.25</f>
        <v>0</v>
      </c>
      <c r="T108" s="60">
        <f>'Air Basin Summary NOx BAU'!T108/365.25</f>
        <v>0</v>
      </c>
      <c r="U108" s="60">
        <f>'Air Basin Summary NOx BAU'!U108/365.25</f>
        <v>0</v>
      </c>
      <c r="V108" s="60">
        <f>'Air Basin Summary NOx BAU'!V108/365.25</f>
        <v>0</v>
      </c>
      <c r="W108" s="60">
        <f>'Air Basin Summary NOx BAU'!W108/365.25</f>
        <v>0</v>
      </c>
      <c r="X108" s="60">
        <f>'Air Basin Summary NOx BAU'!X108/365.25</f>
        <v>0</v>
      </c>
      <c r="Y108" s="60">
        <f>'Air Basin Summary NOx BAU'!Y108/365.25</f>
        <v>0</v>
      </c>
      <c r="Z108" s="60">
        <f>'Air Basin Summary NOx BAU'!Z108/365.25</f>
        <v>0</v>
      </c>
      <c r="AA108" s="60">
        <f>'Air Basin Summary NOx BAU'!AA108/365.25</f>
        <v>0</v>
      </c>
      <c r="AB108" s="61">
        <f>'Air Basin Summary NOx BAU'!AB108/365.25</f>
        <v>0</v>
      </c>
    </row>
    <row r="109" spans="1:28" ht="15" customHeight="1">
      <c r="A109" s="520"/>
      <c r="B109" s="2" t="str">
        <f>'Air Basin Summary NOx BAU'!B109</f>
        <v>San Franscisco Bay Area</v>
      </c>
      <c r="C109" s="2" t="s">
        <v>18938</v>
      </c>
      <c r="D109" s="393">
        <f>'Air Basin Summary NOx BAU'!D109/365.25</f>
        <v>0</v>
      </c>
      <c r="E109" s="60">
        <f>'Air Basin Summary NOx BAU'!E109/365.25</f>
        <v>0</v>
      </c>
      <c r="F109" s="60">
        <f>'Air Basin Summary NOx BAU'!F109/365.25</f>
        <v>0</v>
      </c>
      <c r="G109" s="60">
        <f>'Air Basin Summary NOx BAU'!G109/365.25</f>
        <v>0</v>
      </c>
      <c r="H109" s="60">
        <f>'Air Basin Summary NOx BAU'!H109/365.25</f>
        <v>0</v>
      </c>
      <c r="I109" s="60">
        <f>'Air Basin Summary NOx BAU'!I109/365.25</f>
        <v>0</v>
      </c>
      <c r="J109" s="60">
        <f>'Air Basin Summary NOx BAU'!J109/365.25</f>
        <v>0</v>
      </c>
      <c r="K109" s="60">
        <f>'Air Basin Summary NOx BAU'!K109/365.25</f>
        <v>0</v>
      </c>
      <c r="L109" s="60">
        <f>'Air Basin Summary NOx BAU'!L109/365.25</f>
        <v>0</v>
      </c>
      <c r="M109" s="60">
        <f>'Air Basin Summary NOx BAU'!M109/365.25</f>
        <v>0</v>
      </c>
      <c r="N109" s="60">
        <f>'Air Basin Summary NOx BAU'!N109/365.25</f>
        <v>0</v>
      </c>
      <c r="O109" s="60">
        <f>'Air Basin Summary NOx BAU'!O109/365.25</f>
        <v>0</v>
      </c>
      <c r="P109" s="60">
        <f>'Air Basin Summary NOx BAU'!P109/365.25</f>
        <v>0</v>
      </c>
      <c r="Q109" s="60">
        <f>'Air Basin Summary NOx BAU'!Q109/365.25</f>
        <v>0</v>
      </c>
      <c r="R109" s="60">
        <f>'Air Basin Summary NOx BAU'!R109/365.25</f>
        <v>-1.0942465969043039E-3</v>
      </c>
      <c r="S109" s="60">
        <f>'Air Basin Summary NOx BAU'!S109/365.25</f>
        <v>-3.8926071026805253E-3</v>
      </c>
      <c r="T109" s="60">
        <f>'Air Basin Summary NOx BAU'!T109/365.25</f>
        <v>-6.7543417004263225E-3</v>
      </c>
      <c r="U109" s="60">
        <f>'Air Basin Summary NOx BAU'!U109/365.25</f>
        <v>-9.6750379585857985E-3</v>
      </c>
      <c r="V109" s="60">
        <f>'Air Basin Summary NOx BAU'!V109/365.25</f>
        <v>-1.2213238122419411E-2</v>
      </c>
      <c r="W109" s="60">
        <f>'Air Basin Summary NOx BAU'!W109/365.25</f>
        <v>-1.4929290269004119E-2</v>
      </c>
      <c r="X109" s="60">
        <f>'Air Basin Summary NOx BAU'!X109/365.25</f>
        <v>-1.8017155318493426E-2</v>
      </c>
      <c r="Y109" s="60">
        <f>'Air Basin Summary NOx BAU'!Y109/365.25</f>
        <v>-1.9647622571148694E-2</v>
      </c>
      <c r="Z109" s="60">
        <f>'Air Basin Summary NOx BAU'!Z109/365.25</f>
        <v>-2.1339291142415749E-2</v>
      </c>
      <c r="AA109" s="60">
        <f>'Air Basin Summary NOx BAU'!AA109/365.25</f>
        <v>-2.3026675733765007E-2</v>
      </c>
      <c r="AB109" s="61">
        <f>'Air Basin Summary NOx BAU'!AB109/365.25</f>
        <v>-2.5330430755370868E-2</v>
      </c>
    </row>
    <row r="110" spans="1:28" ht="15" customHeight="1">
      <c r="A110" s="520"/>
      <c r="B110" s="2" t="str">
        <f>'Air Basin Summary NOx BAU'!B110</f>
        <v xml:space="preserve">San Joaquin Valley </v>
      </c>
      <c r="C110" s="2" t="s">
        <v>18938</v>
      </c>
      <c r="D110" s="393">
        <f>'Air Basin Summary NOx BAU'!D110/365.25</f>
        <v>0</v>
      </c>
      <c r="E110" s="60">
        <f>'Air Basin Summary NOx BAU'!E110/365.25</f>
        <v>0</v>
      </c>
      <c r="F110" s="60">
        <f>'Air Basin Summary NOx BAU'!F110/365.25</f>
        <v>0</v>
      </c>
      <c r="G110" s="60">
        <f>'Air Basin Summary NOx BAU'!G110/365.25</f>
        <v>0</v>
      </c>
      <c r="H110" s="60">
        <f>'Air Basin Summary NOx BAU'!H110/365.25</f>
        <v>0</v>
      </c>
      <c r="I110" s="60">
        <f>'Air Basin Summary NOx BAU'!I110/365.25</f>
        <v>0</v>
      </c>
      <c r="J110" s="60">
        <f>'Air Basin Summary NOx BAU'!J110/365.25</f>
        <v>0</v>
      </c>
      <c r="K110" s="60">
        <f>'Air Basin Summary NOx BAU'!K110/365.25</f>
        <v>0</v>
      </c>
      <c r="L110" s="60">
        <f>'Air Basin Summary NOx BAU'!L110/365.25</f>
        <v>0</v>
      </c>
      <c r="M110" s="60">
        <f>'Air Basin Summary NOx BAU'!M110/365.25</f>
        <v>0</v>
      </c>
      <c r="N110" s="60">
        <f>'Air Basin Summary NOx BAU'!N110/365.25</f>
        <v>0</v>
      </c>
      <c r="O110" s="60">
        <f>'Air Basin Summary NOx BAU'!O110/365.25</f>
        <v>0</v>
      </c>
      <c r="P110" s="60">
        <f>'Air Basin Summary NOx BAU'!P110/365.25</f>
        <v>0</v>
      </c>
      <c r="Q110" s="60">
        <f>'Air Basin Summary NOx BAU'!Q110/365.25</f>
        <v>0</v>
      </c>
      <c r="R110" s="60">
        <f>'Air Basin Summary NOx BAU'!R110/365.25</f>
        <v>-1.9950377068936645E-5</v>
      </c>
      <c r="S110" s="60">
        <f>'Air Basin Summary NOx BAU'!S110/365.25</f>
        <v>-7.0970272788053329E-5</v>
      </c>
      <c r="T110" s="60">
        <f>'Air Basin Summary NOx BAU'!T110/365.25</f>
        <v>-1.2314560918642037E-4</v>
      </c>
      <c r="U110" s="60">
        <f>'Air Basin Summary NOx BAU'!U110/365.25</f>
        <v>-1.7639593851708564E-4</v>
      </c>
      <c r="V110" s="60">
        <f>'Air Basin Summary NOx BAU'!V110/365.25</f>
        <v>-2.226725734987942E-4</v>
      </c>
      <c r="W110" s="60">
        <f>'Air Basin Summary NOx BAU'!W110/365.25</f>
        <v>-2.7219181771354095E-4</v>
      </c>
      <c r="X110" s="60">
        <f>'Air Basin Summary NOx BAU'!X110/365.25</f>
        <v>-3.2848997961743389E-4</v>
      </c>
      <c r="Y110" s="60">
        <f>'Air Basin Summary NOx BAU'!Y110/365.25</f>
        <v>-3.5821676751062993E-4</v>
      </c>
      <c r="Z110" s="60">
        <f>'Air Basin Summary NOx BAU'!Z110/365.25</f>
        <v>-3.8905938193403911E-4</v>
      </c>
      <c r="AA110" s="60">
        <f>'Air Basin Summary NOx BAU'!AA110/365.25</f>
        <v>-4.1982389054934455E-4</v>
      </c>
      <c r="AB110" s="61">
        <f>'Air Basin Summary NOx BAU'!AB110/365.25</f>
        <v>-4.6182610603305672E-4</v>
      </c>
    </row>
    <row r="111" spans="1:28" ht="15" customHeight="1">
      <c r="A111" s="520"/>
      <c r="B111" s="2" t="str">
        <f>'Air Basin Summary NOx BAU'!B111</f>
        <v>South Central Coast</v>
      </c>
      <c r="C111" s="2" t="s">
        <v>18938</v>
      </c>
      <c r="D111" s="393">
        <f>'Air Basin Summary NOx BAU'!D111/365.25</f>
        <v>0</v>
      </c>
      <c r="E111" s="60">
        <f>'Air Basin Summary NOx BAU'!E111/365.25</f>
        <v>0</v>
      </c>
      <c r="F111" s="60">
        <f>'Air Basin Summary NOx BAU'!F111/365.25</f>
        <v>0</v>
      </c>
      <c r="G111" s="60">
        <f>'Air Basin Summary NOx BAU'!G111/365.25</f>
        <v>0</v>
      </c>
      <c r="H111" s="60">
        <f>'Air Basin Summary NOx BAU'!H111/365.25</f>
        <v>0</v>
      </c>
      <c r="I111" s="60">
        <f>'Air Basin Summary NOx BAU'!I111/365.25</f>
        <v>0</v>
      </c>
      <c r="J111" s="60">
        <f>'Air Basin Summary NOx BAU'!J111/365.25</f>
        <v>0</v>
      </c>
      <c r="K111" s="60">
        <f>'Air Basin Summary NOx BAU'!K111/365.25</f>
        <v>0</v>
      </c>
      <c r="L111" s="60">
        <f>'Air Basin Summary NOx BAU'!L111/365.25</f>
        <v>0</v>
      </c>
      <c r="M111" s="60">
        <f>'Air Basin Summary NOx BAU'!M111/365.25</f>
        <v>0</v>
      </c>
      <c r="N111" s="60">
        <f>'Air Basin Summary NOx BAU'!N111/365.25</f>
        <v>0</v>
      </c>
      <c r="O111" s="60">
        <f>'Air Basin Summary NOx BAU'!O111/365.25</f>
        <v>0</v>
      </c>
      <c r="P111" s="60">
        <f>'Air Basin Summary NOx BAU'!P111/365.25</f>
        <v>0</v>
      </c>
      <c r="Q111" s="60">
        <f>'Air Basin Summary NOx BAU'!Q111/365.25</f>
        <v>0</v>
      </c>
      <c r="R111" s="60">
        <f>'Air Basin Summary NOx BAU'!R111/365.25</f>
        <v>-1.0308264611400975E-4</v>
      </c>
      <c r="S111" s="60">
        <f>'Air Basin Summary NOx BAU'!S111/365.25</f>
        <v>-3.6670001219257998E-4</v>
      </c>
      <c r="T111" s="60">
        <f>'Air Basin Summary NOx BAU'!T111/365.25</f>
        <v>-6.3628748511340878E-4</v>
      </c>
      <c r="U111" s="60">
        <f>'Air Basin Summary NOx BAU'!U111/365.25</f>
        <v>-9.1142939520764304E-4</v>
      </c>
      <c r="V111" s="60">
        <f>'Air Basin Summary NOx BAU'!V111/365.25</f>
        <v>-1.1505385594446542E-3</v>
      </c>
      <c r="W111" s="60">
        <f>'Air Basin Summary NOx BAU'!W111/365.25</f>
        <v>-1.4064021308239612E-3</v>
      </c>
      <c r="X111" s="60">
        <f>'Air Basin Summary NOx BAU'!X111/365.25</f>
        <v>-1.6972920463556452E-3</v>
      </c>
      <c r="Y111" s="60">
        <f>'Air Basin Summary NOx BAU'!Y111/365.25</f>
        <v>-1.8508889405853676E-3</v>
      </c>
      <c r="Z111" s="60">
        <f>'Air Basin Summary NOx BAU'!Z111/365.25</f>
        <v>-2.0102512572399978E-3</v>
      </c>
      <c r="AA111" s="60">
        <f>'Air Basin Summary NOx BAU'!AA111/365.25</f>
        <v>-2.1692100049120274E-3</v>
      </c>
      <c r="AB111" s="61">
        <f>'Air Basin Summary NOx BAU'!AB111/365.25</f>
        <v>-2.3862334476144383E-3</v>
      </c>
    </row>
    <row r="112" spans="1:28" ht="15" customHeight="1">
      <c r="A112" s="520"/>
      <c r="B112" s="2" t="str">
        <f>'Air Basin Summary NOx BAU'!B112</f>
        <v>South Coast</v>
      </c>
      <c r="C112" s="2" t="s">
        <v>18938</v>
      </c>
      <c r="D112" s="394">
        <f>'Air Basin Summary NOx BAU'!D112/365.25</f>
        <v>0</v>
      </c>
      <c r="E112" s="64">
        <f>'Air Basin Summary NOx BAU'!E112/365.25</f>
        <v>0</v>
      </c>
      <c r="F112" s="64">
        <f>'Air Basin Summary NOx BAU'!F112/365.25</f>
        <v>0</v>
      </c>
      <c r="G112" s="64">
        <f>'Air Basin Summary NOx BAU'!G112/365.25</f>
        <v>0</v>
      </c>
      <c r="H112" s="64">
        <f>'Air Basin Summary NOx BAU'!H112/365.25</f>
        <v>0</v>
      </c>
      <c r="I112" s="64">
        <f>'Air Basin Summary NOx BAU'!I112/365.25</f>
        <v>0</v>
      </c>
      <c r="J112" s="64">
        <f>'Air Basin Summary NOx BAU'!J112/365.25</f>
        <v>0</v>
      </c>
      <c r="K112" s="64">
        <f>'Air Basin Summary NOx BAU'!K112/365.25</f>
        <v>0</v>
      </c>
      <c r="L112" s="64">
        <f>'Air Basin Summary NOx BAU'!L112/365.25</f>
        <v>0</v>
      </c>
      <c r="M112" s="64">
        <f>'Air Basin Summary NOx BAU'!M112/365.25</f>
        <v>0</v>
      </c>
      <c r="N112" s="64">
        <f>'Air Basin Summary NOx BAU'!N112/365.25</f>
        <v>0</v>
      </c>
      <c r="O112" s="64">
        <f>'Air Basin Summary NOx BAU'!O112/365.25</f>
        <v>0</v>
      </c>
      <c r="P112" s="64">
        <f>'Air Basin Summary NOx BAU'!P112/365.25</f>
        <v>0</v>
      </c>
      <c r="Q112" s="64">
        <f>'Air Basin Summary NOx BAU'!Q112/365.25</f>
        <v>0</v>
      </c>
      <c r="R112" s="64">
        <f>'Air Basin Summary NOx BAU'!R112/365.25</f>
        <v>-2.4213476688171066E-3</v>
      </c>
      <c r="S112" s="64">
        <f>'Air Basin Summary NOx BAU'!S112/365.25</f>
        <v>-8.6135866109063076E-3</v>
      </c>
      <c r="T112" s="64">
        <f>'Air Basin Summary NOx BAU'!T112/365.25</f>
        <v>-1.4946101787698569E-2</v>
      </c>
      <c r="U112" s="64">
        <f>'Air Basin Summary NOx BAU'!U112/365.25</f>
        <v>-2.1409172745670644E-2</v>
      </c>
      <c r="V112" s="64">
        <f>'Air Basin Summary NOx BAU'!V112/365.25</f>
        <v>-2.7025857747491579E-2</v>
      </c>
      <c r="W112" s="64">
        <f>'Air Basin Summary NOx BAU'!W112/365.25</f>
        <v>-3.3036073580156179E-2</v>
      </c>
      <c r="X112" s="64">
        <f>'Air Basin Summary NOx BAU'!X112/365.25</f>
        <v>-3.986899375182687E-2</v>
      </c>
      <c r="Y112" s="64">
        <f>'Air Basin Summary NOx BAU'!Y112/365.25</f>
        <v>-4.3477009049080015E-2</v>
      </c>
      <c r="Z112" s="64">
        <f>'Air Basin Summary NOx BAU'!Z112/365.25</f>
        <v>-4.7220374900619727E-2</v>
      </c>
      <c r="AA112" s="64">
        <f>'Air Basin Summary NOx BAU'!AA112/365.25</f>
        <v>-5.0954352574619256E-2</v>
      </c>
      <c r="AB112" s="65">
        <f>'Air Basin Summary NOx BAU'!AB112/365.25</f>
        <v>-5.6052271697380876E-2</v>
      </c>
    </row>
    <row r="113" spans="1:29" ht="15" customHeight="1">
      <c r="A113" s="520"/>
      <c r="B113" s="2" t="str">
        <f>'Air Basin Summary NOx BAU'!B113</f>
        <v>STATEWIDE</v>
      </c>
      <c r="C113" s="72" t="s">
        <v>18938</v>
      </c>
      <c r="D113" s="175">
        <f>'Air Basin Summary NOx BAU'!D113/365.25</f>
        <v>0</v>
      </c>
      <c r="E113" s="175">
        <f>'Air Basin Summary NOx BAU'!E113/365.25</f>
        <v>0</v>
      </c>
      <c r="F113" s="175">
        <f>'Air Basin Summary NOx BAU'!F113/365.25</f>
        <v>0</v>
      </c>
      <c r="G113" s="175">
        <f>'Air Basin Summary NOx BAU'!G113/365.25</f>
        <v>0</v>
      </c>
      <c r="H113" s="175">
        <f>'Air Basin Summary NOx BAU'!H113/365.25</f>
        <v>0</v>
      </c>
      <c r="I113" s="175">
        <f>'Air Basin Summary NOx BAU'!I113/365.25</f>
        <v>0</v>
      </c>
      <c r="J113" s="175">
        <f>'Air Basin Summary NOx BAU'!J113/365.25</f>
        <v>0</v>
      </c>
      <c r="K113" s="175">
        <f>'Air Basin Summary NOx BAU'!K113/365.25</f>
        <v>0</v>
      </c>
      <c r="L113" s="175">
        <f>'Air Basin Summary NOx BAU'!L113/365.25</f>
        <v>0</v>
      </c>
      <c r="M113" s="175">
        <f>'Air Basin Summary NOx BAU'!M113/365.25</f>
        <v>0</v>
      </c>
      <c r="N113" s="175">
        <f>'Air Basin Summary NOx BAU'!N113/365.25</f>
        <v>0</v>
      </c>
      <c r="O113" s="175">
        <f>'Air Basin Summary NOx BAU'!O113/365.25</f>
        <v>0</v>
      </c>
      <c r="P113" s="175">
        <f>'Air Basin Summary NOx BAU'!P113/365.25</f>
        <v>0</v>
      </c>
      <c r="Q113" s="175">
        <f>'Air Basin Summary NOx BAU'!Q113/365.25</f>
        <v>0</v>
      </c>
      <c r="R113" s="175">
        <f>'Air Basin Summary NOx BAU'!R113/365.25</f>
        <v>-3.6386272889043568E-3</v>
      </c>
      <c r="S113" s="175">
        <f>'Air Basin Summary NOx BAU'!S113/365.25</f>
        <v>-1.2943863998567466E-2</v>
      </c>
      <c r="T113" s="175">
        <f>'Air Basin Summary NOx BAU'!T113/365.25</f>
        <v>-2.2459876582424723E-2</v>
      </c>
      <c r="U113" s="175">
        <f>'Air Basin Summary NOx BAU'!U113/365.25</f>
        <v>-3.2172036037981175E-2</v>
      </c>
      <c r="V113" s="175">
        <f>'Air Basin Summary NOx BAU'!V113/365.25</f>
        <v>-4.0612307002854439E-2</v>
      </c>
      <c r="W113" s="175">
        <f>'Air Basin Summary NOx BAU'!W113/365.25</f>
        <v>-4.9643957797697799E-2</v>
      </c>
      <c r="X113" s="175">
        <f>'Air Basin Summary NOx BAU'!X113/365.25</f>
        <v>-5.9911931096293378E-2</v>
      </c>
      <c r="Y113" s="175">
        <f>'Air Basin Summary NOx BAU'!Y113/365.25</f>
        <v>-6.5333737328324704E-2</v>
      </c>
      <c r="Z113" s="175">
        <f>'Air Basin Summary NOx BAU'!Z113/365.25</f>
        <v>-7.0958976682209518E-2</v>
      </c>
      <c r="AA113" s="175">
        <f>'Air Basin Summary NOx BAU'!AA113/365.25</f>
        <v>-7.6570062203845629E-2</v>
      </c>
      <c r="AB113" s="175">
        <f>'Air Basin Summary NOx BAU'!AB113/365.25</f>
        <v>-8.4230762006399229E-2</v>
      </c>
      <c r="AC113" s="66"/>
    </row>
    <row r="114" spans="1:29" ht="15" customHeight="1">
      <c r="A114" s="520"/>
      <c r="B114" s="2"/>
      <c r="C114" s="2"/>
      <c r="D114" s="66"/>
      <c r="E114" s="66"/>
      <c r="F114" s="66"/>
      <c r="G114" s="66"/>
      <c r="H114" s="66"/>
      <c r="I114" s="66"/>
      <c r="J114" s="66"/>
      <c r="K114" s="66"/>
      <c r="L114" s="66"/>
      <c r="M114" s="66"/>
      <c r="N114" s="66"/>
      <c r="O114" s="66"/>
      <c r="P114" s="66"/>
      <c r="Q114" s="66"/>
      <c r="R114" s="66"/>
      <c r="S114" s="66"/>
      <c r="T114" s="66"/>
      <c r="U114" s="66"/>
      <c r="V114" s="66"/>
      <c r="W114" s="66"/>
      <c r="X114" s="66"/>
      <c r="Y114" s="66"/>
      <c r="Z114" s="66"/>
      <c r="AA114" s="66"/>
      <c r="AB114" s="66"/>
    </row>
    <row r="115" spans="1:29" ht="15.6" customHeight="1">
      <c r="A115" s="520"/>
      <c r="B115" s="86"/>
      <c r="C115" s="86"/>
      <c r="D115" s="519" t="s">
        <v>18933</v>
      </c>
      <c r="E115" s="519"/>
      <c r="F115" s="519"/>
      <c r="G115" s="519"/>
      <c r="H115" s="519"/>
      <c r="I115" s="519"/>
      <c r="J115" s="519"/>
      <c r="K115" s="519"/>
      <c r="L115" s="519"/>
      <c r="M115" s="519"/>
      <c r="N115" s="519"/>
      <c r="O115" s="519"/>
      <c r="P115" s="519"/>
      <c r="Q115" s="519"/>
      <c r="R115" s="519"/>
      <c r="S115" s="519"/>
      <c r="T115" s="519"/>
      <c r="U115" s="519"/>
      <c r="V115" s="519"/>
      <c r="W115" s="519"/>
      <c r="X115" s="519"/>
      <c r="Y115" s="519"/>
      <c r="Z115" s="519"/>
      <c r="AA115" s="519"/>
      <c r="AB115" s="519"/>
    </row>
    <row r="116" spans="1:29" ht="14.65" customHeight="1">
      <c r="A116" s="520"/>
      <c r="B116" s="88" t="s">
        <v>18814</v>
      </c>
      <c r="C116" s="90">
        <f>'Dairy NOx by AB'!B2</f>
        <v>0</v>
      </c>
      <c r="D116" s="89">
        <v>2022</v>
      </c>
      <c r="E116" s="89">
        <v>2023</v>
      </c>
      <c r="F116" s="89">
        <v>2024</v>
      </c>
      <c r="G116" s="89">
        <v>2025</v>
      </c>
      <c r="H116" s="89">
        <v>2026</v>
      </c>
      <c r="I116" s="89">
        <v>2027</v>
      </c>
      <c r="J116" s="89">
        <v>2028</v>
      </c>
      <c r="K116" s="89">
        <v>2029</v>
      </c>
      <c r="L116" s="90">
        <v>2030</v>
      </c>
      <c r="M116" s="89">
        <v>2031</v>
      </c>
      <c r="N116" s="89">
        <v>2032</v>
      </c>
      <c r="O116" s="89">
        <v>2033</v>
      </c>
      <c r="P116" s="89">
        <v>2034</v>
      </c>
      <c r="Q116" s="89">
        <v>2035</v>
      </c>
      <c r="R116" s="89">
        <v>2036</v>
      </c>
      <c r="S116" s="89">
        <v>2037</v>
      </c>
      <c r="T116" s="89">
        <v>2038</v>
      </c>
      <c r="U116" s="90">
        <v>2039</v>
      </c>
      <c r="V116" s="89">
        <v>2040</v>
      </c>
      <c r="W116" s="89">
        <v>2041</v>
      </c>
      <c r="X116" s="89">
        <v>2042</v>
      </c>
      <c r="Y116" s="89">
        <v>2043</v>
      </c>
      <c r="Z116" s="89">
        <v>2044</v>
      </c>
      <c r="AA116" s="89">
        <v>2045</v>
      </c>
      <c r="AB116" s="89">
        <v>2046</v>
      </c>
    </row>
    <row r="117" spans="1:29" ht="14.65" customHeight="1">
      <c r="A117" s="520"/>
      <c r="B117" s="2" t="s">
        <v>249</v>
      </c>
      <c r="C117" s="2" t="s">
        <v>18938</v>
      </c>
      <c r="D117" s="104">
        <f>'Air Basin Summary NOx BAU'!D117/365.25</f>
        <v>0</v>
      </c>
      <c r="E117" s="79">
        <f>'Air Basin Summary NOx BAU'!E117/365.25</f>
        <v>0</v>
      </c>
      <c r="F117" s="79">
        <f>'Air Basin Summary NOx BAU'!F117/365.25</f>
        <v>0</v>
      </c>
      <c r="G117" s="79">
        <f>'Air Basin Summary NOx BAU'!G117/365.25</f>
        <v>0</v>
      </c>
      <c r="H117" s="79">
        <f>'Air Basin Summary NOx BAU'!H117/365.25</f>
        <v>0</v>
      </c>
      <c r="I117" s="79">
        <f>'Air Basin Summary NOx BAU'!I117/365.25</f>
        <v>0</v>
      </c>
      <c r="J117" s="79">
        <f>'Air Basin Summary NOx BAU'!J117/365.25</f>
        <v>0</v>
      </c>
      <c r="K117" s="79">
        <f>'Air Basin Summary NOx BAU'!K117/365.25</f>
        <v>0</v>
      </c>
      <c r="L117" s="79">
        <f>'Air Basin Summary NOx BAU'!L117/365.25</f>
        <v>0</v>
      </c>
      <c r="M117" s="79">
        <f>'Air Basin Summary NOx BAU'!M117/365.25</f>
        <v>0</v>
      </c>
      <c r="N117" s="79">
        <f>'Air Basin Summary NOx BAU'!N117/365.25</f>
        <v>0</v>
      </c>
      <c r="O117" s="79">
        <f>'Air Basin Summary NOx BAU'!O117/365.25</f>
        <v>0</v>
      </c>
      <c r="P117" s="79">
        <f>'Air Basin Summary NOx BAU'!P117/365.25</f>
        <v>0</v>
      </c>
      <c r="Q117" s="79">
        <f>'Air Basin Summary NOx BAU'!Q117/365.25</f>
        <v>0</v>
      </c>
      <c r="R117" s="79">
        <f>'Air Basin Summary NOx BAU'!R117/365.25</f>
        <v>0</v>
      </c>
      <c r="S117" s="79">
        <f>'Air Basin Summary NOx BAU'!S117/365.25</f>
        <v>0</v>
      </c>
      <c r="T117" s="79">
        <f>'Air Basin Summary NOx BAU'!T117/365.25</f>
        <v>0</v>
      </c>
      <c r="U117" s="79">
        <f>'Air Basin Summary NOx BAU'!U117/365.25</f>
        <v>0</v>
      </c>
      <c r="V117" s="79">
        <f>'Air Basin Summary NOx BAU'!V117/365.25</f>
        <v>0</v>
      </c>
      <c r="W117" s="79">
        <f>'Air Basin Summary NOx BAU'!W117/365.25</f>
        <v>0</v>
      </c>
      <c r="X117" s="79">
        <f>'Air Basin Summary NOx BAU'!X117/365.25</f>
        <v>0</v>
      </c>
      <c r="Y117" s="79">
        <f>'Air Basin Summary NOx BAU'!Y117/365.25</f>
        <v>0</v>
      </c>
      <c r="Z117" s="79">
        <f>'Air Basin Summary NOx BAU'!Z117/365.25</f>
        <v>0</v>
      </c>
      <c r="AA117" s="79">
        <f>'Air Basin Summary NOx BAU'!AA117/365.25</f>
        <v>0</v>
      </c>
      <c r="AB117" s="80">
        <f>'Air Basin Summary NOx BAU'!AB117/365.25</f>
        <v>0</v>
      </c>
    </row>
    <row r="118" spans="1:29" ht="14.65" customHeight="1">
      <c r="A118" s="520"/>
      <c r="B118" s="2" t="s">
        <v>251</v>
      </c>
      <c r="C118" s="2" t="s">
        <v>18938</v>
      </c>
      <c r="D118" s="393">
        <f>'Air Basin Summary NOx BAU'!D118/365.25</f>
        <v>0</v>
      </c>
      <c r="E118" s="60">
        <f>'Air Basin Summary NOx BAU'!E118/365.25</f>
        <v>0</v>
      </c>
      <c r="F118" s="60">
        <f>'Air Basin Summary NOx BAU'!F118/365.25</f>
        <v>0</v>
      </c>
      <c r="G118" s="60">
        <f>'Air Basin Summary NOx BAU'!G118/365.25</f>
        <v>0</v>
      </c>
      <c r="H118" s="60">
        <f>'Air Basin Summary NOx BAU'!H118/365.25</f>
        <v>0</v>
      </c>
      <c r="I118" s="60">
        <f>'Air Basin Summary NOx BAU'!I118/365.25</f>
        <v>0</v>
      </c>
      <c r="J118" s="60">
        <f>'Air Basin Summary NOx BAU'!J118/365.25</f>
        <v>0</v>
      </c>
      <c r="K118" s="60">
        <f>'Air Basin Summary NOx BAU'!K118/365.25</f>
        <v>0</v>
      </c>
      <c r="L118" s="60">
        <f>'Air Basin Summary NOx BAU'!L118/365.25</f>
        <v>0</v>
      </c>
      <c r="M118" s="60">
        <f>'Air Basin Summary NOx BAU'!M118/365.25</f>
        <v>0</v>
      </c>
      <c r="N118" s="60">
        <f>'Air Basin Summary NOx BAU'!N118/365.25</f>
        <v>0</v>
      </c>
      <c r="O118" s="60">
        <f>'Air Basin Summary NOx BAU'!O118/365.25</f>
        <v>0</v>
      </c>
      <c r="P118" s="60">
        <f>'Air Basin Summary NOx BAU'!P118/365.25</f>
        <v>0</v>
      </c>
      <c r="Q118" s="60">
        <f>'Air Basin Summary NOx BAU'!Q118/365.25</f>
        <v>0</v>
      </c>
      <c r="R118" s="60">
        <f>'Air Basin Summary NOx BAU'!R118/365.25</f>
        <v>0</v>
      </c>
      <c r="S118" s="60">
        <f>'Air Basin Summary NOx BAU'!S118/365.25</f>
        <v>0</v>
      </c>
      <c r="T118" s="60">
        <f>'Air Basin Summary NOx BAU'!T118/365.25</f>
        <v>0</v>
      </c>
      <c r="U118" s="60">
        <f>'Air Basin Summary NOx BAU'!U118/365.25</f>
        <v>0</v>
      </c>
      <c r="V118" s="60">
        <f>'Air Basin Summary NOx BAU'!V118/365.25</f>
        <v>0</v>
      </c>
      <c r="W118" s="60">
        <f>'Air Basin Summary NOx BAU'!W118/365.25</f>
        <v>0</v>
      </c>
      <c r="X118" s="60">
        <f>'Air Basin Summary NOx BAU'!X118/365.25</f>
        <v>0</v>
      </c>
      <c r="Y118" s="60">
        <f>'Air Basin Summary NOx BAU'!Y118/365.25</f>
        <v>0</v>
      </c>
      <c r="Z118" s="60">
        <f>'Air Basin Summary NOx BAU'!Z118/365.25</f>
        <v>0</v>
      </c>
      <c r="AA118" s="60">
        <f>'Air Basin Summary NOx BAU'!AA118/365.25</f>
        <v>0</v>
      </c>
      <c r="AB118" s="61">
        <f>'Air Basin Summary NOx BAU'!AB118/365.25</f>
        <v>0</v>
      </c>
    </row>
    <row r="119" spans="1:29" ht="14.65" customHeight="1">
      <c r="A119" s="520"/>
      <c r="B119" s="2" t="s">
        <v>253</v>
      </c>
      <c r="C119" s="2" t="s">
        <v>18938</v>
      </c>
      <c r="D119" s="393">
        <f>'Air Basin Summary NOx BAU'!D119/365.25</f>
        <v>0</v>
      </c>
      <c r="E119" s="60">
        <f>'Air Basin Summary NOx BAU'!E119/365.25</f>
        <v>0</v>
      </c>
      <c r="F119" s="60">
        <f>'Air Basin Summary NOx BAU'!F119/365.25</f>
        <v>0</v>
      </c>
      <c r="G119" s="60">
        <f>'Air Basin Summary NOx BAU'!G119/365.25</f>
        <v>0</v>
      </c>
      <c r="H119" s="60">
        <f>'Air Basin Summary NOx BAU'!H119/365.25</f>
        <v>0</v>
      </c>
      <c r="I119" s="60">
        <f>'Air Basin Summary NOx BAU'!I119/365.25</f>
        <v>0</v>
      </c>
      <c r="J119" s="60">
        <f>'Air Basin Summary NOx BAU'!J119/365.25</f>
        <v>0</v>
      </c>
      <c r="K119" s="60">
        <f>'Air Basin Summary NOx BAU'!K119/365.25</f>
        <v>0</v>
      </c>
      <c r="L119" s="60">
        <f>'Air Basin Summary NOx BAU'!L119/365.25</f>
        <v>0</v>
      </c>
      <c r="M119" s="60">
        <f>'Air Basin Summary NOx BAU'!M119/365.25</f>
        <v>0</v>
      </c>
      <c r="N119" s="60">
        <f>'Air Basin Summary NOx BAU'!N119/365.25</f>
        <v>0</v>
      </c>
      <c r="O119" s="60">
        <f>'Air Basin Summary NOx BAU'!O119/365.25</f>
        <v>0</v>
      </c>
      <c r="P119" s="60">
        <f>'Air Basin Summary NOx BAU'!P119/365.25</f>
        <v>0</v>
      </c>
      <c r="Q119" s="60">
        <f>'Air Basin Summary NOx BAU'!Q119/365.25</f>
        <v>0</v>
      </c>
      <c r="R119" s="60">
        <f>'Air Basin Summary NOx BAU'!R119/365.25</f>
        <v>0</v>
      </c>
      <c r="S119" s="60">
        <f>'Air Basin Summary NOx BAU'!S119/365.25</f>
        <v>0</v>
      </c>
      <c r="T119" s="60">
        <f>'Air Basin Summary NOx BAU'!T119/365.25</f>
        <v>0</v>
      </c>
      <c r="U119" s="60">
        <f>'Air Basin Summary NOx BAU'!U119/365.25</f>
        <v>0</v>
      </c>
      <c r="V119" s="60">
        <f>'Air Basin Summary NOx BAU'!V119/365.25</f>
        <v>0</v>
      </c>
      <c r="W119" s="60">
        <f>'Air Basin Summary NOx BAU'!W119/365.25</f>
        <v>0</v>
      </c>
      <c r="X119" s="60">
        <f>'Air Basin Summary NOx BAU'!X119/365.25</f>
        <v>0</v>
      </c>
      <c r="Y119" s="60">
        <f>'Air Basin Summary NOx BAU'!Y119/365.25</f>
        <v>0</v>
      </c>
      <c r="Z119" s="60">
        <f>'Air Basin Summary NOx BAU'!Z119/365.25</f>
        <v>0</v>
      </c>
      <c r="AA119" s="60">
        <f>'Air Basin Summary NOx BAU'!AA119/365.25</f>
        <v>0</v>
      </c>
      <c r="AB119" s="61">
        <f>'Air Basin Summary NOx BAU'!AB119/365.25</f>
        <v>0</v>
      </c>
    </row>
    <row r="120" spans="1:29" ht="14.65" customHeight="1">
      <c r="A120" s="520"/>
      <c r="B120" s="2" t="s">
        <v>255</v>
      </c>
      <c r="C120" s="2" t="s">
        <v>18938</v>
      </c>
      <c r="D120" s="393">
        <f>'Air Basin Summary NOx BAU'!D120/365.25</f>
        <v>0</v>
      </c>
      <c r="E120" s="60">
        <f>'Air Basin Summary NOx BAU'!E120/365.25</f>
        <v>0</v>
      </c>
      <c r="F120" s="60">
        <f>'Air Basin Summary NOx BAU'!F120/365.25</f>
        <v>0</v>
      </c>
      <c r="G120" s="60">
        <f>'Air Basin Summary NOx BAU'!G120/365.25</f>
        <v>0</v>
      </c>
      <c r="H120" s="60">
        <f>'Air Basin Summary NOx BAU'!H120/365.25</f>
        <v>0</v>
      </c>
      <c r="I120" s="60">
        <f>'Air Basin Summary NOx BAU'!I120/365.25</f>
        <v>0</v>
      </c>
      <c r="J120" s="60">
        <f>'Air Basin Summary NOx BAU'!J120/365.25</f>
        <v>0</v>
      </c>
      <c r="K120" s="60">
        <f>'Air Basin Summary NOx BAU'!K120/365.25</f>
        <v>0</v>
      </c>
      <c r="L120" s="60">
        <f>'Air Basin Summary NOx BAU'!L120/365.25</f>
        <v>0</v>
      </c>
      <c r="M120" s="60">
        <f>'Air Basin Summary NOx BAU'!M120/365.25</f>
        <v>0</v>
      </c>
      <c r="N120" s="60">
        <f>'Air Basin Summary NOx BAU'!N120/365.25</f>
        <v>0</v>
      </c>
      <c r="O120" s="60">
        <f>'Air Basin Summary NOx BAU'!O120/365.25</f>
        <v>0</v>
      </c>
      <c r="P120" s="60">
        <f>'Air Basin Summary NOx BAU'!P120/365.25</f>
        <v>0</v>
      </c>
      <c r="Q120" s="60">
        <f>'Air Basin Summary NOx BAU'!Q120/365.25</f>
        <v>0</v>
      </c>
      <c r="R120" s="60">
        <f>'Air Basin Summary NOx BAU'!R120/365.25</f>
        <v>0</v>
      </c>
      <c r="S120" s="60">
        <f>'Air Basin Summary NOx BAU'!S120/365.25</f>
        <v>0</v>
      </c>
      <c r="T120" s="60">
        <f>'Air Basin Summary NOx BAU'!T120/365.25</f>
        <v>0</v>
      </c>
      <c r="U120" s="60">
        <f>'Air Basin Summary NOx BAU'!U120/365.25</f>
        <v>0</v>
      </c>
      <c r="V120" s="60">
        <f>'Air Basin Summary NOx BAU'!V120/365.25</f>
        <v>0</v>
      </c>
      <c r="W120" s="60">
        <f>'Air Basin Summary NOx BAU'!W120/365.25</f>
        <v>0</v>
      </c>
      <c r="X120" s="60">
        <f>'Air Basin Summary NOx BAU'!X120/365.25</f>
        <v>0</v>
      </c>
      <c r="Y120" s="60">
        <f>'Air Basin Summary NOx BAU'!Y120/365.25</f>
        <v>0</v>
      </c>
      <c r="Z120" s="60">
        <f>'Air Basin Summary NOx BAU'!Z120/365.25</f>
        <v>0</v>
      </c>
      <c r="AA120" s="60">
        <f>'Air Basin Summary NOx BAU'!AA120/365.25</f>
        <v>0</v>
      </c>
      <c r="AB120" s="61">
        <f>'Air Basin Summary NOx BAU'!AB120/365.25</f>
        <v>0</v>
      </c>
    </row>
    <row r="121" spans="1:29" ht="14.65" customHeight="1">
      <c r="A121" s="520"/>
      <c r="B121" s="2" t="s">
        <v>256</v>
      </c>
      <c r="C121" s="2" t="s">
        <v>18938</v>
      </c>
      <c r="D121" s="393">
        <f>'Air Basin Summary NOx BAU'!D121/365.25</f>
        <v>0</v>
      </c>
      <c r="E121" s="60">
        <f>'Air Basin Summary NOx BAU'!E121/365.25</f>
        <v>0</v>
      </c>
      <c r="F121" s="60">
        <f>'Air Basin Summary NOx BAU'!F121/365.25</f>
        <v>0</v>
      </c>
      <c r="G121" s="60">
        <f>'Air Basin Summary NOx BAU'!G121/365.25</f>
        <v>0</v>
      </c>
      <c r="H121" s="60">
        <f>'Air Basin Summary NOx BAU'!H121/365.25</f>
        <v>0</v>
      </c>
      <c r="I121" s="60">
        <f>'Air Basin Summary NOx BAU'!I121/365.25</f>
        <v>0</v>
      </c>
      <c r="J121" s="60">
        <f>'Air Basin Summary NOx BAU'!J121/365.25</f>
        <v>0</v>
      </c>
      <c r="K121" s="60">
        <f>'Air Basin Summary NOx BAU'!K121/365.25</f>
        <v>0</v>
      </c>
      <c r="L121" s="60">
        <f>'Air Basin Summary NOx BAU'!L121/365.25</f>
        <v>0</v>
      </c>
      <c r="M121" s="60">
        <f>'Air Basin Summary NOx BAU'!M121/365.25</f>
        <v>0</v>
      </c>
      <c r="N121" s="60">
        <f>'Air Basin Summary NOx BAU'!N121/365.25</f>
        <v>0</v>
      </c>
      <c r="O121" s="60">
        <f>'Air Basin Summary NOx BAU'!O121/365.25</f>
        <v>0</v>
      </c>
      <c r="P121" s="60">
        <f>'Air Basin Summary NOx BAU'!P121/365.25</f>
        <v>0</v>
      </c>
      <c r="Q121" s="60">
        <f>'Air Basin Summary NOx BAU'!Q121/365.25</f>
        <v>0</v>
      </c>
      <c r="R121" s="60">
        <f>'Air Basin Summary NOx BAU'!R121/365.25</f>
        <v>0</v>
      </c>
      <c r="S121" s="60">
        <f>'Air Basin Summary NOx BAU'!S121/365.25</f>
        <v>0</v>
      </c>
      <c r="T121" s="60">
        <f>'Air Basin Summary NOx BAU'!T121/365.25</f>
        <v>0</v>
      </c>
      <c r="U121" s="60">
        <f>'Air Basin Summary NOx BAU'!U121/365.25</f>
        <v>0</v>
      </c>
      <c r="V121" s="60">
        <f>'Air Basin Summary NOx BAU'!V121/365.25</f>
        <v>0</v>
      </c>
      <c r="W121" s="60">
        <f>'Air Basin Summary NOx BAU'!W121/365.25</f>
        <v>0</v>
      </c>
      <c r="X121" s="60">
        <f>'Air Basin Summary NOx BAU'!X121/365.25</f>
        <v>0</v>
      </c>
      <c r="Y121" s="60">
        <f>'Air Basin Summary NOx BAU'!Y121/365.25</f>
        <v>0</v>
      </c>
      <c r="Z121" s="60">
        <f>'Air Basin Summary NOx BAU'!Z121/365.25</f>
        <v>0</v>
      </c>
      <c r="AA121" s="60">
        <f>'Air Basin Summary NOx BAU'!AA121/365.25</f>
        <v>0</v>
      </c>
      <c r="AB121" s="61">
        <f>'Air Basin Summary NOx BAU'!AB121/365.25</f>
        <v>0</v>
      </c>
    </row>
    <row r="122" spans="1:29" ht="14.65" customHeight="1">
      <c r="A122" s="520"/>
      <c r="B122" s="2" t="s">
        <v>257</v>
      </c>
      <c r="C122" s="2" t="s">
        <v>18938</v>
      </c>
      <c r="D122" s="393">
        <f>'Air Basin Summary NOx BAU'!D122/365.25</f>
        <v>0</v>
      </c>
      <c r="E122" s="60">
        <f>'Air Basin Summary NOx BAU'!E122/365.25</f>
        <v>0</v>
      </c>
      <c r="F122" s="60">
        <f>'Air Basin Summary NOx BAU'!F122/365.25</f>
        <v>0</v>
      </c>
      <c r="G122" s="60">
        <f>'Air Basin Summary NOx BAU'!G122/365.25</f>
        <v>0</v>
      </c>
      <c r="H122" s="60">
        <f>'Air Basin Summary NOx BAU'!H122/365.25</f>
        <v>0</v>
      </c>
      <c r="I122" s="60">
        <f>'Air Basin Summary NOx BAU'!I122/365.25</f>
        <v>0</v>
      </c>
      <c r="J122" s="60">
        <f>'Air Basin Summary NOx BAU'!J122/365.25</f>
        <v>0</v>
      </c>
      <c r="K122" s="60">
        <f>'Air Basin Summary NOx BAU'!K122/365.25</f>
        <v>0</v>
      </c>
      <c r="L122" s="60">
        <f>'Air Basin Summary NOx BAU'!L122/365.25</f>
        <v>0</v>
      </c>
      <c r="M122" s="60">
        <f>'Air Basin Summary NOx BAU'!M122/365.25</f>
        <v>0</v>
      </c>
      <c r="N122" s="60">
        <f>'Air Basin Summary NOx BAU'!N122/365.25</f>
        <v>0</v>
      </c>
      <c r="O122" s="60">
        <f>'Air Basin Summary NOx BAU'!O122/365.25</f>
        <v>0</v>
      </c>
      <c r="P122" s="60">
        <f>'Air Basin Summary NOx BAU'!P122/365.25</f>
        <v>0</v>
      </c>
      <c r="Q122" s="60">
        <f>'Air Basin Summary NOx BAU'!Q122/365.25</f>
        <v>0</v>
      </c>
      <c r="R122" s="60">
        <f>'Air Basin Summary NOx BAU'!R122/365.25</f>
        <v>0</v>
      </c>
      <c r="S122" s="60">
        <f>'Air Basin Summary NOx BAU'!S122/365.25</f>
        <v>0</v>
      </c>
      <c r="T122" s="60">
        <f>'Air Basin Summary NOx BAU'!T122/365.25</f>
        <v>0</v>
      </c>
      <c r="U122" s="60">
        <f>'Air Basin Summary NOx BAU'!U122/365.25</f>
        <v>0</v>
      </c>
      <c r="V122" s="60">
        <f>'Air Basin Summary NOx BAU'!V122/365.25</f>
        <v>0</v>
      </c>
      <c r="W122" s="60">
        <f>'Air Basin Summary NOx BAU'!W122/365.25</f>
        <v>0</v>
      </c>
      <c r="X122" s="60">
        <f>'Air Basin Summary NOx BAU'!X122/365.25</f>
        <v>0</v>
      </c>
      <c r="Y122" s="60">
        <f>'Air Basin Summary NOx BAU'!Y122/365.25</f>
        <v>0</v>
      </c>
      <c r="Z122" s="60">
        <f>'Air Basin Summary NOx BAU'!Z122/365.25</f>
        <v>0</v>
      </c>
      <c r="AA122" s="60">
        <f>'Air Basin Summary NOx BAU'!AA122/365.25</f>
        <v>0</v>
      </c>
      <c r="AB122" s="61">
        <f>'Air Basin Summary NOx BAU'!AB122/365.25</f>
        <v>0</v>
      </c>
    </row>
    <row r="123" spans="1:29" ht="14.65" customHeight="1">
      <c r="A123" s="520"/>
      <c r="B123" s="2" t="s">
        <v>258</v>
      </c>
      <c r="C123" s="2" t="s">
        <v>18938</v>
      </c>
      <c r="D123" s="393">
        <f>'Air Basin Summary NOx BAU'!D123/365.25</f>
        <v>0</v>
      </c>
      <c r="E123" s="60">
        <f>'Air Basin Summary NOx BAU'!E123/365.25</f>
        <v>0</v>
      </c>
      <c r="F123" s="60">
        <f>'Air Basin Summary NOx BAU'!F123/365.25</f>
        <v>0</v>
      </c>
      <c r="G123" s="60">
        <f>'Air Basin Summary NOx BAU'!G123/365.25</f>
        <v>0</v>
      </c>
      <c r="H123" s="60">
        <f>'Air Basin Summary NOx BAU'!H123/365.25</f>
        <v>0</v>
      </c>
      <c r="I123" s="60">
        <f>'Air Basin Summary NOx BAU'!I123/365.25</f>
        <v>0</v>
      </c>
      <c r="J123" s="60">
        <f>'Air Basin Summary NOx BAU'!J123/365.25</f>
        <v>0</v>
      </c>
      <c r="K123" s="60">
        <f>'Air Basin Summary NOx BAU'!K123/365.25</f>
        <v>0</v>
      </c>
      <c r="L123" s="60">
        <f>'Air Basin Summary NOx BAU'!L123/365.25</f>
        <v>0</v>
      </c>
      <c r="M123" s="60">
        <f>'Air Basin Summary NOx BAU'!M123/365.25</f>
        <v>0</v>
      </c>
      <c r="N123" s="60">
        <f>'Air Basin Summary NOx BAU'!N123/365.25</f>
        <v>0</v>
      </c>
      <c r="O123" s="60">
        <f>'Air Basin Summary NOx BAU'!O123/365.25</f>
        <v>0</v>
      </c>
      <c r="P123" s="60">
        <f>'Air Basin Summary NOx BAU'!P123/365.25</f>
        <v>0</v>
      </c>
      <c r="Q123" s="60">
        <f>'Air Basin Summary NOx BAU'!Q123/365.25</f>
        <v>0</v>
      </c>
      <c r="R123" s="60">
        <f>'Air Basin Summary NOx BAU'!R123/365.25</f>
        <v>0</v>
      </c>
      <c r="S123" s="60">
        <f>'Air Basin Summary NOx BAU'!S123/365.25</f>
        <v>0</v>
      </c>
      <c r="T123" s="60">
        <f>'Air Basin Summary NOx BAU'!T123/365.25</f>
        <v>0</v>
      </c>
      <c r="U123" s="60">
        <f>'Air Basin Summary NOx BAU'!U123/365.25</f>
        <v>0</v>
      </c>
      <c r="V123" s="60">
        <f>'Air Basin Summary NOx BAU'!V123/365.25</f>
        <v>0</v>
      </c>
      <c r="W123" s="60">
        <f>'Air Basin Summary NOx BAU'!W123/365.25</f>
        <v>0</v>
      </c>
      <c r="X123" s="60">
        <f>'Air Basin Summary NOx BAU'!X123/365.25</f>
        <v>0</v>
      </c>
      <c r="Y123" s="60">
        <f>'Air Basin Summary NOx BAU'!Y123/365.25</f>
        <v>0</v>
      </c>
      <c r="Z123" s="60">
        <f>'Air Basin Summary NOx BAU'!Z123/365.25</f>
        <v>0</v>
      </c>
      <c r="AA123" s="60">
        <f>'Air Basin Summary NOx BAU'!AA123/365.25</f>
        <v>0</v>
      </c>
      <c r="AB123" s="61">
        <f>'Air Basin Summary NOx BAU'!AB123/365.25</f>
        <v>0</v>
      </c>
    </row>
    <row r="124" spans="1:29" ht="14.65" customHeight="1">
      <c r="A124" s="520"/>
      <c r="B124" s="2" t="s">
        <v>259</v>
      </c>
      <c r="C124" s="2" t="s">
        <v>18938</v>
      </c>
      <c r="D124" s="393">
        <f>'Air Basin Summary NOx BAU'!D124/365.25</f>
        <v>0</v>
      </c>
      <c r="E124" s="60">
        <f>'Air Basin Summary NOx BAU'!E124/365.25</f>
        <v>0</v>
      </c>
      <c r="F124" s="60">
        <f>'Air Basin Summary NOx BAU'!F124/365.25</f>
        <v>0</v>
      </c>
      <c r="G124" s="60">
        <f>'Air Basin Summary NOx BAU'!G124/365.25</f>
        <v>0</v>
      </c>
      <c r="H124" s="60">
        <f>'Air Basin Summary NOx BAU'!H124/365.25</f>
        <v>0</v>
      </c>
      <c r="I124" s="60">
        <f>'Air Basin Summary NOx BAU'!I124/365.25</f>
        <v>0</v>
      </c>
      <c r="J124" s="60">
        <f>'Air Basin Summary NOx BAU'!J124/365.25</f>
        <v>0</v>
      </c>
      <c r="K124" s="60">
        <f>'Air Basin Summary NOx BAU'!K124/365.25</f>
        <v>0</v>
      </c>
      <c r="L124" s="60">
        <f>'Air Basin Summary NOx BAU'!L124/365.25</f>
        <v>0</v>
      </c>
      <c r="M124" s="60">
        <f>'Air Basin Summary NOx BAU'!M124/365.25</f>
        <v>0</v>
      </c>
      <c r="N124" s="60">
        <f>'Air Basin Summary NOx BAU'!N124/365.25</f>
        <v>0</v>
      </c>
      <c r="O124" s="60">
        <f>'Air Basin Summary NOx BAU'!O124/365.25</f>
        <v>0</v>
      </c>
      <c r="P124" s="60">
        <f>'Air Basin Summary NOx BAU'!P124/365.25</f>
        <v>0</v>
      </c>
      <c r="Q124" s="60">
        <f>'Air Basin Summary NOx BAU'!Q124/365.25</f>
        <v>0</v>
      </c>
      <c r="R124" s="60">
        <f>'Air Basin Summary NOx BAU'!R124/365.25</f>
        <v>0</v>
      </c>
      <c r="S124" s="60">
        <f>'Air Basin Summary NOx BAU'!S124/365.25</f>
        <v>0</v>
      </c>
      <c r="T124" s="60">
        <f>'Air Basin Summary NOx BAU'!T124/365.25</f>
        <v>0</v>
      </c>
      <c r="U124" s="60">
        <f>'Air Basin Summary NOx BAU'!U124/365.25</f>
        <v>0</v>
      </c>
      <c r="V124" s="60">
        <f>'Air Basin Summary NOx BAU'!V124/365.25</f>
        <v>0</v>
      </c>
      <c r="W124" s="60">
        <f>'Air Basin Summary NOx BAU'!W124/365.25</f>
        <v>0</v>
      </c>
      <c r="X124" s="60">
        <f>'Air Basin Summary NOx BAU'!X124/365.25</f>
        <v>0</v>
      </c>
      <c r="Y124" s="60">
        <f>'Air Basin Summary NOx BAU'!Y124/365.25</f>
        <v>0</v>
      </c>
      <c r="Z124" s="60">
        <f>'Air Basin Summary NOx BAU'!Z124/365.25</f>
        <v>0</v>
      </c>
      <c r="AA124" s="60">
        <f>'Air Basin Summary NOx BAU'!AA124/365.25</f>
        <v>0</v>
      </c>
      <c r="AB124" s="61">
        <f>'Air Basin Summary NOx BAU'!AB124/365.25</f>
        <v>0</v>
      </c>
    </row>
    <row r="125" spans="1:29" ht="14.65" customHeight="1">
      <c r="A125" s="520"/>
      <c r="B125" s="2" t="s">
        <v>260</v>
      </c>
      <c r="C125" s="2" t="s">
        <v>18938</v>
      </c>
      <c r="D125" s="393">
        <f>'Air Basin Summary NOx BAU'!D125/365.25</f>
        <v>0</v>
      </c>
      <c r="E125" s="60">
        <f>'Air Basin Summary NOx BAU'!E125/365.25</f>
        <v>0</v>
      </c>
      <c r="F125" s="60">
        <f>'Air Basin Summary NOx BAU'!F125/365.25</f>
        <v>7.2738789839894491E-3</v>
      </c>
      <c r="G125" s="60">
        <f>'Air Basin Summary NOx BAU'!G125/365.25</f>
        <v>1.4611078378496204E-2</v>
      </c>
      <c r="H125" s="60">
        <f>'Air Basin Summary NOx BAU'!H125/365.25</f>
        <v>1.5097779413705423E-2</v>
      </c>
      <c r="I125" s="60">
        <f>'Air Basin Summary NOx BAU'!I125/365.25</f>
        <v>1.2997314580337304E-2</v>
      </c>
      <c r="J125" s="60">
        <f>'Air Basin Summary NOx BAU'!J125/365.25</f>
        <v>1.0181631809480814E-2</v>
      </c>
      <c r="K125" s="60">
        <f>'Air Basin Summary NOx BAU'!K125/365.25</f>
        <v>9.0704987184506685E-3</v>
      </c>
      <c r="L125" s="60">
        <f>'Air Basin Summary NOx BAU'!L125/365.25</f>
        <v>8.0975027987933764E-3</v>
      </c>
      <c r="M125" s="60">
        <f>'Air Basin Summary NOx BAU'!M125/365.25</f>
        <v>7.2187040452925608E-3</v>
      </c>
      <c r="N125" s="60">
        <f>'Air Basin Summary NOx BAU'!N125/365.25</f>
        <v>6.4698022490209828E-3</v>
      </c>
      <c r="O125" s="60">
        <f>'Air Basin Summary NOx BAU'!O125/365.25</f>
        <v>5.8569573411534634E-3</v>
      </c>
      <c r="P125" s="60">
        <f>'Air Basin Summary NOx BAU'!P125/365.25</f>
        <v>5.3058709057324871E-3</v>
      </c>
      <c r="Q125" s="60">
        <f>'Air Basin Summary NOx BAU'!Q125/365.25</f>
        <v>4.7959305524285685E-3</v>
      </c>
      <c r="R125" s="60">
        <f>'Air Basin Summary NOx BAU'!R125/365.25</f>
        <v>4.5642193332036691E-3</v>
      </c>
      <c r="S125" s="60">
        <f>'Air Basin Summary NOx BAU'!S125/365.25</f>
        <v>4.1875420721419624E-3</v>
      </c>
      <c r="T125" s="60">
        <f>'Air Basin Summary NOx BAU'!T125/365.25</f>
        <v>3.8658143215889716E-3</v>
      </c>
      <c r="U125" s="60">
        <f>'Air Basin Summary NOx BAU'!U125/365.25</f>
        <v>3.8319861012577287E-3</v>
      </c>
      <c r="V125" s="60">
        <f>'Air Basin Summary NOx BAU'!V125/365.25</f>
        <v>3.8507108279722427E-3</v>
      </c>
      <c r="W125" s="60">
        <f>'Air Basin Summary NOx BAU'!W125/365.25</f>
        <v>3.7504622543201665E-3</v>
      </c>
      <c r="X125" s="60">
        <f>'Air Basin Summary NOx BAU'!X125/365.25</f>
        <v>3.5753442110449006E-3</v>
      </c>
      <c r="Y125" s="60">
        <f>'Air Basin Summary NOx BAU'!Y125/365.25</f>
        <v>3.529277299965126E-3</v>
      </c>
      <c r="Z125" s="60">
        <f>'Air Basin Summary NOx BAU'!Z125/365.25</f>
        <v>3.4656137517048461E-3</v>
      </c>
      <c r="AA125" s="60">
        <f>'Air Basin Summary NOx BAU'!AA125/365.25</f>
        <v>3.4105940042074615E-3</v>
      </c>
      <c r="AB125" s="61">
        <f>'Air Basin Summary NOx BAU'!AB125/365.25</f>
        <v>3.2997805514862599E-3</v>
      </c>
    </row>
    <row r="126" spans="1:29" ht="14.65" customHeight="1">
      <c r="A126" s="520"/>
      <c r="B126" s="2" t="s">
        <v>261</v>
      </c>
      <c r="C126" s="2" t="s">
        <v>18938</v>
      </c>
      <c r="D126" s="393">
        <f>'Air Basin Summary NOx BAU'!D126/365.25</f>
        <v>0</v>
      </c>
      <c r="E126" s="60">
        <f>'Air Basin Summary NOx BAU'!E126/365.25</f>
        <v>0</v>
      </c>
      <c r="F126" s="60">
        <f>'Air Basin Summary NOx BAU'!F126/365.25</f>
        <v>0</v>
      </c>
      <c r="G126" s="60">
        <f>'Air Basin Summary NOx BAU'!G126/365.25</f>
        <v>0</v>
      </c>
      <c r="H126" s="60">
        <f>'Air Basin Summary NOx BAU'!H126/365.25</f>
        <v>1.2207255135511026E-5</v>
      </c>
      <c r="I126" s="60">
        <f>'Air Basin Summary NOx BAU'!I126/365.25</f>
        <v>9.2614663837398102E-5</v>
      </c>
      <c r="J126" s="60">
        <f>'Air Basin Summary NOx BAU'!J126/365.25</f>
        <v>1.2375362044428942E-4</v>
      </c>
      <c r="K126" s="60">
        <f>'Air Basin Summary NOx BAU'!K126/365.25</f>
        <v>1.3512606655707483E-4</v>
      </c>
      <c r="L126" s="60">
        <f>'Air Basin Summary NOx BAU'!L126/365.25</f>
        <v>1.3530450656370485E-4</v>
      </c>
      <c r="M126" s="60">
        <f>'Air Basin Summary NOx BAU'!M126/365.25</f>
        <v>1.2963373914501821E-4</v>
      </c>
      <c r="N126" s="60">
        <f>'Air Basin Summary NOx BAU'!N126/365.25</f>
        <v>1.2203422176852287E-4</v>
      </c>
      <c r="O126" s="60">
        <f>'Air Basin Summary NOx BAU'!O126/365.25</f>
        <v>1.1452350266756243E-4</v>
      </c>
      <c r="P126" s="60">
        <f>'Air Basin Summary NOx BAU'!P126/365.25</f>
        <v>1.0834154730986576E-4</v>
      </c>
      <c r="Q126" s="60">
        <f>'Air Basin Summary NOx BAU'!Q126/365.25</f>
        <v>9.9621015587829069E-5</v>
      </c>
      <c r="R126" s="60">
        <f>'Air Basin Summary NOx BAU'!R126/365.25</f>
        <v>9.6376188718368095E-5</v>
      </c>
      <c r="S126" s="60">
        <f>'Air Basin Summary NOx BAU'!S126/365.25</f>
        <v>8.9819120636595333E-5</v>
      </c>
      <c r="T126" s="60">
        <f>'Air Basin Summary NOx BAU'!T126/365.25</f>
        <v>8.4165584057429812E-5</v>
      </c>
      <c r="U126" s="60">
        <f>'Air Basin Summary NOx BAU'!U126/365.25</f>
        <v>7.9303993024929182E-5</v>
      </c>
      <c r="V126" s="60">
        <f>'Air Basin Summary NOx BAU'!V126/365.25</f>
        <v>7.6521359635087262E-5</v>
      </c>
      <c r="W126" s="60">
        <f>'Air Basin Summary NOx BAU'!W126/365.25</f>
        <v>7.4294682494664412E-5</v>
      </c>
      <c r="X126" s="60">
        <f>'Air Basin Summary NOx BAU'!X126/365.25</f>
        <v>7.2490428526008141E-5</v>
      </c>
      <c r="Y126" s="60">
        <f>'Air Basin Summary NOx BAU'!Y126/365.25</f>
        <v>7.0957322490832871E-5</v>
      </c>
      <c r="Z126" s="60">
        <f>'Air Basin Summary NOx BAU'!Z126/365.25</f>
        <v>6.9651683621265852E-5</v>
      </c>
      <c r="AA126" s="60">
        <f>'Air Basin Summary NOx BAU'!AA126/365.25</f>
        <v>6.8592484159264231E-5</v>
      </c>
      <c r="AB126" s="61">
        <f>'Air Basin Summary NOx BAU'!AB126/365.25</f>
        <v>6.7585832196408679E-5</v>
      </c>
    </row>
    <row r="127" spans="1:29" ht="14.65" customHeight="1">
      <c r="A127" s="520"/>
      <c r="B127" s="2" t="s">
        <v>262</v>
      </c>
      <c r="C127" s="2" t="s">
        <v>18938</v>
      </c>
      <c r="D127" s="393">
        <f>'Air Basin Summary NOx BAU'!D127/365.25</f>
        <v>0</v>
      </c>
      <c r="E127" s="60">
        <f>'Air Basin Summary NOx BAU'!E127/365.25</f>
        <v>0</v>
      </c>
      <c r="F127" s="60">
        <f>'Air Basin Summary NOx BAU'!F127/365.25</f>
        <v>4.8492526559929658E-3</v>
      </c>
      <c r="G127" s="60">
        <f>'Air Basin Summary NOx BAU'!G127/365.25</f>
        <v>9.7407189189974725E-3</v>
      </c>
      <c r="H127" s="60">
        <f>'Air Basin Summary NOx BAU'!H127/365.25</f>
        <v>1.0081462615984296E-2</v>
      </c>
      <c r="I127" s="60">
        <f>'Air Basin Summary NOx BAU'!I127/365.25</f>
        <v>8.7883626053413995E-3</v>
      </c>
      <c r="J127" s="60">
        <f>'Air Basin Summary NOx BAU'!J127/365.25</f>
        <v>6.9527593669129299E-3</v>
      </c>
      <c r="K127" s="60">
        <f>'Air Basin Summary NOx BAU'!K127/365.25</f>
        <v>6.2271672343765455E-3</v>
      </c>
      <c r="L127" s="60">
        <f>'Air Basin Summary NOx BAU'!L127/365.25</f>
        <v>5.5787412079471915E-3</v>
      </c>
      <c r="M127" s="60">
        <f>'Air Basin Summary NOx BAU'!M127/365.25</f>
        <v>4.9853143490550646E-3</v>
      </c>
      <c r="N127" s="60">
        <f>'Air Basin Summary NOx BAU'!N127/365.25</f>
        <v>4.475913795038684E-3</v>
      </c>
      <c r="O127" s="60">
        <f>'Air Basin Summary NOx BAU'!O127/365.25</f>
        <v>4.0573362309923927E-3</v>
      </c>
      <c r="P127" s="60">
        <f>'Air Basin Summary NOx BAU'!P127/365.25</f>
        <v>3.6817026669014796E-3</v>
      </c>
      <c r="Q127" s="60">
        <f>'Air Basin Summary NOx BAU'!Q127/365.25</f>
        <v>3.3301150557361512E-3</v>
      </c>
      <c r="R127" s="60">
        <f>'Air Basin Summary NOx BAU'!R127/365.25</f>
        <v>3.1713144737602699E-3</v>
      </c>
      <c r="S127" s="60">
        <f>'Air Basin Summary NOx BAU'!S127/365.25</f>
        <v>2.9114535422767691E-3</v>
      </c>
      <c r="T127" s="60">
        <f>'Air Basin Summary NOx BAU'!T127/365.25</f>
        <v>2.6894303264692206E-3</v>
      </c>
      <c r="U127" s="60">
        <f>'Air Basin Summary NOx BAU'!U127/365.25</f>
        <v>2.6603960582050586E-3</v>
      </c>
      <c r="V127" s="60">
        <f>'Air Basin Summary NOx BAU'!V127/365.25</f>
        <v>2.669169031494945E-3</v>
      </c>
      <c r="W127" s="60">
        <f>'Air Basin Summary NOx BAU'!W127/365.25</f>
        <v>2.5993677462063302E-3</v>
      </c>
      <c r="X127" s="60">
        <f>'Air Basin Summary NOx BAU'!X127/365.25</f>
        <v>2.4802167120646121E-3</v>
      </c>
      <c r="Y127" s="60">
        <f>'Air Basin Summary NOx BAU'!Y127/365.25</f>
        <v>2.447461296631195E-3</v>
      </c>
      <c r="Z127" s="60">
        <f>'Air Basin Summary NOx BAU'!Z127/365.25</f>
        <v>2.403278079298252E-3</v>
      </c>
      <c r="AA127" s="60">
        <f>'Air Basin Summary NOx BAU'!AA127/365.25</f>
        <v>2.3651859816839938E-3</v>
      </c>
      <c r="AB127" s="61">
        <f>'Air Basin Summary NOx BAU'!AB127/365.25</f>
        <v>2.289968143919385E-3</v>
      </c>
    </row>
    <row r="128" spans="1:29" ht="14.65" customHeight="1">
      <c r="A128" s="520"/>
      <c r="B128" s="2" t="s">
        <v>263</v>
      </c>
      <c r="C128" s="2" t="s">
        <v>18938</v>
      </c>
      <c r="D128" s="393">
        <f>'Air Basin Summary NOx BAU'!D128/365.25</f>
        <v>0</v>
      </c>
      <c r="E128" s="60">
        <f>'Air Basin Summary NOx BAU'!E128/365.25</f>
        <v>0</v>
      </c>
      <c r="F128" s="60">
        <f>'Air Basin Summary NOx BAU'!F128/365.25</f>
        <v>1.4547757967978898E-2</v>
      </c>
      <c r="G128" s="60">
        <f>'Air Basin Summary NOx BAU'!G128/365.25</f>
        <v>2.9222156756992409E-2</v>
      </c>
      <c r="H128" s="60">
        <f>'Air Basin Summary NOx BAU'!H128/365.25</f>
        <v>3.0213038366888493E-2</v>
      </c>
      <c r="I128" s="60">
        <f>'Air Basin Summary NOx BAU'!I128/365.25</f>
        <v>2.6127261120352296E-2</v>
      </c>
      <c r="J128" s="60">
        <f>'Air Basin Summary NOx BAU'!J128/365.25</f>
        <v>2.0540530937697886E-2</v>
      </c>
      <c r="K128" s="60">
        <f>'Air Basin Summary NOx BAU'!K128/365.25</f>
        <v>1.8334586852014931E-2</v>
      </c>
      <c r="L128" s="60">
        <f>'Air Basin Summary NOx BAU'!L128/365.25</f>
        <v>1.6388885444246423E-2</v>
      </c>
      <c r="M128" s="60">
        <f>'Air Basin Summary NOx BAU'!M128/365.25</f>
        <v>1.4623197654969375E-2</v>
      </c>
      <c r="N128" s="60">
        <f>'Air Basin Summary NOx BAU'!N128/365.25</f>
        <v>1.3114537504464369E-2</v>
      </c>
      <c r="O128" s="60">
        <f>'Air Basin Summary NOx BAU'!O128/365.25</f>
        <v>1.1878115336151912E-2</v>
      </c>
      <c r="P128" s="60">
        <f>'Air Basin Summary NOx BAU'!P128/365.25</f>
        <v>1.0767110599428422E-2</v>
      </c>
      <c r="Q128" s="60">
        <f>'Air Basin Summary NOx BAU'!Q128/365.25</f>
        <v>9.7347558702029786E-3</v>
      </c>
      <c r="R128" s="60">
        <f>'Air Basin Summary NOx BAU'!R128/365.25</f>
        <v>9.2667103174072212E-3</v>
      </c>
      <c r="S128" s="60">
        <f>'Air Basin Summary NOx BAU'!S128/365.25</f>
        <v>8.5039777975457406E-3</v>
      </c>
      <c r="T128" s="60">
        <f>'Air Basin Summary NOx BAU'!T128/365.25</f>
        <v>7.8524372136046447E-3</v>
      </c>
      <c r="U128" s="60">
        <f>'Air Basin Summary NOx BAU'!U128/365.25</f>
        <v>7.7778101713662489E-3</v>
      </c>
      <c r="V128" s="60">
        <f>'Air Basin Summary NOx BAU'!V128/365.25</f>
        <v>7.8112742156463228E-3</v>
      </c>
      <c r="W128" s="60">
        <f>'Air Basin Summary NOx BAU'!W128/365.25</f>
        <v>7.6075990784005938E-3</v>
      </c>
      <c r="X128" s="60">
        <f>'Air Basin Summary NOx BAU'!X128/365.25</f>
        <v>7.2547983733210041E-3</v>
      </c>
      <c r="Y128" s="60">
        <f>'Air Basin Summary NOx BAU'!Y128/365.25</f>
        <v>7.1604789537608737E-3</v>
      </c>
      <c r="Z128" s="60">
        <f>'Air Basin Summary NOx BAU'!Z128/365.25</f>
        <v>7.0312946516589356E-3</v>
      </c>
      <c r="AA128" s="60">
        <f>'Air Basin Summary NOx BAU'!AA128/365.25</f>
        <v>6.9197516876788557E-3</v>
      </c>
      <c r="AB128" s="61">
        <f>'Air Basin Summary NOx BAU'!AB128/365.25</f>
        <v>6.6967021904489237E-3</v>
      </c>
    </row>
    <row r="129" spans="1:29" ht="14.65" customHeight="1">
      <c r="A129" s="520"/>
      <c r="B129" s="2" t="s">
        <v>265</v>
      </c>
      <c r="C129" s="2" t="s">
        <v>18938</v>
      </c>
      <c r="D129" s="393">
        <f>'Air Basin Summary NOx BAU'!D129/365.25</f>
        <v>0</v>
      </c>
      <c r="E129" s="60">
        <f>'Air Basin Summary NOx BAU'!E129/365.25</f>
        <v>0</v>
      </c>
      <c r="F129" s="60">
        <f>'Air Basin Summary NOx BAU'!F129/365.25</f>
        <v>7.2738789839894491E-3</v>
      </c>
      <c r="G129" s="60">
        <f>'Air Basin Summary NOx BAU'!G129/365.25</f>
        <v>1.4611078378496204E-2</v>
      </c>
      <c r="H129" s="60">
        <f>'Air Basin Summary NOx BAU'!H129/365.25</f>
        <v>1.5165750660176353E-2</v>
      </c>
      <c r="I129" s="60">
        <f>'Air Basin Summary NOx BAU'!I129/365.25</f>
        <v>1.3512985267521399E-2</v>
      </c>
      <c r="J129" s="60">
        <f>'Air Basin Summary NOx BAU'!J129/365.25</f>
        <v>1.0870639833854584E-2</v>
      </c>
      <c r="K129" s="60">
        <f>'Air Basin Summary NOx BAU'!K129/365.25</f>
        <v>9.8227917692366006E-3</v>
      </c>
      <c r="L129" s="60">
        <f>'Air Basin Summary NOx BAU'!L129/365.25</f>
        <v>8.8507544980796406E-3</v>
      </c>
      <c r="M129" s="60">
        <f>'Air Basin Summary NOx BAU'!M129/365.25</f>
        <v>7.9403506549234337E-3</v>
      </c>
      <c r="N129" s="60">
        <f>'Air Basin Summary NOx BAU'!N129/365.25</f>
        <v>7.1491087949782373E-3</v>
      </c>
      <c r="O129" s="60">
        <f>'Air Basin Summary NOx BAU'!O129/365.25</f>
        <v>6.4944212059814144E-3</v>
      </c>
      <c r="P129" s="60">
        <f>'Air Basin Summary NOx BAU'!P129/365.25</f>
        <v>5.9088929489381006E-3</v>
      </c>
      <c r="Q129" s="60">
        <f>'Air Basin Summary NOx BAU'!Q129/365.25</f>
        <v>5.350382896197531E-3</v>
      </c>
      <c r="R129" s="60">
        <f>'Air Basin Summary NOx BAU'!R129/365.25</f>
        <v>5.100581003232363E-3</v>
      </c>
      <c r="S129" s="60">
        <f>'Air Basin Summary NOx BAU'!S129/365.25</f>
        <v>4.6873822633363123E-3</v>
      </c>
      <c r="T129" s="60">
        <f>'Air Basin Summary NOx BAU'!T129/365.25</f>
        <v>4.3341648395642772E-3</v>
      </c>
      <c r="U129" s="60">
        <f>'Air Basin Summary NOx BAU'!U129/365.25</f>
        <v>4.2732760835814424E-3</v>
      </c>
      <c r="V129" s="60">
        <f>'Air Basin Summary NOx BAU'!V129/365.25</f>
        <v>4.2765077857160163E-3</v>
      </c>
      <c r="W129" s="60">
        <f>'Air Basin Summary NOx BAU'!W129/365.25</f>
        <v>4.1638504620225567E-3</v>
      </c>
      <c r="X129" s="60">
        <f>'Air Basin Summary NOx BAU'!X129/365.25</f>
        <v>3.9786672594957556E-3</v>
      </c>
      <c r="Y129" s="60">
        <f>'Air Basin Summary NOx BAU'!Y129/365.25</f>
        <v>3.9240542035703339E-3</v>
      </c>
      <c r="Z129" s="60">
        <f>'Air Basin Summary NOx BAU'!Z129/365.25</f>
        <v>3.8531083888044652E-3</v>
      </c>
      <c r="AA129" s="60">
        <f>'Air Basin Summary NOx BAU'!AA129/365.25</f>
        <v>3.7921777140583783E-3</v>
      </c>
      <c r="AB129" s="61">
        <f>'Air Basin Summary NOx BAU'!AB129/365.25</f>
        <v>3.6757402893847161E-3</v>
      </c>
    </row>
    <row r="130" spans="1:29" ht="14.65" customHeight="1">
      <c r="A130" s="520"/>
      <c r="B130" s="2" t="s">
        <v>267</v>
      </c>
      <c r="C130" s="2" t="s">
        <v>18938</v>
      </c>
      <c r="D130" s="393">
        <f>'Air Basin Summary NOx BAU'!D130/365.25</f>
        <v>0</v>
      </c>
      <c r="E130" s="60">
        <f>'Air Basin Summary NOx BAU'!E130/365.25</f>
        <v>0</v>
      </c>
      <c r="F130" s="60">
        <f>'Air Basin Summary NOx BAU'!F130/365.25</f>
        <v>0</v>
      </c>
      <c r="G130" s="60">
        <f>'Air Basin Summary NOx BAU'!G130/365.25</f>
        <v>0</v>
      </c>
      <c r="H130" s="60">
        <f>'Air Basin Summary NOx BAU'!H130/365.25</f>
        <v>0</v>
      </c>
      <c r="I130" s="60">
        <f>'Air Basin Summary NOx BAU'!I130/365.25</f>
        <v>0</v>
      </c>
      <c r="J130" s="60">
        <f>'Air Basin Summary NOx BAU'!J130/365.25</f>
        <v>0</v>
      </c>
      <c r="K130" s="60">
        <f>'Air Basin Summary NOx BAU'!K130/365.25</f>
        <v>0</v>
      </c>
      <c r="L130" s="60">
        <f>'Air Basin Summary NOx BAU'!L130/365.25</f>
        <v>0</v>
      </c>
      <c r="M130" s="60">
        <f>'Air Basin Summary NOx BAU'!M130/365.25</f>
        <v>0</v>
      </c>
      <c r="N130" s="60">
        <f>'Air Basin Summary NOx BAU'!N130/365.25</f>
        <v>0</v>
      </c>
      <c r="O130" s="60">
        <f>'Air Basin Summary NOx BAU'!O130/365.25</f>
        <v>0</v>
      </c>
      <c r="P130" s="60">
        <f>'Air Basin Summary NOx BAU'!P130/365.25</f>
        <v>0</v>
      </c>
      <c r="Q130" s="60">
        <f>'Air Basin Summary NOx BAU'!Q130/365.25</f>
        <v>0</v>
      </c>
      <c r="R130" s="60">
        <f>'Air Basin Summary NOx BAU'!R130/365.25</f>
        <v>0</v>
      </c>
      <c r="S130" s="60">
        <f>'Air Basin Summary NOx BAU'!S130/365.25</f>
        <v>0</v>
      </c>
      <c r="T130" s="60">
        <f>'Air Basin Summary NOx BAU'!T130/365.25</f>
        <v>0</v>
      </c>
      <c r="U130" s="60">
        <f>'Air Basin Summary NOx BAU'!U130/365.25</f>
        <v>0</v>
      </c>
      <c r="V130" s="60">
        <f>'Air Basin Summary NOx BAU'!V130/365.25</f>
        <v>0</v>
      </c>
      <c r="W130" s="60">
        <f>'Air Basin Summary NOx BAU'!W130/365.25</f>
        <v>0</v>
      </c>
      <c r="X130" s="60">
        <f>'Air Basin Summary NOx BAU'!X130/365.25</f>
        <v>0</v>
      </c>
      <c r="Y130" s="60">
        <f>'Air Basin Summary NOx BAU'!Y130/365.25</f>
        <v>0</v>
      </c>
      <c r="Z130" s="60">
        <f>'Air Basin Summary NOx BAU'!Z130/365.25</f>
        <v>0</v>
      </c>
      <c r="AA130" s="60">
        <f>'Air Basin Summary NOx BAU'!AA130/365.25</f>
        <v>0</v>
      </c>
      <c r="AB130" s="61">
        <f>'Air Basin Summary NOx BAU'!AB130/365.25</f>
        <v>0</v>
      </c>
    </row>
    <row r="131" spans="1:29" ht="14.65" customHeight="1">
      <c r="A131" s="520"/>
      <c r="B131" s="2" t="s">
        <v>268</v>
      </c>
      <c r="C131" s="2" t="s">
        <v>18938</v>
      </c>
      <c r="D131" s="394">
        <f>'Air Basin Summary NOx BAU'!D131/365.25</f>
        <v>0</v>
      </c>
      <c r="E131" s="64">
        <f>'Air Basin Summary NOx BAU'!E131/365.25</f>
        <v>0</v>
      </c>
      <c r="F131" s="64">
        <f>'Air Basin Summary NOx BAU'!F131/365.25</f>
        <v>1.4547757967978898E-2</v>
      </c>
      <c r="G131" s="64">
        <f>'Air Basin Summary NOx BAU'!G131/365.25</f>
        <v>2.9222156756992409E-2</v>
      </c>
      <c r="H131" s="64">
        <f>'Air Basin Summary NOx BAU'!H131/365.25</f>
        <v>3.0244387847952886E-2</v>
      </c>
      <c r="I131" s="64">
        <f>'Air Basin Summary NOx BAU'!I131/365.25</f>
        <v>2.6365087816024198E-2</v>
      </c>
      <c r="J131" s="64">
        <f>'Air Basin Summary NOx BAU'!J131/365.25</f>
        <v>2.0858278100738786E-2</v>
      </c>
      <c r="K131" s="64">
        <f>'Air Basin Summary NOx BAU'!K131/365.25</f>
        <v>1.8681501703129638E-2</v>
      </c>
      <c r="L131" s="64">
        <f>'Air Basin Summary NOx BAU'!L131/365.25</f>
        <v>1.673622362384157E-2</v>
      </c>
      <c r="M131" s="64">
        <f>'Air Basin Summary NOx BAU'!M131/365.25</f>
        <v>1.4955943047165195E-2</v>
      </c>
      <c r="N131" s="64">
        <f>'Air Basin Summary NOx BAU'!N131/365.25</f>
        <v>1.3427741385116055E-2</v>
      </c>
      <c r="O131" s="64">
        <f>'Air Basin Summary NOx BAU'!O131/365.25</f>
        <v>1.2172008692977175E-2</v>
      </c>
      <c r="P131" s="64">
        <f>'Air Basin Summary NOx BAU'!P131/365.25</f>
        <v>1.1045108000704438E-2</v>
      </c>
      <c r="Q131" s="64">
        <f>'Air Basin Summary NOx BAU'!Q131/365.25</f>
        <v>9.9903451672084531E-3</v>
      </c>
      <c r="R131" s="64">
        <f>'Air Basin Summary NOx BAU'!R131/365.25</f>
        <v>9.5139434212808092E-3</v>
      </c>
      <c r="S131" s="64">
        <f>'Air Basin Summary NOx BAU'!S131/365.25</f>
        <v>8.7343606268303047E-3</v>
      </c>
      <c r="T131" s="64">
        <f>'Air Basin Summary NOx BAU'!T131/365.25</f>
        <v>8.0682909794076614E-3</v>
      </c>
      <c r="U131" s="64">
        <f>'Air Basin Summary NOx BAU'!U131/365.25</f>
        <v>7.9811881746151749E-3</v>
      </c>
      <c r="V131" s="64">
        <f>'Air Basin Summary NOx BAU'!V131/365.25</f>
        <v>8.0075070944848337E-3</v>
      </c>
      <c r="W131" s="64">
        <f>'Air Basin Summary NOx BAU'!W131/365.25</f>
        <v>7.7981032386189907E-3</v>
      </c>
      <c r="X131" s="64">
        <f>'Air Basin Summary NOx BAU'!X131/365.25</f>
        <v>7.440650136193834E-3</v>
      </c>
      <c r="Y131" s="64">
        <f>'Air Basin Summary NOx BAU'!Y131/365.25</f>
        <v>7.3423838898935816E-3</v>
      </c>
      <c r="Z131" s="64">
        <f>'Air Basin Summary NOx BAU'!Z131/365.25</f>
        <v>7.2098342378947569E-3</v>
      </c>
      <c r="AA131" s="64">
        <f>'Air Basin Summary NOx BAU'!AA131/365.25</f>
        <v>7.0955579450519791E-3</v>
      </c>
      <c r="AB131" s="65">
        <f>'Air Basin Summary NOx BAU'!AB131/365.25</f>
        <v>6.8699044317581531E-3</v>
      </c>
    </row>
    <row r="132" spans="1:29" ht="14.65" customHeight="1">
      <c r="A132" s="520"/>
      <c r="B132" s="72" t="s">
        <v>270</v>
      </c>
      <c r="C132" s="72" t="s">
        <v>18938</v>
      </c>
      <c r="D132" s="175">
        <f>'Air Basin Summary NOx BAU'!D132/365.25</f>
        <v>0</v>
      </c>
      <c r="E132" s="175">
        <f>'Air Basin Summary NOx BAU'!E132/365.25</f>
        <v>0</v>
      </c>
      <c r="F132" s="175">
        <f>'Air Basin Summary NOx BAU'!F132/365.25</f>
        <v>4.8492526559929659E-2</v>
      </c>
      <c r="G132" s="175">
        <f>'Air Basin Summary NOx BAU'!G132/365.25</f>
        <v>9.7407189189974694E-2</v>
      </c>
      <c r="H132" s="175">
        <f>'Air Basin Summary NOx BAU'!H132/365.25</f>
        <v>0.10081462615984296</v>
      </c>
      <c r="I132" s="175">
        <f>'Air Basin Summary NOx BAU'!I132/365.25</f>
        <v>8.7883626053413974E-2</v>
      </c>
      <c r="J132" s="175">
        <f>'Air Basin Summary NOx BAU'!J132/365.25</f>
        <v>6.9527593669129292E-2</v>
      </c>
      <c r="K132" s="175">
        <f>'Air Basin Summary NOx BAU'!K132/365.25</f>
        <v>6.2271672343765461E-2</v>
      </c>
      <c r="L132" s="175">
        <f>'Air Basin Summary NOx BAU'!L132/365.25</f>
        <v>5.578741207947191E-2</v>
      </c>
      <c r="M132" s="175">
        <f>'Air Basin Summary NOx BAU'!M132/365.25</f>
        <v>4.9853143490550651E-2</v>
      </c>
      <c r="N132" s="175">
        <f>'Air Basin Summary NOx BAU'!N132/365.25</f>
        <v>4.4759137950386843E-2</v>
      </c>
      <c r="O132" s="175">
        <f>'Air Basin Summary NOx BAU'!O132/365.25</f>
        <v>4.0573362309923922E-2</v>
      </c>
      <c r="P132" s="175">
        <f>'Air Basin Summary NOx BAU'!P132/365.25</f>
        <v>3.6817026669014791E-2</v>
      </c>
      <c r="Q132" s="175">
        <f>'Air Basin Summary NOx BAU'!Q132/365.25</f>
        <v>3.3301150557361513E-2</v>
      </c>
      <c r="R132" s="175">
        <f>'Air Basin Summary NOx BAU'!R132/365.25</f>
        <v>3.17131447376027E-2</v>
      </c>
      <c r="S132" s="175">
        <f>'Air Basin Summary NOx BAU'!S132/365.25</f>
        <v>2.9114535422767686E-2</v>
      </c>
      <c r="T132" s="175">
        <f>'Air Basin Summary NOx BAU'!T132/365.25</f>
        <v>2.6894303264692204E-2</v>
      </c>
      <c r="U132" s="175">
        <f>'Air Basin Summary NOx BAU'!U132/365.25</f>
        <v>2.6603960582050581E-2</v>
      </c>
      <c r="V132" s="175">
        <f>'Air Basin Summary NOx BAU'!V132/365.25</f>
        <v>2.6691690314949449E-2</v>
      </c>
      <c r="W132" s="175">
        <f>'Air Basin Summary NOx BAU'!W132/365.25</f>
        <v>2.5993677462063304E-2</v>
      </c>
      <c r="X132" s="175">
        <f>'Air Basin Summary NOx BAU'!X132/365.25</f>
        <v>2.4802167120646111E-2</v>
      </c>
      <c r="Y132" s="175">
        <f>'Air Basin Summary NOx BAU'!Y132/365.25</f>
        <v>2.4474612966311943E-2</v>
      </c>
      <c r="Z132" s="175">
        <f>'Air Basin Summary NOx BAU'!Z132/365.25</f>
        <v>2.4032780792982524E-2</v>
      </c>
      <c r="AA132" s="175">
        <f>'Air Basin Summary NOx BAU'!AA132/365.25</f>
        <v>2.365185981683993E-2</v>
      </c>
      <c r="AB132" s="175">
        <f>'Air Basin Summary NOx BAU'!AB132/365.25</f>
        <v>2.2899681439193846E-2</v>
      </c>
      <c r="AC132" s="66"/>
    </row>
    <row r="133" spans="1:29" ht="14.65" customHeight="1">
      <c r="A133" s="520"/>
    </row>
    <row r="134" spans="1:29" ht="15.6" customHeight="1">
      <c r="A134" s="520"/>
      <c r="B134" s="86"/>
      <c r="C134" s="86"/>
      <c r="D134" s="519" t="s">
        <v>18934</v>
      </c>
      <c r="E134" s="519"/>
      <c r="F134" s="519"/>
      <c r="G134" s="519"/>
      <c r="H134" s="519"/>
      <c r="I134" s="519"/>
      <c r="J134" s="519"/>
      <c r="K134" s="519"/>
      <c r="L134" s="519"/>
      <c r="M134" s="519"/>
      <c r="N134" s="519"/>
      <c r="O134" s="519"/>
      <c r="P134" s="519"/>
      <c r="Q134" s="519"/>
      <c r="R134" s="519"/>
      <c r="S134" s="519"/>
      <c r="T134" s="519"/>
      <c r="U134" s="519"/>
      <c r="V134" s="519"/>
      <c r="W134" s="519"/>
      <c r="X134" s="519"/>
      <c r="Y134" s="519"/>
      <c r="Z134" s="519"/>
      <c r="AA134" s="519"/>
      <c r="AB134" s="519"/>
    </row>
    <row r="135" spans="1:29" ht="14.65" customHeight="1">
      <c r="A135" s="520"/>
      <c r="B135" s="88" t="s">
        <v>18814</v>
      </c>
      <c r="C135" s="90">
        <f>'BAU Comparison - Production'!C203</f>
        <v>0</v>
      </c>
      <c r="D135" s="89">
        <v>2022</v>
      </c>
      <c r="E135" s="89">
        <v>2023</v>
      </c>
      <c r="F135" s="89">
        <v>2024</v>
      </c>
      <c r="G135" s="89">
        <v>2025</v>
      </c>
      <c r="H135" s="89">
        <v>2026</v>
      </c>
      <c r="I135" s="89">
        <v>2027</v>
      </c>
      <c r="J135" s="89">
        <v>2028</v>
      </c>
      <c r="K135" s="89">
        <v>2029</v>
      </c>
      <c r="L135" s="90">
        <v>2030</v>
      </c>
      <c r="M135" s="89">
        <v>2031</v>
      </c>
      <c r="N135" s="89">
        <v>2032</v>
      </c>
      <c r="O135" s="89">
        <v>2033</v>
      </c>
      <c r="P135" s="89">
        <v>2034</v>
      </c>
      <c r="Q135" s="89">
        <v>2035</v>
      </c>
      <c r="R135" s="89">
        <v>2036</v>
      </c>
      <c r="S135" s="89">
        <v>2037</v>
      </c>
      <c r="T135" s="89">
        <v>2038</v>
      </c>
      <c r="U135" s="90">
        <v>2039</v>
      </c>
      <c r="V135" s="89">
        <v>2040</v>
      </c>
      <c r="W135" s="89">
        <v>2041</v>
      </c>
      <c r="X135" s="89">
        <v>2042</v>
      </c>
      <c r="Y135" s="89">
        <v>2043</v>
      </c>
      <c r="Z135" s="89">
        <v>2044</v>
      </c>
      <c r="AA135" s="89">
        <v>2045</v>
      </c>
      <c r="AB135" s="89">
        <v>2046</v>
      </c>
    </row>
    <row r="136" spans="1:29" ht="14.65" customHeight="1">
      <c r="A136" s="520"/>
      <c r="B136" s="2" t="s">
        <v>249</v>
      </c>
      <c r="C136" s="2" t="s">
        <v>18938</v>
      </c>
      <c r="D136" s="104">
        <f>'Air Basin Summary NOx BAU'!D136/365.25</f>
        <v>0</v>
      </c>
      <c r="E136" s="79">
        <f>'Air Basin Summary NOx BAU'!E136/365.25</f>
        <v>0</v>
      </c>
      <c r="F136" s="79">
        <f>'Air Basin Summary NOx BAU'!F136/365.25</f>
        <v>0</v>
      </c>
      <c r="G136" s="79">
        <f>'Air Basin Summary NOx BAU'!G136/365.25</f>
        <v>0</v>
      </c>
      <c r="H136" s="79">
        <f>'Air Basin Summary NOx BAU'!H136/365.25</f>
        <v>0</v>
      </c>
      <c r="I136" s="79">
        <f>'Air Basin Summary NOx BAU'!I136/365.25</f>
        <v>0</v>
      </c>
      <c r="J136" s="79">
        <f>'Air Basin Summary NOx BAU'!J136/365.25</f>
        <v>0</v>
      </c>
      <c r="K136" s="79">
        <f>'Air Basin Summary NOx BAU'!K136/365.25</f>
        <v>0</v>
      </c>
      <c r="L136" s="79">
        <f>'Air Basin Summary NOx BAU'!L136/365.25</f>
        <v>0</v>
      </c>
      <c r="M136" s="79">
        <f>'Air Basin Summary NOx BAU'!M136/365.25</f>
        <v>0</v>
      </c>
      <c r="N136" s="79">
        <f>'Air Basin Summary NOx BAU'!N136/365.25</f>
        <v>0</v>
      </c>
      <c r="O136" s="79">
        <f>'Air Basin Summary NOx BAU'!O136/365.25</f>
        <v>0</v>
      </c>
      <c r="P136" s="79">
        <f>'Air Basin Summary NOx BAU'!P136/365.25</f>
        <v>0</v>
      </c>
      <c r="Q136" s="79">
        <f>'Air Basin Summary NOx BAU'!Q136/365.25</f>
        <v>0</v>
      </c>
      <c r="R136" s="79">
        <f>'Air Basin Summary NOx BAU'!R136/365.25</f>
        <v>0</v>
      </c>
      <c r="S136" s="79">
        <f>'Air Basin Summary NOx BAU'!S136/365.25</f>
        <v>0</v>
      </c>
      <c r="T136" s="79">
        <f>'Air Basin Summary NOx BAU'!T136/365.25</f>
        <v>0</v>
      </c>
      <c r="U136" s="79">
        <f>'Air Basin Summary NOx BAU'!U136/365.25</f>
        <v>0</v>
      </c>
      <c r="V136" s="79">
        <f>'Air Basin Summary NOx BAU'!V136/365.25</f>
        <v>0</v>
      </c>
      <c r="W136" s="79">
        <f>'Air Basin Summary NOx BAU'!W136/365.25</f>
        <v>0</v>
      </c>
      <c r="X136" s="79">
        <f>'Air Basin Summary NOx BAU'!X136/365.25</f>
        <v>0</v>
      </c>
      <c r="Y136" s="79">
        <f>'Air Basin Summary NOx BAU'!Y136/365.25</f>
        <v>0</v>
      </c>
      <c r="Z136" s="79">
        <f>'Air Basin Summary NOx BAU'!Z136/365.25</f>
        <v>0</v>
      </c>
      <c r="AA136" s="79">
        <f>'Air Basin Summary NOx BAU'!AA136/365.25</f>
        <v>0</v>
      </c>
      <c r="AB136" s="80">
        <f>'Air Basin Summary NOx BAU'!AB136/365.25</f>
        <v>0</v>
      </c>
    </row>
    <row r="137" spans="1:29" ht="14.65" customHeight="1">
      <c r="A137" s="520"/>
      <c r="B137" s="2" t="s">
        <v>251</v>
      </c>
      <c r="C137" s="2" t="s">
        <v>18938</v>
      </c>
      <c r="D137" s="393">
        <f>'Air Basin Summary NOx BAU'!D137/365.25</f>
        <v>0</v>
      </c>
      <c r="E137" s="60">
        <f>'Air Basin Summary NOx BAU'!E137/365.25</f>
        <v>0</v>
      </c>
      <c r="F137" s="60">
        <f>'Air Basin Summary NOx BAU'!F137/365.25</f>
        <v>0</v>
      </c>
      <c r="G137" s="60">
        <f>'Air Basin Summary NOx BAU'!G137/365.25</f>
        <v>0</v>
      </c>
      <c r="H137" s="60">
        <f>'Air Basin Summary NOx BAU'!H137/365.25</f>
        <v>0</v>
      </c>
      <c r="I137" s="60">
        <f>'Air Basin Summary NOx BAU'!I137/365.25</f>
        <v>0</v>
      </c>
      <c r="J137" s="60">
        <f>'Air Basin Summary NOx BAU'!J137/365.25</f>
        <v>0</v>
      </c>
      <c r="K137" s="60">
        <f>'Air Basin Summary NOx BAU'!K137/365.25</f>
        <v>0</v>
      </c>
      <c r="L137" s="60">
        <f>'Air Basin Summary NOx BAU'!L137/365.25</f>
        <v>0</v>
      </c>
      <c r="M137" s="60">
        <f>'Air Basin Summary NOx BAU'!M137/365.25</f>
        <v>0</v>
      </c>
      <c r="N137" s="60">
        <f>'Air Basin Summary NOx BAU'!N137/365.25</f>
        <v>0</v>
      </c>
      <c r="O137" s="60">
        <f>'Air Basin Summary NOx BAU'!O137/365.25</f>
        <v>0</v>
      </c>
      <c r="P137" s="60">
        <f>'Air Basin Summary NOx BAU'!P137/365.25</f>
        <v>0</v>
      </c>
      <c r="Q137" s="60">
        <f>'Air Basin Summary NOx BAU'!Q137/365.25</f>
        <v>0</v>
      </c>
      <c r="R137" s="60">
        <f>'Air Basin Summary NOx BAU'!R137/365.25</f>
        <v>0</v>
      </c>
      <c r="S137" s="60">
        <f>'Air Basin Summary NOx BAU'!S137/365.25</f>
        <v>0</v>
      </c>
      <c r="T137" s="60">
        <f>'Air Basin Summary NOx BAU'!T137/365.25</f>
        <v>0</v>
      </c>
      <c r="U137" s="60">
        <f>'Air Basin Summary NOx BAU'!U137/365.25</f>
        <v>0</v>
      </c>
      <c r="V137" s="60">
        <f>'Air Basin Summary NOx BAU'!V137/365.25</f>
        <v>0</v>
      </c>
      <c r="W137" s="60">
        <f>'Air Basin Summary NOx BAU'!W137/365.25</f>
        <v>0</v>
      </c>
      <c r="X137" s="60">
        <f>'Air Basin Summary NOx BAU'!X137/365.25</f>
        <v>0</v>
      </c>
      <c r="Y137" s="60">
        <f>'Air Basin Summary NOx BAU'!Y137/365.25</f>
        <v>0</v>
      </c>
      <c r="Z137" s="60">
        <f>'Air Basin Summary NOx BAU'!Z137/365.25</f>
        <v>0</v>
      </c>
      <c r="AA137" s="60">
        <f>'Air Basin Summary NOx BAU'!AA137/365.25</f>
        <v>0</v>
      </c>
      <c r="AB137" s="61">
        <f>'Air Basin Summary NOx BAU'!AB137/365.25</f>
        <v>0</v>
      </c>
    </row>
    <row r="138" spans="1:29" ht="14.65" customHeight="1">
      <c r="A138" s="520"/>
      <c r="B138" s="2" t="s">
        <v>253</v>
      </c>
      <c r="C138" s="2" t="s">
        <v>18938</v>
      </c>
      <c r="D138" s="393">
        <f>'Air Basin Summary NOx BAU'!D138/365.25</f>
        <v>0</v>
      </c>
      <c r="E138" s="60">
        <f>'Air Basin Summary NOx BAU'!E138/365.25</f>
        <v>0</v>
      </c>
      <c r="F138" s="60">
        <f>'Air Basin Summary NOx BAU'!F138/365.25</f>
        <v>0</v>
      </c>
      <c r="G138" s="60">
        <f>'Air Basin Summary NOx BAU'!G138/365.25</f>
        <v>0</v>
      </c>
      <c r="H138" s="60">
        <f>'Air Basin Summary NOx BAU'!H138/365.25</f>
        <v>0</v>
      </c>
      <c r="I138" s="60">
        <f>'Air Basin Summary NOx BAU'!I138/365.25</f>
        <v>0</v>
      </c>
      <c r="J138" s="60">
        <f>'Air Basin Summary NOx BAU'!J138/365.25</f>
        <v>0</v>
      </c>
      <c r="K138" s="60">
        <f>'Air Basin Summary NOx BAU'!K138/365.25</f>
        <v>0</v>
      </c>
      <c r="L138" s="60">
        <f>'Air Basin Summary NOx BAU'!L138/365.25</f>
        <v>0</v>
      </c>
      <c r="M138" s="60">
        <f>'Air Basin Summary NOx BAU'!M138/365.25</f>
        <v>0</v>
      </c>
      <c r="N138" s="60">
        <f>'Air Basin Summary NOx BAU'!N138/365.25</f>
        <v>0</v>
      </c>
      <c r="O138" s="60">
        <f>'Air Basin Summary NOx BAU'!O138/365.25</f>
        <v>0</v>
      </c>
      <c r="P138" s="60">
        <f>'Air Basin Summary NOx BAU'!P138/365.25</f>
        <v>0</v>
      </c>
      <c r="Q138" s="60">
        <f>'Air Basin Summary NOx BAU'!Q138/365.25</f>
        <v>0</v>
      </c>
      <c r="R138" s="60">
        <f>'Air Basin Summary NOx BAU'!R138/365.25</f>
        <v>0</v>
      </c>
      <c r="S138" s="60">
        <f>'Air Basin Summary NOx BAU'!S138/365.25</f>
        <v>0</v>
      </c>
      <c r="T138" s="60">
        <f>'Air Basin Summary NOx BAU'!T138/365.25</f>
        <v>0</v>
      </c>
      <c r="U138" s="60">
        <f>'Air Basin Summary NOx BAU'!U138/365.25</f>
        <v>0</v>
      </c>
      <c r="V138" s="60">
        <f>'Air Basin Summary NOx BAU'!V138/365.25</f>
        <v>0</v>
      </c>
      <c r="W138" s="60">
        <f>'Air Basin Summary NOx BAU'!W138/365.25</f>
        <v>0</v>
      </c>
      <c r="X138" s="60">
        <f>'Air Basin Summary NOx BAU'!X138/365.25</f>
        <v>0</v>
      </c>
      <c r="Y138" s="60">
        <f>'Air Basin Summary NOx BAU'!Y138/365.25</f>
        <v>0</v>
      </c>
      <c r="Z138" s="60">
        <f>'Air Basin Summary NOx BAU'!Z138/365.25</f>
        <v>0</v>
      </c>
      <c r="AA138" s="60">
        <f>'Air Basin Summary NOx BAU'!AA138/365.25</f>
        <v>0</v>
      </c>
      <c r="AB138" s="61">
        <f>'Air Basin Summary NOx BAU'!AB138/365.25</f>
        <v>0</v>
      </c>
    </row>
    <row r="139" spans="1:29" ht="14.65" customHeight="1">
      <c r="A139" s="520"/>
      <c r="B139" s="2" t="s">
        <v>255</v>
      </c>
      <c r="C139" s="2" t="s">
        <v>18938</v>
      </c>
      <c r="D139" s="393">
        <f>'Air Basin Summary NOx BAU'!D139/365.25</f>
        <v>0</v>
      </c>
      <c r="E139" s="60">
        <f>'Air Basin Summary NOx BAU'!E139/365.25</f>
        <v>-5.1164291124912081E-18</v>
      </c>
      <c r="F139" s="60">
        <f>'Air Basin Summary NOx BAU'!F139/365.25</f>
        <v>5.7372738705053127E-2</v>
      </c>
      <c r="G139" s="60">
        <f>'Air Basin Summary NOx BAU'!G139/365.25</f>
        <v>0.1560898251300952</v>
      </c>
      <c r="H139" s="60">
        <f>'Air Basin Summary NOx BAU'!H139/365.25</f>
        <v>0.17417190120303438</v>
      </c>
      <c r="I139" s="60">
        <f>'Air Basin Summary NOx BAU'!I139/365.25</f>
        <v>0.16098590986008476</v>
      </c>
      <c r="J139" s="60">
        <f>'Air Basin Summary NOx BAU'!J139/365.25</f>
        <v>0.13646204504341719</v>
      </c>
      <c r="K139" s="60">
        <f>'Air Basin Summary NOx BAU'!K139/365.25</f>
        <v>0.12813102424430045</v>
      </c>
      <c r="L139" s="60">
        <f>'Air Basin Summary NOx BAU'!L139/365.25</f>
        <v>6.6892126854859277E-2</v>
      </c>
      <c r="M139" s="60">
        <f>'Air Basin Summary NOx BAU'!M139/365.25</f>
        <v>5.8802320696180653E-2</v>
      </c>
      <c r="N139" s="60">
        <f>'Air Basin Summary NOx BAU'!N139/365.25</f>
        <v>5.538294079780956E-2</v>
      </c>
      <c r="O139" s="60">
        <f>'Air Basin Summary NOx BAU'!O139/365.25</f>
        <v>5.2006520621527004E-2</v>
      </c>
      <c r="P139" s="60">
        <f>'Air Basin Summary NOx BAU'!P139/365.25</f>
        <v>4.9187815827340366E-2</v>
      </c>
      <c r="Q139" s="60">
        <f>'Air Basin Summary NOx BAU'!Q139/365.25</f>
        <v>3.5055442627843943E-2</v>
      </c>
      <c r="R139" s="60">
        <f>'Air Basin Summary NOx BAU'!R139/365.25</f>
        <v>2.6578976886590819E-2</v>
      </c>
      <c r="S139" s="60">
        <f>'Air Basin Summary NOx BAU'!S139/365.25</f>
        <v>1.7776953737863626E-2</v>
      </c>
      <c r="T139" s="60">
        <f>'Air Basin Summary NOx BAU'!T139/365.25</f>
        <v>1.7057541809338796E-2</v>
      </c>
      <c r="U139" s="60">
        <f>'Air Basin Summary NOx BAU'!U139/365.25</f>
        <v>1.7109226678150732E-2</v>
      </c>
      <c r="V139" s="60">
        <f>'Air Basin Summary NOx BAU'!V139/365.25</f>
        <v>1.7259631102574755E-2</v>
      </c>
      <c r="W139" s="60">
        <f>'Air Basin Summary NOx BAU'!W139/365.25</f>
        <v>1.6851970744970433E-2</v>
      </c>
      <c r="X139" s="60">
        <f>'Air Basin Summary NOx BAU'!X139/365.25</f>
        <v>1.6040355997305907E-2</v>
      </c>
      <c r="Y139" s="60">
        <f>'Air Basin Summary NOx BAU'!Y139/365.25</f>
        <v>1.5783534131893515E-2</v>
      </c>
      <c r="Z139" s="60">
        <f>'Air Basin Summary NOx BAU'!Z139/365.25</f>
        <v>1.5397271279515451E-2</v>
      </c>
      <c r="AA139" s="60">
        <f>'Air Basin Summary NOx BAU'!AA139/365.25</f>
        <v>1.5001646602960028E-2</v>
      </c>
      <c r="AB139" s="61">
        <f>'Air Basin Summary NOx BAU'!AB139/365.25</f>
        <v>1.4345699719257291E-2</v>
      </c>
    </row>
    <row r="140" spans="1:29" ht="14.65" customHeight="1">
      <c r="A140" s="520"/>
      <c r="B140" s="2" t="s">
        <v>256</v>
      </c>
      <c r="C140" s="2" t="s">
        <v>18938</v>
      </c>
      <c r="D140" s="393">
        <f>'Air Basin Summary NOx BAU'!D140/365.25</f>
        <v>0</v>
      </c>
      <c r="E140" s="60">
        <f>'Air Basin Summary NOx BAU'!E140/365.25</f>
        <v>-5.2908528322352254E-18</v>
      </c>
      <c r="F140" s="60">
        <f>'Air Basin Summary NOx BAU'!F140/365.25</f>
        <v>5.932862752454357E-2</v>
      </c>
      <c r="G140" s="60">
        <f>'Air Basin Summary NOx BAU'!G140/365.25</f>
        <v>0.16141106916862116</v>
      </c>
      <c r="H140" s="60">
        <f>'Air Basin Summary NOx BAU'!H140/365.25</f>
        <v>0.18010957965313784</v>
      </c>
      <c r="I140" s="60">
        <f>'Air Basin Summary NOx BAU'!I140/365.25</f>
        <v>0.1664740658780422</v>
      </c>
      <c r="J140" s="60">
        <f>'Air Basin Summary NOx BAU'!J140/365.25</f>
        <v>0.14111416021535184</v>
      </c>
      <c r="K140" s="60">
        <f>'Air Basin Summary NOx BAU'!K140/365.25</f>
        <v>0.132499127343538</v>
      </c>
      <c r="L140" s="60">
        <f>'Air Basin Summary NOx BAU'!L140/365.25</f>
        <v>6.9172540270365832E-2</v>
      </c>
      <c r="M140" s="60">
        <f>'Air Basin Summary NOx BAU'!M140/365.25</f>
        <v>6.0806945265368624E-2</v>
      </c>
      <c r="N140" s="60">
        <f>'Air Basin Summary NOx BAU'!N140/365.25</f>
        <v>5.7270995597734888E-2</v>
      </c>
      <c r="O140" s="60">
        <f>'Air Basin Summary NOx BAU'!O140/365.25</f>
        <v>5.3779470188169955E-2</v>
      </c>
      <c r="P140" s="60">
        <f>'Air Basin Summary NOx BAU'!P140/365.25</f>
        <v>5.0864673185090595E-2</v>
      </c>
      <c r="Q140" s="60">
        <f>'Air Basin Summary NOx BAU'!Q140/365.25</f>
        <v>3.6250514535611351E-2</v>
      </c>
      <c r="R140" s="60">
        <f>'Air Basin Summary NOx BAU'!R140/365.25</f>
        <v>2.7485078371360959E-2</v>
      </c>
      <c r="S140" s="60">
        <f>'Air Basin Summary NOx BAU'!S140/365.25</f>
        <v>1.8382986251654427E-2</v>
      </c>
      <c r="T140" s="60">
        <f>'Air Basin Summary NOx BAU'!T140/365.25</f>
        <v>1.7639048916475344E-2</v>
      </c>
      <c r="U140" s="60">
        <f>'Air Basin Summary NOx BAU'!U140/365.25</f>
        <v>1.7692495769451325E-2</v>
      </c>
      <c r="V140" s="60">
        <f>'Air Basin Summary NOx BAU'!V140/365.25</f>
        <v>1.7848027617435258E-2</v>
      </c>
      <c r="W140" s="60">
        <f>'Air Basin Summary NOx BAU'!W140/365.25</f>
        <v>1.7426469747639877E-2</v>
      </c>
      <c r="X140" s="60">
        <f>'Air Basin Summary NOx BAU'!X140/365.25</f>
        <v>1.658718631539588E-2</v>
      </c>
      <c r="Y140" s="60">
        <f>'Air Basin Summary NOx BAU'!Y140/365.25</f>
        <v>1.6321609159117158E-2</v>
      </c>
      <c r="Z140" s="60">
        <f>'Air Basin Summary NOx BAU'!Z140/365.25</f>
        <v>1.5922178254953474E-2</v>
      </c>
      <c r="AA140" s="60">
        <f>'Air Basin Summary NOx BAU'!AA140/365.25</f>
        <v>1.5513066373515481E-2</v>
      </c>
      <c r="AB140" s="61">
        <f>'Air Basin Summary NOx BAU'!AB140/365.25</f>
        <v>1.4834757664231972E-2</v>
      </c>
    </row>
    <row r="141" spans="1:29" ht="14.65" customHeight="1">
      <c r="A141" s="520"/>
      <c r="B141" s="2" t="s">
        <v>257</v>
      </c>
      <c r="C141" s="2" t="s">
        <v>18938</v>
      </c>
      <c r="D141" s="393">
        <f>'Air Basin Summary NOx BAU'!D141/365.25</f>
        <v>0</v>
      </c>
      <c r="E141" s="60">
        <f>'Air Basin Summary NOx BAU'!E141/365.25</f>
        <v>0</v>
      </c>
      <c r="F141" s="60">
        <f>'Air Basin Summary NOx BAU'!F141/365.25</f>
        <v>0</v>
      </c>
      <c r="G141" s="60">
        <f>'Air Basin Summary NOx BAU'!G141/365.25</f>
        <v>0</v>
      </c>
      <c r="H141" s="60">
        <f>'Air Basin Summary NOx BAU'!H141/365.25</f>
        <v>8.2390184171073175E-4</v>
      </c>
      <c r="I141" s="60">
        <f>'Air Basin Summary NOx BAU'!I141/365.25</f>
        <v>6.8297972510033712E-3</v>
      </c>
      <c r="J141" s="60">
        <f>'Air Basin Summary NOx BAU'!J141/365.25</f>
        <v>1.0018236491301806E-2</v>
      </c>
      <c r="K141" s="60">
        <f>'Air Basin Summary NOx BAU'!K141/365.25</f>
        <v>1.1621693262940861E-2</v>
      </c>
      <c r="L141" s="60">
        <f>'Air Basin Summary NOx BAU'!L141/365.25</f>
        <v>6.8422962447925485E-3</v>
      </c>
      <c r="M141" s="60">
        <f>'Air Basin Summary NOx BAU'!M141/365.25</f>
        <v>6.4893535578594763E-3</v>
      </c>
      <c r="N141" s="60">
        <f>'Air Basin Summary NOx BAU'!N141/365.25</f>
        <v>6.4384769369948362E-3</v>
      </c>
      <c r="O141" s="60">
        <f>'Air Basin Summary NOx BAU'!O141/365.25</f>
        <v>6.2821739482952759E-3</v>
      </c>
      <c r="P141" s="60">
        <f>'Air Basin Summary NOx BAU'!P141/365.25</f>
        <v>6.2223342520193259E-3</v>
      </c>
      <c r="Q141" s="60">
        <f>'Air Basin Summary NOx BAU'!Q141/365.25</f>
        <v>4.5175019829327831E-3</v>
      </c>
      <c r="R141" s="60">
        <f>'Air Basin Summary NOx BAU'!R141/365.25</f>
        <v>3.4866248150792266E-3</v>
      </c>
      <c r="S141" s="60">
        <f>'Air Basin Summary NOx BAU'!S141/365.25</f>
        <v>2.3720276765645523E-3</v>
      </c>
      <c r="T141" s="60">
        <f>'Air Basin Summary NOx BAU'!T141/365.25</f>
        <v>2.3133467188635824E-3</v>
      </c>
      <c r="U141" s="60">
        <f>'Air Basin Summary NOx BAU'!U141/365.25</f>
        <v>2.1991126977021222E-3</v>
      </c>
      <c r="V141" s="60">
        <f>'Air Basin Summary NOx BAU'!V141/365.25</f>
        <v>2.1255110349036751E-3</v>
      </c>
      <c r="W141" s="60">
        <f>'Air Basin Summary NOx BAU'!W141/365.25</f>
        <v>2.0690492910993819E-3</v>
      </c>
      <c r="X141" s="60">
        <f>'Air Basin Summary NOx BAU'!X141/365.25</f>
        <v>2.0192597808015716E-3</v>
      </c>
      <c r="Y141" s="60">
        <f>'Air Basin Summary NOx BAU'!Y141/365.25</f>
        <v>1.9699012198267111E-3</v>
      </c>
      <c r="Z141" s="60">
        <f>'Air Basin Summary NOx BAU'!Z141/365.25</f>
        <v>1.9215691309256416E-3</v>
      </c>
      <c r="AA141" s="60">
        <f>'Air Basin Summary NOx BAU'!AA141/365.25</f>
        <v>1.8741607384986524E-3</v>
      </c>
      <c r="AB141" s="61">
        <f>'Air Basin Summary NOx BAU'!AB141/365.25</f>
        <v>1.8279417029567111E-3</v>
      </c>
    </row>
    <row r="142" spans="1:29" ht="14.65" customHeight="1">
      <c r="A142" s="520"/>
      <c r="B142" s="2" t="s">
        <v>258</v>
      </c>
      <c r="C142" s="2" t="s">
        <v>18938</v>
      </c>
      <c r="D142" s="393">
        <f>'Air Basin Summary NOx BAU'!D142/365.25</f>
        <v>0</v>
      </c>
      <c r="E142" s="60">
        <f>'Air Basin Summary NOx BAU'!E142/365.25</f>
        <v>0</v>
      </c>
      <c r="F142" s="60">
        <f>'Air Basin Summary NOx BAU'!F142/365.25</f>
        <v>0</v>
      </c>
      <c r="G142" s="60">
        <f>'Air Basin Summary NOx BAU'!G142/365.25</f>
        <v>0</v>
      </c>
      <c r="H142" s="60">
        <f>'Air Basin Summary NOx BAU'!H142/365.25</f>
        <v>0</v>
      </c>
      <c r="I142" s="60">
        <f>'Air Basin Summary NOx BAU'!I142/365.25</f>
        <v>0</v>
      </c>
      <c r="J142" s="60">
        <f>'Air Basin Summary NOx BAU'!J142/365.25</f>
        <v>0</v>
      </c>
      <c r="K142" s="60">
        <f>'Air Basin Summary NOx BAU'!K142/365.25</f>
        <v>0</v>
      </c>
      <c r="L142" s="60">
        <f>'Air Basin Summary NOx BAU'!L142/365.25</f>
        <v>0</v>
      </c>
      <c r="M142" s="60">
        <f>'Air Basin Summary NOx BAU'!M142/365.25</f>
        <v>0</v>
      </c>
      <c r="N142" s="60">
        <f>'Air Basin Summary NOx BAU'!N142/365.25</f>
        <v>0</v>
      </c>
      <c r="O142" s="60">
        <f>'Air Basin Summary NOx BAU'!O142/365.25</f>
        <v>0</v>
      </c>
      <c r="P142" s="60">
        <f>'Air Basin Summary NOx BAU'!P142/365.25</f>
        <v>0</v>
      </c>
      <c r="Q142" s="60">
        <f>'Air Basin Summary NOx BAU'!Q142/365.25</f>
        <v>0</v>
      </c>
      <c r="R142" s="60">
        <f>'Air Basin Summary NOx BAU'!R142/365.25</f>
        <v>0</v>
      </c>
      <c r="S142" s="60">
        <f>'Air Basin Summary NOx BAU'!S142/365.25</f>
        <v>0</v>
      </c>
      <c r="T142" s="60">
        <f>'Air Basin Summary NOx BAU'!T142/365.25</f>
        <v>0</v>
      </c>
      <c r="U142" s="60">
        <f>'Air Basin Summary NOx BAU'!U142/365.25</f>
        <v>0</v>
      </c>
      <c r="V142" s="60">
        <f>'Air Basin Summary NOx BAU'!V142/365.25</f>
        <v>0</v>
      </c>
      <c r="W142" s="60">
        <f>'Air Basin Summary NOx BAU'!W142/365.25</f>
        <v>0</v>
      </c>
      <c r="X142" s="60">
        <f>'Air Basin Summary NOx BAU'!X142/365.25</f>
        <v>0</v>
      </c>
      <c r="Y142" s="60">
        <f>'Air Basin Summary NOx BAU'!Y142/365.25</f>
        <v>0</v>
      </c>
      <c r="Z142" s="60">
        <f>'Air Basin Summary NOx BAU'!Z142/365.25</f>
        <v>0</v>
      </c>
      <c r="AA142" s="60">
        <f>'Air Basin Summary NOx BAU'!AA142/365.25</f>
        <v>0</v>
      </c>
      <c r="AB142" s="61">
        <f>'Air Basin Summary NOx BAU'!AB142/365.25</f>
        <v>0</v>
      </c>
    </row>
    <row r="143" spans="1:29" ht="14.65" customHeight="1">
      <c r="A143" s="520"/>
      <c r="B143" s="2" t="s">
        <v>259</v>
      </c>
      <c r="C143" s="2" t="s">
        <v>18938</v>
      </c>
      <c r="D143" s="393">
        <f>'Air Basin Summary NOx BAU'!D143/365.25</f>
        <v>0</v>
      </c>
      <c r="E143" s="60">
        <f>'Air Basin Summary NOx BAU'!E143/365.25</f>
        <v>0</v>
      </c>
      <c r="F143" s="60">
        <f>'Air Basin Summary NOx BAU'!F143/365.25</f>
        <v>0</v>
      </c>
      <c r="G143" s="60">
        <f>'Air Basin Summary NOx BAU'!G143/365.25</f>
        <v>0</v>
      </c>
      <c r="H143" s="60">
        <f>'Air Basin Summary NOx BAU'!H143/365.25</f>
        <v>0</v>
      </c>
      <c r="I143" s="60">
        <f>'Air Basin Summary NOx BAU'!I143/365.25</f>
        <v>0</v>
      </c>
      <c r="J143" s="60">
        <f>'Air Basin Summary NOx BAU'!J143/365.25</f>
        <v>0</v>
      </c>
      <c r="K143" s="60">
        <f>'Air Basin Summary NOx BAU'!K143/365.25</f>
        <v>0</v>
      </c>
      <c r="L143" s="60">
        <f>'Air Basin Summary NOx BAU'!L143/365.25</f>
        <v>0</v>
      </c>
      <c r="M143" s="60">
        <f>'Air Basin Summary NOx BAU'!M143/365.25</f>
        <v>0</v>
      </c>
      <c r="N143" s="60">
        <f>'Air Basin Summary NOx BAU'!N143/365.25</f>
        <v>0</v>
      </c>
      <c r="O143" s="60">
        <f>'Air Basin Summary NOx BAU'!O143/365.25</f>
        <v>0</v>
      </c>
      <c r="P143" s="60">
        <f>'Air Basin Summary NOx BAU'!P143/365.25</f>
        <v>0</v>
      </c>
      <c r="Q143" s="60">
        <f>'Air Basin Summary NOx BAU'!Q143/365.25</f>
        <v>0</v>
      </c>
      <c r="R143" s="60">
        <f>'Air Basin Summary NOx BAU'!R143/365.25</f>
        <v>0</v>
      </c>
      <c r="S143" s="60">
        <f>'Air Basin Summary NOx BAU'!S143/365.25</f>
        <v>0</v>
      </c>
      <c r="T143" s="60">
        <f>'Air Basin Summary NOx BAU'!T143/365.25</f>
        <v>0</v>
      </c>
      <c r="U143" s="60">
        <f>'Air Basin Summary NOx BAU'!U143/365.25</f>
        <v>0</v>
      </c>
      <c r="V143" s="60">
        <f>'Air Basin Summary NOx BAU'!V143/365.25</f>
        <v>0</v>
      </c>
      <c r="W143" s="60">
        <f>'Air Basin Summary NOx BAU'!W143/365.25</f>
        <v>0</v>
      </c>
      <c r="X143" s="60">
        <f>'Air Basin Summary NOx BAU'!X143/365.25</f>
        <v>0</v>
      </c>
      <c r="Y143" s="60">
        <f>'Air Basin Summary NOx BAU'!Y143/365.25</f>
        <v>0</v>
      </c>
      <c r="Z143" s="60">
        <f>'Air Basin Summary NOx BAU'!Z143/365.25</f>
        <v>0</v>
      </c>
      <c r="AA143" s="60">
        <f>'Air Basin Summary NOx BAU'!AA143/365.25</f>
        <v>0</v>
      </c>
      <c r="AB143" s="61">
        <f>'Air Basin Summary NOx BAU'!AB143/365.25</f>
        <v>0</v>
      </c>
    </row>
    <row r="144" spans="1:29" ht="14.65" customHeight="1">
      <c r="A144" s="520"/>
      <c r="B144" s="2" t="s">
        <v>260</v>
      </c>
      <c r="C144" s="2" t="s">
        <v>18938</v>
      </c>
      <c r="D144" s="393">
        <f>'Air Basin Summary NOx BAU'!D144/365.25</f>
        <v>0</v>
      </c>
      <c r="E144" s="60">
        <f>'Air Basin Summary NOx BAU'!E144/365.25</f>
        <v>-6.1048301910406456E-18</v>
      </c>
      <c r="F144" s="60">
        <f>'Air Basin Summary NOx BAU'!F144/365.25</f>
        <v>6.8456108682165687E-2</v>
      </c>
      <c r="G144" s="60">
        <f>'Air Basin Summary NOx BAU'!G144/365.25</f>
        <v>0.18624354134840904</v>
      </c>
      <c r="H144" s="60">
        <f>'Air Basin Summary NOx BAU'!H144/365.25</f>
        <v>0.20850533062171286</v>
      </c>
      <c r="I144" s="60">
        <f>'Air Basin Summary NOx BAU'!I144/365.25</f>
        <v>0.19777695833767972</v>
      </c>
      <c r="J144" s="60">
        <f>'Air Basin Summary NOx BAU'!J144/365.25</f>
        <v>0.17117256142713189</v>
      </c>
      <c r="K144" s="60">
        <f>'Air Basin Summary NOx BAU'!K144/365.25</f>
        <v>0.16256835285909713</v>
      </c>
      <c r="L144" s="60">
        <f>'Air Basin Summary NOx BAU'!L144/365.25</f>
        <v>8.5516383080056949E-2</v>
      </c>
      <c r="M144" s="60">
        <f>'Air Basin Summary NOx BAU'!M144/365.25</f>
        <v>7.5569654553128765E-2</v>
      </c>
      <c r="N144" s="60">
        <f>'Air Basin Summary NOx BAU'!N144/365.25</f>
        <v>7.1447315444882115E-2</v>
      </c>
      <c r="O144" s="60">
        <f>'Air Basin Summary NOx BAU'!O144/365.25</f>
        <v>6.7288379789416541E-2</v>
      </c>
      <c r="P144" s="60">
        <f>'Air Basin Summary NOx BAU'!P144/365.25</f>
        <v>6.3875286064607822E-2</v>
      </c>
      <c r="Q144" s="60">
        <f>'Air Basin Summary NOx BAU'!Q144/365.25</f>
        <v>4.5592101757636574E-2</v>
      </c>
      <c r="R144" s="60">
        <f>'Air Basin Summary NOx BAU'!R144/365.25</f>
        <v>3.4619072646187653E-2</v>
      </c>
      <c r="S144" s="60">
        <f>'Air Basin Summary NOx BAU'!S144/365.25</f>
        <v>2.3187827713148649E-2</v>
      </c>
      <c r="T144" s="60">
        <f>'Air Basin Summary NOx BAU'!T144/365.25</f>
        <v>2.2280537682165567E-2</v>
      </c>
      <c r="U144" s="60">
        <f>'Air Basin Summary NOx BAU'!U144/365.25</f>
        <v>2.2247012110272527E-2</v>
      </c>
      <c r="V144" s="60">
        <f>'Air Basin Summary NOx BAU'!V144/365.25</f>
        <v>2.2365137215870669E-2</v>
      </c>
      <c r="W144" s="60">
        <f>'Air Basin Summary NOx BAU'!W144/365.25</f>
        <v>2.1831672836013449E-2</v>
      </c>
      <c r="X144" s="60">
        <f>'Air Basin Summary NOx BAU'!X144/365.25</f>
        <v>2.0821777617150403E-2</v>
      </c>
      <c r="Y144" s="60">
        <f>'Air Basin Summary NOx BAU'!Y144/365.25</f>
        <v>2.0474210302683087E-2</v>
      </c>
      <c r="Z144" s="60">
        <f>'Air Basin Summary NOx BAU'!Z144/365.25</f>
        <v>1.9973051749435634E-2</v>
      </c>
      <c r="AA144" s="60">
        <f>'Air Basin Summary NOx BAU'!AA144/365.25</f>
        <v>1.9461492584856487E-2</v>
      </c>
      <c r="AB144" s="61">
        <f>'Air Basin Summary NOx BAU'!AB144/365.25</f>
        <v>1.8640312826577739E-2</v>
      </c>
    </row>
    <row r="145" spans="1:29" ht="14.65" customHeight="1">
      <c r="A145" s="520"/>
      <c r="B145" s="2" t="s">
        <v>261</v>
      </c>
      <c r="C145" s="2" t="s">
        <v>18938</v>
      </c>
      <c r="D145" s="393">
        <f>'Air Basin Summary NOx BAU'!D145/365.25</f>
        <v>0</v>
      </c>
      <c r="E145" s="60">
        <f>'Air Basin Summary NOx BAU'!E145/365.25</f>
        <v>-1.1628247982934564E-18</v>
      </c>
      <c r="F145" s="60">
        <f>'Air Basin Summary NOx BAU'!F145/365.25</f>
        <v>1.3039258796602983E-2</v>
      </c>
      <c r="G145" s="60">
        <f>'Air Basin Summary NOx BAU'!G145/365.25</f>
        <v>3.547496025683982E-2</v>
      </c>
      <c r="H145" s="60">
        <f>'Air Basin Summary NOx BAU'!H145/365.25</f>
        <v>3.985915694792655E-2</v>
      </c>
      <c r="I145" s="60">
        <f>'Air Basin Summary NOx BAU'!I145/365.25</f>
        <v>3.8864305870050693E-2</v>
      </c>
      <c r="J145" s="60">
        <f>'Air Basin Summary NOx BAU'!J145/365.25</f>
        <v>3.4353513309998446E-2</v>
      </c>
      <c r="K145" s="60">
        <f>'Air Basin Summary NOx BAU'!K145/365.25</f>
        <v>3.2994585082563727E-2</v>
      </c>
      <c r="L145" s="60">
        <f>'Air Basin Summary NOx BAU'!L145/365.25</f>
        <v>1.7483521518307961E-2</v>
      </c>
      <c r="M145" s="60">
        <f>'Air Basin Summary NOx BAU'!M145/365.25</f>
        <v>1.5527281647206339E-2</v>
      </c>
      <c r="N145" s="60">
        <f>'Air Basin Summary NOx BAU'!N145/365.25</f>
        <v>1.4733190978500454E-2</v>
      </c>
      <c r="O145" s="60">
        <f>'Air Basin Summary NOx BAU'!O145/365.25</f>
        <v>1.3913721760384865E-2</v>
      </c>
      <c r="P145" s="60">
        <f>'Air Basin Summary NOx BAU'!P145/365.25</f>
        <v>1.3253160469008037E-2</v>
      </c>
      <c r="Q145" s="60">
        <f>'Air Basin Summary NOx BAU'!Q145/365.25</f>
        <v>9.4729800460936417E-3</v>
      </c>
      <c r="R145" s="60">
        <f>'Air Basin Summary NOx BAU'!R145/365.25</f>
        <v>7.2028848368273527E-3</v>
      </c>
      <c r="S145" s="60">
        <f>'Air Basin Summary NOx BAU'!S145/365.25</f>
        <v>4.8308926507935534E-3</v>
      </c>
      <c r="T145" s="60">
        <f>'Air Basin Summary NOx BAU'!T145/365.25</f>
        <v>4.6478296205315264E-3</v>
      </c>
      <c r="U145" s="60">
        <f>'Air Basin Summary NOx BAU'!U145/365.25</f>
        <v>4.6214981745713287E-3</v>
      </c>
      <c r="V145" s="60">
        <f>'Air Basin Summary NOx BAU'!V145/365.25</f>
        <v>4.6311471107045787E-3</v>
      </c>
      <c r="W145" s="60">
        <f>'Air Basin Summary NOx BAU'!W145/365.25</f>
        <v>4.5196764481627702E-3</v>
      </c>
      <c r="X145" s="60">
        <f>'Air Basin Summary NOx BAU'!X145/365.25</f>
        <v>4.3186220475336847E-3</v>
      </c>
      <c r="Y145" s="60">
        <f>'Air Basin Summary NOx BAU'!Y145/365.25</f>
        <v>4.2438005880998551E-3</v>
      </c>
      <c r="Z145" s="60">
        <f>'Air Basin Summary NOx BAU'!Z145/365.25</f>
        <v>4.1399028798953909E-3</v>
      </c>
      <c r="AA145" s="60">
        <f>'Air Basin Summary NOx BAU'!AA145/365.25</f>
        <v>4.0341853832025869E-3</v>
      </c>
      <c r="AB145" s="61">
        <f>'Air Basin Summary NOx BAU'!AB145/365.25</f>
        <v>3.8697002008167736E-3</v>
      </c>
    </row>
    <row r="146" spans="1:29" ht="14.65" customHeight="1">
      <c r="A146" s="520"/>
      <c r="B146" s="2" t="s">
        <v>262</v>
      </c>
      <c r="C146" s="2" t="s">
        <v>18938</v>
      </c>
      <c r="D146" s="393">
        <f>'Air Basin Summary NOx BAU'!D146/365.25</f>
        <v>0</v>
      </c>
      <c r="E146" s="60">
        <f>'Air Basin Summary NOx BAU'!E146/365.25</f>
        <v>-1.1628247982934564E-18</v>
      </c>
      <c r="F146" s="60">
        <f>'Air Basin Summary NOx BAU'!F146/365.25</f>
        <v>1.3039258796602983E-2</v>
      </c>
      <c r="G146" s="60">
        <f>'Air Basin Summary NOx BAU'!G146/365.25</f>
        <v>3.547496025683982E-2</v>
      </c>
      <c r="H146" s="60">
        <f>'Air Basin Summary NOx BAU'!H146/365.25</f>
        <v>3.9927815434735774E-2</v>
      </c>
      <c r="I146" s="60">
        <f>'Air Basin Summary NOx BAU'!I146/365.25</f>
        <v>3.9433455640967639E-2</v>
      </c>
      <c r="J146" s="60">
        <f>'Air Basin Summary NOx BAU'!J146/365.25</f>
        <v>3.5188366350940262E-2</v>
      </c>
      <c r="K146" s="60">
        <f>'Air Basin Summary NOx BAU'!K146/365.25</f>
        <v>3.396305952114214E-2</v>
      </c>
      <c r="L146" s="60">
        <f>'Air Basin Summary NOx BAU'!L146/365.25</f>
        <v>1.8053712872040672E-2</v>
      </c>
      <c r="M146" s="60">
        <f>'Air Basin Summary NOx BAU'!M146/365.25</f>
        <v>1.6068061110361295E-2</v>
      </c>
      <c r="N146" s="60">
        <f>'Air Basin Summary NOx BAU'!N146/365.25</f>
        <v>1.5269730723250023E-2</v>
      </c>
      <c r="O146" s="60">
        <f>'Air Basin Summary NOx BAU'!O146/365.25</f>
        <v>1.4437236256076137E-2</v>
      </c>
      <c r="P146" s="60">
        <f>'Air Basin Summary NOx BAU'!P146/365.25</f>
        <v>1.3771688323342985E-2</v>
      </c>
      <c r="Q146" s="60">
        <f>'Air Basin Summary NOx BAU'!Q146/365.25</f>
        <v>9.8494385446713743E-3</v>
      </c>
      <c r="R146" s="60">
        <f>'Air Basin Summary NOx BAU'!R146/365.25</f>
        <v>7.4934369047506225E-3</v>
      </c>
      <c r="S146" s="60">
        <f>'Air Basin Summary NOx BAU'!S146/365.25</f>
        <v>5.0285616238405998E-3</v>
      </c>
      <c r="T146" s="60">
        <f>'Air Basin Summary NOx BAU'!T146/365.25</f>
        <v>4.8406085137701581E-3</v>
      </c>
      <c r="U146" s="60">
        <f>'Air Basin Summary NOx BAU'!U146/365.25</f>
        <v>4.8047575660465055E-3</v>
      </c>
      <c r="V146" s="60">
        <f>'Air Basin Summary NOx BAU'!V146/365.25</f>
        <v>4.8082730302798846E-3</v>
      </c>
      <c r="W146" s="60">
        <f>'Air Basin Summary NOx BAU'!W146/365.25</f>
        <v>4.692097222421053E-3</v>
      </c>
      <c r="X146" s="60">
        <f>'Air Basin Summary NOx BAU'!X146/365.25</f>
        <v>4.4868936959338154E-3</v>
      </c>
      <c r="Y146" s="60">
        <f>'Air Basin Summary NOx BAU'!Y146/365.25</f>
        <v>4.4079590230854141E-3</v>
      </c>
      <c r="Z146" s="60">
        <f>'Air Basin Summary NOx BAU'!Z146/365.25</f>
        <v>4.3000336408058615E-3</v>
      </c>
      <c r="AA146" s="60">
        <f>'Air Basin Summary NOx BAU'!AA146/365.25</f>
        <v>4.1903654447441414E-3</v>
      </c>
      <c r="AB146" s="61">
        <f>'Air Basin Summary NOx BAU'!AB146/365.25</f>
        <v>4.0220286760631659E-3</v>
      </c>
    </row>
    <row r="147" spans="1:29" ht="14.65" customHeight="1">
      <c r="A147" s="520"/>
      <c r="B147" s="2" t="s">
        <v>263</v>
      </c>
      <c r="C147" s="2" t="s">
        <v>18938</v>
      </c>
      <c r="D147" s="393">
        <f>'Air Basin Summary NOx BAU'!D147/365.25</f>
        <v>0</v>
      </c>
      <c r="E147" s="60">
        <f>'Air Basin Summary NOx BAU'!E147/365.25</f>
        <v>-9.30259838634765E-19</v>
      </c>
      <c r="F147" s="60">
        <f>'Air Basin Summary NOx BAU'!F147/365.25</f>
        <v>1.0431407037282387E-2</v>
      </c>
      <c r="G147" s="60">
        <f>'Air Basin Summary NOx BAU'!G147/365.25</f>
        <v>2.8379968205471853E-2</v>
      </c>
      <c r="H147" s="60">
        <f>'Air Basin Summary NOx BAU'!H147/365.25</f>
        <v>3.2491520242262442E-2</v>
      </c>
      <c r="I147" s="60">
        <f>'Air Basin Summary NOx BAU'!I147/365.25</f>
        <v>3.6099962680109697E-2</v>
      </c>
      <c r="J147" s="60">
        <f>'Air Basin Summary NOx BAU'!J147/365.25</f>
        <v>3.4829517408286749E-2</v>
      </c>
      <c r="K147" s="60">
        <f>'Air Basin Summary NOx BAU'!K147/365.25</f>
        <v>3.4918243125540947E-2</v>
      </c>
      <c r="L147" s="60">
        <f>'Air Basin Summary NOx BAU'!L147/365.25</f>
        <v>1.9004501127494237E-2</v>
      </c>
      <c r="M147" s="60">
        <f>'Air Basin Summary NOx BAU'!M147/365.25</f>
        <v>1.7180684593528686E-2</v>
      </c>
      <c r="N147" s="60">
        <f>'Air Basin Summary NOx BAU'!N147/365.25</f>
        <v>1.6508102536596573E-2</v>
      </c>
      <c r="O147" s="60">
        <f>'Air Basin Summary NOx BAU'!O147/365.25</f>
        <v>1.5737904970391094E-2</v>
      </c>
      <c r="P147" s="60">
        <f>'Air Basin Summary NOx BAU'!P147/365.25</f>
        <v>1.5165573493353937E-2</v>
      </c>
      <c r="Q147" s="60">
        <f>'Air Basin Summary NOx BAU'!Q147/365.25</f>
        <v>1.0891218824358955E-2</v>
      </c>
      <c r="R147" s="60">
        <f>'Air Basin Summary NOx BAU'!R147/365.25</f>
        <v>8.319166067186648E-3</v>
      </c>
      <c r="S147" s="60">
        <f>'Air Basin Summary NOx BAU'!S147/365.25</f>
        <v>5.6042010834488482E-3</v>
      </c>
      <c r="T147" s="60">
        <f>'Air Basin Summary NOx BAU'!T147/365.25</f>
        <v>5.4147179569251818E-3</v>
      </c>
      <c r="U147" s="60">
        <f>'Air Basin Summary NOx BAU'!U147/365.25</f>
        <v>5.3098811846386202E-3</v>
      </c>
      <c r="V147" s="60">
        <f>'Air Basin Summary NOx BAU'!V147/365.25</f>
        <v>5.2636257808263576E-3</v>
      </c>
      <c r="W147" s="60">
        <f>'Air Basin Summary NOx BAU'!W147/365.25</f>
        <v>5.1330439720030973E-3</v>
      </c>
      <c r="X147" s="60">
        <f>'Air Basin Summary NOx BAU'!X147/365.25</f>
        <v>4.9356881439481005E-3</v>
      </c>
      <c r="Y147" s="60">
        <f>'Air Basin Summary NOx BAU'!Y147/365.25</f>
        <v>4.839634698352805E-3</v>
      </c>
      <c r="Z147" s="60">
        <f>'Air Basin Summary NOx BAU'!Z147/365.25</f>
        <v>4.7210729999284514E-3</v>
      </c>
      <c r="AA147" s="60">
        <f>'Air Basin Summary NOx BAU'!AA147/365.25</f>
        <v>4.6017328481277476E-3</v>
      </c>
      <c r="AB147" s="61">
        <f>'Air Basin Summary NOx BAU'!AB147/365.25</f>
        <v>4.4362507428216732E-3</v>
      </c>
    </row>
    <row r="148" spans="1:29" ht="14.65" customHeight="1">
      <c r="A148" s="520"/>
      <c r="B148" s="2" t="s">
        <v>265</v>
      </c>
      <c r="C148" s="2" t="s">
        <v>18938</v>
      </c>
      <c r="D148" s="393">
        <f>'Air Basin Summary NOx BAU'!D148/365.25</f>
        <v>0</v>
      </c>
      <c r="E148" s="60">
        <f>'Air Basin Summary NOx BAU'!E148/365.25</f>
        <v>-1.0465423184641107E-18</v>
      </c>
      <c r="F148" s="60">
        <f>'Air Basin Summary NOx BAU'!F148/365.25</f>
        <v>1.1735332916942684E-2</v>
      </c>
      <c r="G148" s="60">
        <f>'Air Basin Summary NOx BAU'!G148/365.25</f>
        <v>3.192746423115584E-2</v>
      </c>
      <c r="H148" s="60">
        <f>'Air Basin Summary NOx BAU'!H148/365.25</f>
        <v>4.3453138196872625E-2</v>
      </c>
      <c r="I148" s="60">
        <f>'Air Basin Summary NOx BAU'!I148/365.25</f>
        <v>9.7812009992276655E-2</v>
      </c>
      <c r="J148" s="60">
        <f>'Air Basin Summary NOx BAU'!J148/365.25</f>
        <v>0.12308593769897526</v>
      </c>
      <c r="K148" s="60">
        <f>'Air Basin Summary NOx BAU'!K148/365.25</f>
        <v>0.13661470459336331</v>
      </c>
      <c r="L148" s="60">
        <f>'Air Basin Summary NOx BAU'!L148/365.25</f>
        <v>7.8684294818568631E-2</v>
      </c>
      <c r="M148" s="60">
        <f>'Air Basin Summary NOx BAU'!M148/365.25</f>
        <v>7.3676606214792897E-2</v>
      </c>
      <c r="N148" s="60">
        <f>'Air Basin Summary NOx BAU'!N148/365.25</f>
        <v>7.2493859701002916E-2</v>
      </c>
      <c r="O148" s="60">
        <f>'Air Basin Summary NOx BAU'!O148/365.25</f>
        <v>7.0318349908662925E-2</v>
      </c>
      <c r="P148" s="60">
        <f>'Air Basin Summary NOx BAU'!P148/365.25</f>
        <v>6.9173319540685035E-2</v>
      </c>
      <c r="Q148" s="60">
        <f>'Air Basin Summary NOx BAU'!Q148/365.25</f>
        <v>5.0086700284465879E-2</v>
      </c>
      <c r="R148" s="60">
        <f>'Air Basin Summary NOx BAU'!R148/365.25</f>
        <v>3.8559544651873508E-2</v>
      </c>
      <c r="S148" s="60">
        <f>'Air Basin Summary NOx BAU'!S148/365.25</f>
        <v>2.6170458010108085E-2</v>
      </c>
      <c r="T148" s="60">
        <f>'Air Basin Summary NOx BAU'!T148/365.25</f>
        <v>2.5465836472023336E-2</v>
      </c>
      <c r="U148" s="60">
        <f>'Air Basin Summary NOx BAU'!U148/365.25</f>
        <v>2.4391185175973721E-2</v>
      </c>
      <c r="V148" s="60">
        <f>'Air Basin Summary NOx BAU'!V148/365.25</f>
        <v>2.3722733920747936E-2</v>
      </c>
      <c r="W148" s="60">
        <f>'Air Basin Summary NOx BAU'!W148/365.25</f>
        <v>2.3102962281460811E-2</v>
      </c>
      <c r="X148" s="60">
        <f>'Air Basin Summary NOx BAU'!X148/365.25</f>
        <v>2.2463949826154773E-2</v>
      </c>
      <c r="Y148" s="60">
        <f>'Air Basin Summary NOx BAU'!Y148/365.25</f>
        <v>2.1942511751695613E-2</v>
      </c>
      <c r="Z148" s="60">
        <f>'Air Basin Summary NOx BAU'!Z148/365.25</f>
        <v>2.1404348596421756E-2</v>
      </c>
      <c r="AA148" s="60">
        <f>'Air Basin Summary NOx BAU'!AA148/365.25</f>
        <v>2.0873045639069932E-2</v>
      </c>
      <c r="AB148" s="61">
        <f>'Air Basin Summary NOx BAU'!AB148/365.25</f>
        <v>2.0299793847936842E-2</v>
      </c>
    </row>
    <row r="149" spans="1:29" ht="14.65" customHeight="1">
      <c r="A149" s="520"/>
      <c r="B149" s="2" t="s">
        <v>267</v>
      </c>
      <c r="C149" s="2" t="s">
        <v>18938</v>
      </c>
      <c r="D149" s="393">
        <f>'Air Basin Summary NOx BAU'!D149/365.25</f>
        <v>0</v>
      </c>
      <c r="E149" s="60">
        <f>'Air Basin Summary NOx BAU'!E149/365.25</f>
        <v>0</v>
      </c>
      <c r="F149" s="60">
        <f>'Air Basin Summary NOx BAU'!F149/365.25</f>
        <v>0</v>
      </c>
      <c r="G149" s="60">
        <f>'Air Basin Summary NOx BAU'!G149/365.25</f>
        <v>0</v>
      </c>
      <c r="H149" s="60">
        <f>'Air Basin Summary NOx BAU'!H149/365.25</f>
        <v>1.0298773021384146E-3</v>
      </c>
      <c r="I149" s="60">
        <f>'Air Basin Summary NOx BAU'!I149/365.25</f>
        <v>8.5372465637542135E-3</v>
      </c>
      <c r="J149" s="60">
        <f>'Air Basin Summary NOx BAU'!J149/365.25</f>
        <v>1.2522795614127259E-2</v>
      </c>
      <c r="K149" s="60">
        <f>'Air Basin Summary NOx BAU'!K149/365.25</f>
        <v>1.4527116578676077E-2</v>
      </c>
      <c r="L149" s="60">
        <f>'Air Basin Summary NOx BAU'!L149/365.25</f>
        <v>8.5528703059906865E-3</v>
      </c>
      <c r="M149" s="60">
        <f>'Air Basin Summary NOx BAU'!M149/365.25</f>
        <v>8.1116919473243447E-3</v>
      </c>
      <c r="N149" s="60">
        <f>'Air Basin Summary NOx BAU'!N149/365.25</f>
        <v>8.0480961712435465E-3</v>
      </c>
      <c r="O149" s="60">
        <f>'Air Basin Summary NOx BAU'!O149/365.25</f>
        <v>7.8527174353690936E-3</v>
      </c>
      <c r="P149" s="60">
        <f>'Air Basin Summary NOx BAU'!P149/365.25</f>
        <v>7.7779178150241572E-3</v>
      </c>
      <c r="Q149" s="60">
        <f>'Air Basin Summary NOx BAU'!Q149/365.25</f>
        <v>5.646877478665979E-3</v>
      </c>
      <c r="R149" s="60">
        <f>'Air Basin Summary NOx BAU'!R149/365.25</f>
        <v>4.3582810188490329E-3</v>
      </c>
      <c r="S149" s="60">
        <f>'Air Basin Summary NOx BAU'!S149/365.25</f>
        <v>2.9650345957056906E-3</v>
      </c>
      <c r="T149" s="60">
        <f>'Air Basin Summary NOx BAU'!T149/365.25</f>
        <v>2.8916833985794779E-3</v>
      </c>
      <c r="U149" s="60">
        <f>'Air Basin Summary NOx BAU'!U149/365.25</f>
        <v>2.7488908721276526E-3</v>
      </c>
      <c r="V149" s="60">
        <f>'Air Basin Summary NOx BAU'!V149/365.25</f>
        <v>2.6568887936295939E-3</v>
      </c>
      <c r="W149" s="60">
        <f>'Air Basin Summary NOx BAU'!W149/365.25</f>
        <v>2.5863116138742275E-3</v>
      </c>
      <c r="X149" s="60">
        <f>'Air Basin Summary NOx BAU'!X149/365.25</f>
        <v>2.5240747260019646E-3</v>
      </c>
      <c r="Y149" s="60">
        <f>'Air Basin Summary NOx BAU'!Y149/365.25</f>
        <v>2.4623765247833882E-3</v>
      </c>
      <c r="Z149" s="60">
        <f>'Air Basin Summary NOx BAU'!Z149/365.25</f>
        <v>2.401961413657052E-3</v>
      </c>
      <c r="AA149" s="60">
        <f>'Air Basin Summary NOx BAU'!AA149/365.25</f>
        <v>2.3427009231233153E-3</v>
      </c>
      <c r="AB149" s="61">
        <f>'Air Basin Summary NOx BAU'!AB149/365.25</f>
        <v>2.2849271286958885E-3</v>
      </c>
    </row>
    <row r="150" spans="1:29" ht="14.65" customHeight="1">
      <c r="A150" s="520"/>
      <c r="B150" s="2" t="s">
        <v>268</v>
      </c>
      <c r="C150" s="2" t="s">
        <v>18938</v>
      </c>
      <c r="D150" s="394">
        <f>'Air Basin Summary NOx BAU'!D150/365.25</f>
        <v>0</v>
      </c>
      <c r="E150" s="64">
        <f>'Air Basin Summary NOx BAU'!E150/365.25</f>
        <v>-2.4419320764162578E-18</v>
      </c>
      <c r="F150" s="64">
        <f>'Air Basin Summary NOx BAU'!F150/365.25</f>
        <v>2.738244347286627E-2</v>
      </c>
      <c r="G150" s="64">
        <f>'Air Basin Summary NOx BAU'!G150/365.25</f>
        <v>7.449741653936362E-2</v>
      </c>
      <c r="H150" s="64">
        <f>'Air Basin Summary NOx BAU'!H150/365.25</f>
        <v>8.5049935932106607E-2</v>
      </c>
      <c r="I150" s="64">
        <f>'Air Basin Summary NOx BAU'!I150/365.25</f>
        <v>9.277037783707863E-2</v>
      </c>
      <c r="J150" s="64">
        <f>'Air Basin Summary NOx BAU'!J150/365.25</f>
        <v>8.8505497553456366E-2</v>
      </c>
      <c r="K150" s="64">
        <f>'Air Basin Summary NOx BAU'!K150/365.25</f>
        <v>8.8270727669520571E-2</v>
      </c>
      <c r="L150" s="64">
        <f>'Air Basin Summary NOx BAU'!L150/365.25</f>
        <v>4.7891145721607874E-2</v>
      </c>
      <c r="M150" s="64">
        <f>'Air Basin Summary NOx BAU'!M150/365.25</f>
        <v>4.3206568936970453E-2</v>
      </c>
      <c r="N150" s="64">
        <f>'Air Basin Summary NOx BAU'!N150/365.25</f>
        <v>4.1455880051942513E-2</v>
      </c>
      <c r="O150" s="64">
        <f>'Air Basin Summary NOx BAU'!O150/365.25</f>
        <v>3.9479699812357168E-2</v>
      </c>
      <c r="P150" s="64">
        <f>'Air Basin Summary NOx BAU'!P150/365.25</f>
        <v>3.799478292988178E-2</v>
      </c>
      <c r="Q150" s="64">
        <f>'Air Basin Summary NOx BAU'!Q150/365.25</f>
        <v>2.7271844668920193E-2</v>
      </c>
      <c r="R150" s="64">
        <f>'Air Basin Summary NOx BAU'!R150/365.25</f>
        <v>2.0820878688633512E-2</v>
      </c>
      <c r="S150" s="64">
        <f>'Air Basin Summary NOx BAU'!S150/365.25</f>
        <v>1.4019186438388563E-2</v>
      </c>
      <c r="T150" s="64">
        <f>'Air Basin Summary NOx BAU'!T150/365.25</f>
        <v>1.3538908510593389E-2</v>
      </c>
      <c r="U150" s="64">
        <f>'Air Basin Summary NOx BAU'!U150/365.25</f>
        <v>1.3297030239513256E-2</v>
      </c>
      <c r="V150" s="64">
        <f>'Air Basin Summary NOx BAU'!V150/365.25</f>
        <v>1.3197076956155617E-2</v>
      </c>
      <c r="W150" s="64">
        <f>'Air Basin Summary NOx BAU'!W150/365.25</f>
        <v>1.2870767716604142E-2</v>
      </c>
      <c r="X150" s="64">
        <f>'Air Basin Summary NOx BAU'!X150/365.25</f>
        <v>1.2367230608463306E-2</v>
      </c>
      <c r="Y150" s="64">
        <f>'Air Basin Summary NOx BAU'!Y150/365.25</f>
        <v>1.2129486560726654E-2</v>
      </c>
      <c r="Z150" s="64">
        <f>'Air Basin Summary NOx BAU'!Z150/365.25</f>
        <v>1.1832358961625536E-2</v>
      </c>
      <c r="AA150" s="64">
        <f>'Air Basin Summary NOx BAU'!AA150/365.25</f>
        <v>1.1532918510939899E-2</v>
      </c>
      <c r="AB150" s="65">
        <f>'Air Basin Summary NOx BAU'!AB150/365.25</f>
        <v>1.1112008536544518E-2</v>
      </c>
    </row>
    <row r="151" spans="1:29" ht="14.65" customHeight="1">
      <c r="A151" s="521"/>
      <c r="B151" s="72" t="s">
        <v>270</v>
      </c>
      <c r="C151" s="72" t="s">
        <v>18938</v>
      </c>
      <c r="D151" s="175">
        <f>'Air Basin Summary NOx BAU'!D151/365.25</f>
        <v>0</v>
      </c>
      <c r="E151" s="175">
        <f>'Air Basin Summary NOx BAU'!E151/365.25</f>
        <v>-2.3256495965869124E-17</v>
      </c>
      <c r="F151" s="175">
        <f>'Air Basin Summary NOx BAU'!F151/365.25</f>
        <v>0.26078517593205969</v>
      </c>
      <c r="G151" s="175">
        <f>'Air Basin Summary NOx BAU'!G151/365.25</f>
        <v>0.70949920513679643</v>
      </c>
      <c r="H151" s="175">
        <f>'Air Basin Summary NOx BAU'!H151/365.25</f>
        <v>0.80542215737563816</v>
      </c>
      <c r="I151" s="175">
        <f>'Air Basin Summary NOx BAU'!I151/365.25</f>
        <v>0.84558408991104761</v>
      </c>
      <c r="J151" s="175">
        <f>'Air Basin Summary NOx BAU'!J151/365.25</f>
        <v>0.78725263111298704</v>
      </c>
      <c r="K151" s="175">
        <f>'Air Basin Summary NOx BAU'!K151/365.25</f>
        <v>0.77610863428068333</v>
      </c>
      <c r="L151" s="175">
        <f>'Air Basin Summary NOx BAU'!L151/365.25</f>
        <v>0.41809339281408464</v>
      </c>
      <c r="M151" s="175">
        <f>'Air Basin Summary NOx BAU'!M151/365.25</f>
        <v>0.37543916852272158</v>
      </c>
      <c r="N151" s="175">
        <f>'Air Basin Summary NOx BAU'!N151/365.25</f>
        <v>0.35904858893995745</v>
      </c>
      <c r="O151" s="175">
        <f>'Air Basin Summary NOx BAU'!O151/365.25</f>
        <v>0.34109617469065001</v>
      </c>
      <c r="P151" s="175">
        <f>'Air Basin Summary NOx BAU'!P151/365.25</f>
        <v>0.32728655190035399</v>
      </c>
      <c r="Q151" s="175">
        <f>'Air Basin Summary NOx BAU'!Q151/365.25</f>
        <v>0.2346346207512007</v>
      </c>
      <c r="R151" s="175">
        <f>'Air Basin Summary NOx BAU'!R151/365.25</f>
        <v>0.17892394488733937</v>
      </c>
      <c r="S151" s="175">
        <f>'Air Basin Summary NOx BAU'!S151/365.25</f>
        <v>0.12033812978151658</v>
      </c>
      <c r="T151" s="175">
        <f>'Air Basin Summary NOx BAU'!T151/365.25</f>
        <v>0.11609005959926637</v>
      </c>
      <c r="U151" s="175">
        <f>'Air Basin Summary NOx BAU'!U151/365.25</f>
        <v>0.11442109046844778</v>
      </c>
      <c r="V151" s="175">
        <f>'Air Basin Summary NOx BAU'!V151/365.25</f>
        <v>0.11387805256312834</v>
      </c>
      <c r="W151" s="175">
        <f>'Air Basin Summary NOx BAU'!W151/365.25</f>
        <v>0.11108402187424925</v>
      </c>
      <c r="X151" s="175">
        <f>'Air Basin Summary NOx BAU'!X151/365.25</f>
        <v>0.1065650387586894</v>
      </c>
      <c r="Y151" s="175">
        <f>'Air Basin Summary NOx BAU'!Y151/365.25</f>
        <v>0.10457502396026418</v>
      </c>
      <c r="Z151" s="175">
        <f>'Air Basin Summary NOx BAU'!Z151/365.25</f>
        <v>0.10201374890716425</v>
      </c>
      <c r="AA151" s="175">
        <f>'Air Basin Summary NOx BAU'!AA151/365.25</f>
        <v>9.9425315049038274E-2</v>
      </c>
      <c r="AB151" s="175">
        <f>'Air Basin Summary NOx BAU'!AB151/365.25</f>
        <v>9.5673421045902582E-2</v>
      </c>
      <c r="AC151" s="66"/>
    </row>
    <row r="152" spans="1:29">
      <c r="R152" s="66"/>
    </row>
    <row r="153" spans="1:29">
      <c r="B153" s="522" t="s">
        <v>18935</v>
      </c>
      <c r="C153" s="522"/>
      <c r="D153" s="522"/>
      <c r="E153" s="522"/>
      <c r="F153" s="522"/>
      <c r="G153" s="522"/>
      <c r="H153" s="522"/>
      <c r="I153" s="522"/>
      <c r="J153" s="522"/>
      <c r="K153" s="522"/>
      <c r="L153" s="522"/>
      <c r="M153" s="522"/>
      <c r="N153" s="522"/>
      <c r="O153" s="522"/>
      <c r="P153" s="522"/>
      <c r="Q153" s="522"/>
      <c r="R153" s="522"/>
      <c r="S153" s="522"/>
      <c r="T153" s="522"/>
      <c r="U153" s="522"/>
      <c r="V153" s="522"/>
      <c r="W153" s="522"/>
      <c r="X153" s="522"/>
      <c r="Y153" s="522"/>
      <c r="Z153" s="522"/>
      <c r="AA153" s="522"/>
      <c r="AB153" s="522"/>
    </row>
    <row r="154" spans="1:29">
      <c r="B154" s="295" t="s">
        <v>18936</v>
      </c>
      <c r="C154" s="295" t="s">
        <v>1</v>
      </c>
      <c r="D154" s="295">
        <v>2022</v>
      </c>
      <c r="E154" s="295">
        <v>2023</v>
      </c>
      <c r="F154" s="295">
        <v>2024</v>
      </c>
      <c r="G154" s="295">
        <v>2025</v>
      </c>
      <c r="H154" s="295">
        <v>2026</v>
      </c>
      <c r="I154" s="295">
        <v>2027</v>
      </c>
      <c r="J154" s="295">
        <v>2028</v>
      </c>
      <c r="K154" s="295">
        <v>2029</v>
      </c>
      <c r="L154" s="295">
        <v>2030</v>
      </c>
      <c r="M154" s="295">
        <v>2031</v>
      </c>
      <c r="N154" s="295">
        <v>2032</v>
      </c>
      <c r="O154" s="295">
        <v>2033</v>
      </c>
      <c r="P154" s="295">
        <v>2034</v>
      </c>
      <c r="Q154" s="295">
        <v>2035</v>
      </c>
      <c r="R154" s="295">
        <v>2036</v>
      </c>
      <c r="S154" s="295">
        <v>2037</v>
      </c>
      <c r="T154" s="295">
        <v>2038</v>
      </c>
      <c r="U154" s="295">
        <v>2039</v>
      </c>
      <c r="V154" s="295">
        <v>2040</v>
      </c>
      <c r="W154" s="295">
        <v>2041</v>
      </c>
      <c r="X154" s="295">
        <v>2042</v>
      </c>
      <c r="Y154" s="295">
        <v>2043</v>
      </c>
      <c r="Z154" s="295">
        <v>2044</v>
      </c>
      <c r="AA154" s="295">
        <v>2045</v>
      </c>
      <c r="AB154" s="295">
        <v>2046</v>
      </c>
    </row>
    <row r="155" spans="1:29">
      <c r="B155" t="s">
        <v>18937</v>
      </c>
      <c r="C155" t="s">
        <v>65</v>
      </c>
      <c r="D155" s="114">
        <f t="shared" ref="D155:AB155" si="1">D18+D37+D56+D75+D94+D113+D132+D151</f>
        <v>0</v>
      </c>
      <c r="E155" s="114">
        <f t="shared" si="1"/>
        <v>-2.3256495965869124E-17</v>
      </c>
      <c r="F155" s="114">
        <f t="shared" si="1"/>
        <v>-1.8237311101873164</v>
      </c>
      <c r="G155" s="114">
        <f t="shared" si="1"/>
        <v>-4.8178660955110049</v>
      </c>
      <c r="H155" s="114">
        <f t="shared" si="1"/>
        <v>-5.4510641037765097</v>
      </c>
      <c r="I155" s="114">
        <f t="shared" si="1"/>
        <v>-5.2261958910581647</v>
      </c>
      <c r="J155" s="114">
        <f t="shared" si="1"/>
        <v>-4.8041195482463355</v>
      </c>
      <c r="K155" s="114">
        <f t="shared" si="1"/>
        <v>-4.8186219373345338</v>
      </c>
      <c r="L155" s="114">
        <f t="shared" si="1"/>
        <v>-5.0803545857830983</v>
      </c>
      <c r="M155" s="114">
        <f t="shared" si="1"/>
        <v>-4.9642634440475666</v>
      </c>
      <c r="N155" s="114">
        <f t="shared" si="1"/>
        <v>-4.7937355024769097</v>
      </c>
      <c r="O155" s="114">
        <f t="shared" si="1"/>
        <v>-4.6123020446171275</v>
      </c>
      <c r="P155" s="114">
        <f t="shared" si="1"/>
        <v>-4.4267210809699398</v>
      </c>
      <c r="Q155" s="114">
        <f t="shared" si="1"/>
        <v>-4.3180829640280836</v>
      </c>
      <c r="R155" s="114">
        <f t="shared" si="1"/>
        <v>-4.1557350206697521</v>
      </c>
      <c r="S155" s="114">
        <f t="shared" si="1"/>
        <v>-3.9629085347771387</v>
      </c>
      <c r="T155" s="114">
        <f t="shared" si="1"/>
        <v>-3.821301256885858</v>
      </c>
      <c r="U155" s="114">
        <f t="shared" si="1"/>
        <v>-3.8335599505116371</v>
      </c>
      <c r="V155" s="114">
        <f t="shared" si="1"/>
        <v>-3.8278080471146483</v>
      </c>
      <c r="W155" s="114">
        <f t="shared" si="1"/>
        <v>-3.7643403818564369</v>
      </c>
      <c r="X155" s="114">
        <f t="shared" si="1"/>
        <v>-3.642833344931792</v>
      </c>
      <c r="Y155" s="114">
        <f t="shared" si="1"/>
        <v>-3.5876343721419013</v>
      </c>
      <c r="Z155" s="114">
        <f t="shared" si="1"/>
        <v>-3.5332740916133258</v>
      </c>
      <c r="AA155" s="114">
        <f t="shared" si="1"/>
        <v>-3.5208005204549888</v>
      </c>
      <c r="AB155" s="114">
        <f t="shared" si="1"/>
        <v>-3.4793292658634565</v>
      </c>
      <c r="AC155" s="66"/>
    </row>
    <row r="159" spans="1:29" ht="75">
      <c r="D159" s="339" t="s">
        <v>449</v>
      </c>
      <c r="E159" s="339" t="s">
        <v>18939</v>
      </c>
      <c r="F159" s="339" t="s">
        <v>18940</v>
      </c>
      <c r="G159" s="339" t="s">
        <v>18941</v>
      </c>
      <c r="H159" s="339" t="s">
        <v>18942</v>
      </c>
      <c r="I159" s="339" t="s">
        <v>18943</v>
      </c>
      <c r="J159" s="339" t="s">
        <v>18944</v>
      </c>
      <c r="K159" s="339" t="s">
        <v>18945</v>
      </c>
      <c r="L159" s="339" t="s">
        <v>18946</v>
      </c>
      <c r="M159" s="339" t="s">
        <v>18947</v>
      </c>
      <c r="N159" s="449"/>
      <c r="O159" s="449"/>
    </row>
    <row r="160" spans="1:29">
      <c r="D160" s="340">
        <v>2024</v>
      </c>
      <c r="E160" s="341" cm="1">
        <f t="array" ref="E160:E182">TRANSPOSE(F18:AB18)</f>
        <v>-8.348093661111923E-2</v>
      </c>
      <c r="F160" s="341" cm="1">
        <f t="array" ref="F160:F182">TRANSPOSE(F37:AB37)</f>
        <v>-2.0495278760681868</v>
      </c>
      <c r="G160" s="341" cm="1">
        <f t="array" ref="G160:G182">TRANSPOSE(F56:AB56)</f>
        <v>0</v>
      </c>
      <c r="H160" s="341" cm="1">
        <f t="array" ref="H160:H182">TRANSPOSE(F75:AB75)</f>
        <v>0</v>
      </c>
      <c r="I160" s="341" cm="1">
        <f t="array" ref="I160:I182">TRANSPOSE(F94:AB94)</f>
        <v>0</v>
      </c>
      <c r="J160" s="341" cm="1">
        <f t="array" ref="J160:J182">TRANSPOSE(F113:AB113)</f>
        <v>0</v>
      </c>
      <c r="K160" s="341" cm="1">
        <f t="array" ref="K160:K182">TRANSPOSE(F132:AB132)</f>
        <v>4.8492526559929659E-2</v>
      </c>
      <c r="L160" s="341" cm="1">
        <f t="array" ref="L160:L182">TRANSPOSE(F151:AB151)</f>
        <v>0.26078517593205969</v>
      </c>
      <c r="M160" s="420">
        <f>SUM(E160:L160)</f>
        <v>-1.8237311101873164</v>
      </c>
      <c r="N160" s="381"/>
      <c r="O160" s="101"/>
      <c r="Q160" s="344"/>
      <c r="R160" s="344"/>
    </row>
    <row r="161" spans="4:18">
      <c r="D161" s="340">
        <v>2025</v>
      </c>
      <c r="E161" s="341">
        <v>-0.16696187322223846</v>
      </c>
      <c r="F161" s="341">
        <v>-5.5497136896029211</v>
      </c>
      <c r="G161" s="341">
        <v>0</v>
      </c>
      <c r="H161" s="341">
        <v>9.1903072987383483E-2</v>
      </c>
      <c r="I161" s="341">
        <v>0</v>
      </c>
      <c r="J161" s="341">
        <v>0</v>
      </c>
      <c r="K161" s="341">
        <v>9.7407189189974694E-2</v>
      </c>
      <c r="L161" s="341">
        <v>0.70949920513679643</v>
      </c>
      <c r="M161" s="420">
        <f t="shared" ref="M161:M183" si="2">SUM(E161:L161)</f>
        <v>-4.8178660955110049</v>
      </c>
      <c r="N161" s="381"/>
      <c r="O161" s="101"/>
      <c r="Q161" s="344"/>
      <c r="R161" s="344"/>
    </row>
    <row r="162" spans="4:18">
      <c r="D162" s="340">
        <v>2026</v>
      </c>
      <c r="E162" s="341">
        <v>-0.2504428098333577</v>
      </c>
      <c r="F162" s="341">
        <v>-6.2126418069071558</v>
      </c>
      <c r="G162" s="341">
        <v>0</v>
      </c>
      <c r="H162" s="341">
        <v>0.10328811899991706</v>
      </c>
      <c r="I162" s="341">
        <v>2.4956104286063632E-3</v>
      </c>
      <c r="J162" s="341">
        <v>0</v>
      </c>
      <c r="K162" s="341">
        <v>0.10081462615984296</v>
      </c>
      <c r="L162" s="341">
        <v>0.80542215737563816</v>
      </c>
      <c r="M162" s="420">
        <f t="shared" si="2"/>
        <v>-5.4510641037765097</v>
      </c>
      <c r="N162" s="381"/>
      <c r="O162" s="101"/>
      <c r="Q162" s="344"/>
      <c r="R162" s="344"/>
    </row>
    <row r="163" spans="4:18">
      <c r="D163" s="340">
        <v>2027</v>
      </c>
      <c r="E163" s="341">
        <v>-0.33392374644447692</v>
      </c>
      <c r="F163" s="341">
        <v>-5.8872673028613818</v>
      </c>
      <c r="G163" s="341">
        <v>0</v>
      </c>
      <c r="H163" s="341">
        <v>3.998924794668645E-2</v>
      </c>
      <c r="I163" s="341">
        <v>2.153819433654644E-2</v>
      </c>
      <c r="J163" s="341">
        <v>0</v>
      </c>
      <c r="K163" s="341">
        <v>8.7883626053413974E-2</v>
      </c>
      <c r="L163" s="341">
        <v>0.84558408991104761</v>
      </c>
      <c r="M163" s="420">
        <f t="shared" si="2"/>
        <v>-5.2261958910581647</v>
      </c>
      <c r="N163" s="381"/>
      <c r="O163" s="101"/>
      <c r="Q163" s="344"/>
      <c r="R163" s="344"/>
    </row>
    <row r="164" spans="4:18">
      <c r="D164" s="340">
        <v>2028</v>
      </c>
      <c r="E164" s="341">
        <v>-0.41740468305559608</v>
      </c>
      <c r="F164" s="341">
        <v>-5.345488633928948</v>
      </c>
      <c r="G164" s="341">
        <v>0</v>
      </c>
      <c r="H164" s="341">
        <v>6.9029799274781714E-2</v>
      </c>
      <c r="I164" s="341">
        <v>3.2963744681310497E-2</v>
      </c>
      <c r="J164" s="341">
        <v>0</v>
      </c>
      <c r="K164" s="341">
        <v>6.9527593669129292E-2</v>
      </c>
      <c r="L164" s="341">
        <v>0.78725263111298704</v>
      </c>
      <c r="M164" s="420">
        <f t="shared" si="2"/>
        <v>-4.8041195482463355</v>
      </c>
      <c r="N164" s="381"/>
      <c r="O164" s="101"/>
      <c r="Q164" s="344"/>
      <c r="R164" s="344"/>
    </row>
    <row r="165" spans="4:18">
      <c r="D165" s="340">
        <v>2029</v>
      </c>
      <c r="E165" s="341">
        <v>-0.5008856196667153</v>
      </c>
      <c r="F165" s="341">
        <v>-5.2135254778445601</v>
      </c>
      <c r="G165" s="341">
        <v>0</v>
      </c>
      <c r="H165" s="341">
        <v>1.7589778664123801E-2</v>
      </c>
      <c r="I165" s="341">
        <v>3.9819074888168923E-2</v>
      </c>
      <c r="J165" s="341">
        <v>0</v>
      </c>
      <c r="K165" s="341">
        <v>6.2271672343765461E-2</v>
      </c>
      <c r="L165" s="341">
        <v>0.77610863428068333</v>
      </c>
      <c r="M165" s="420">
        <f t="shared" si="2"/>
        <v>-4.8186219373345338</v>
      </c>
      <c r="N165" s="381"/>
      <c r="O165" s="101"/>
      <c r="Q165" s="344"/>
      <c r="R165" s="344"/>
    </row>
    <row r="166" spans="4:18">
      <c r="D166" s="340">
        <v>2030</v>
      </c>
      <c r="E166" s="341">
        <v>-0.58436655627783463</v>
      </c>
      <c r="F166" s="341">
        <v>-5.013801107411104</v>
      </c>
      <c r="G166" s="341">
        <v>0</v>
      </c>
      <c r="H166" s="341">
        <v>0</v>
      </c>
      <c r="I166" s="341">
        <v>4.3932273012284147E-2</v>
      </c>
      <c r="J166" s="341">
        <v>0</v>
      </c>
      <c r="K166" s="341">
        <v>5.578741207947191E-2</v>
      </c>
      <c r="L166" s="341">
        <v>0.41809339281408464</v>
      </c>
      <c r="M166" s="420">
        <f t="shared" si="2"/>
        <v>-5.0803545857830983</v>
      </c>
      <c r="N166" s="381"/>
      <c r="O166" s="101"/>
      <c r="Q166" s="344"/>
      <c r="R166" s="344"/>
    </row>
    <row r="167" spans="4:18">
      <c r="D167" s="340">
        <v>2031</v>
      </c>
      <c r="E167" s="341">
        <v>-0.66784749288895384</v>
      </c>
      <c r="F167" s="341">
        <v>-4.7681084550586377</v>
      </c>
      <c r="G167" s="341">
        <v>0</v>
      </c>
      <c r="H167" s="341">
        <v>0</v>
      </c>
      <c r="I167" s="341">
        <v>4.640019188675315E-2</v>
      </c>
      <c r="J167" s="341">
        <v>0</v>
      </c>
      <c r="K167" s="341">
        <v>4.9853143490550651E-2</v>
      </c>
      <c r="L167" s="341">
        <v>0.37543916852272158</v>
      </c>
      <c r="M167" s="420">
        <f t="shared" si="2"/>
        <v>-4.9642634440475666</v>
      </c>
      <c r="N167" s="381"/>
      <c r="O167" s="101"/>
      <c r="Q167" s="344"/>
      <c r="R167" s="344"/>
    </row>
    <row r="168" spans="4:18">
      <c r="D168" s="340">
        <v>2032</v>
      </c>
      <c r="E168" s="341">
        <v>-0.75132842950007295</v>
      </c>
      <c r="F168" s="341">
        <v>-4.4940957430786161</v>
      </c>
      <c r="G168" s="341">
        <v>0</v>
      </c>
      <c r="H168" s="341">
        <v>0</v>
      </c>
      <c r="I168" s="341">
        <v>4.7880943211434566E-2</v>
      </c>
      <c r="J168" s="341">
        <v>0</v>
      </c>
      <c r="K168" s="341">
        <v>4.4759137950386843E-2</v>
      </c>
      <c r="L168" s="341">
        <v>0.35904858893995745</v>
      </c>
      <c r="M168" s="420">
        <f t="shared" si="2"/>
        <v>-4.7937355024769097</v>
      </c>
      <c r="N168" s="381"/>
      <c r="O168" s="101"/>
      <c r="Q168" s="344"/>
      <c r="R168" s="344"/>
    </row>
    <row r="169" spans="4:18">
      <c r="D169" s="340">
        <v>2033</v>
      </c>
      <c r="E169" s="341">
        <v>-0.83480936611119227</v>
      </c>
      <c r="F169" s="341">
        <v>-4.2092152391974329</v>
      </c>
      <c r="G169" s="341">
        <v>0</v>
      </c>
      <c r="H169" s="341">
        <v>1.283629684679999E-3</v>
      </c>
      <c r="I169" s="341">
        <v>4.8769394006243381E-2</v>
      </c>
      <c r="J169" s="341">
        <v>0</v>
      </c>
      <c r="K169" s="341">
        <v>4.0573362309923922E-2</v>
      </c>
      <c r="L169" s="341">
        <v>0.34109617469065001</v>
      </c>
      <c r="M169" s="420">
        <f t="shared" si="2"/>
        <v>-4.6123020446171275</v>
      </c>
      <c r="N169" s="381"/>
      <c r="O169" s="101"/>
      <c r="Q169" s="344"/>
      <c r="R169" s="344"/>
    </row>
    <row r="170" spans="4:18">
      <c r="D170" s="340">
        <v>2034</v>
      </c>
      <c r="E170" s="341">
        <v>-0.91829030272231138</v>
      </c>
      <c r="F170" s="341">
        <v>-3.9410716715703025</v>
      </c>
      <c r="G170" s="341">
        <v>0</v>
      </c>
      <c r="H170" s="341">
        <v>1.8435244554848604E-2</v>
      </c>
      <c r="I170" s="341">
        <v>5.0102070198456736E-2</v>
      </c>
      <c r="J170" s="341">
        <v>0</v>
      </c>
      <c r="K170" s="341">
        <v>3.6817026669014791E-2</v>
      </c>
      <c r="L170" s="341">
        <v>0.32728655190035399</v>
      </c>
      <c r="M170" s="420">
        <f t="shared" si="2"/>
        <v>-4.4267210809699398</v>
      </c>
      <c r="N170" s="381"/>
      <c r="O170" s="101"/>
      <c r="Q170" s="344"/>
      <c r="R170" s="344"/>
    </row>
    <row r="171" spans="4:18">
      <c r="D171" s="340">
        <v>2035</v>
      </c>
      <c r="E171" s="341">
        <v>-1.0017712393334308</v>
      </c>
      <c r="F171" s="341">
        <v>-3.6644358843274802</v>
      </c>
      <c r="G171" s="341">
        <v>0</v>
      </c>
      <c r="H171" s="341">
        <v>3.0086318125807764E-2</v>
      </c>
      <c r="I171" s="341">
        <v>5.0102070198456722E-2</v>
      </c>
      <c r="J171" s="341">
        <v>0</v>
      </c>
      <c r="K171" s="341">
        <v>3.3301150557361513E-2</v>
      </c>
      <c r="L171" s="341">
        <v>0.2346346207512007</v>
      </c>
      <c r="M171" s="420">
        <f t="shared" si="2"/>
        <v>-4.3180829640280836</v>
      </c>
      <c r="N171" s="381"/>
      <c r="O171" s="101"/>
      <c r="Q171" s="344"/>
      <c r="R171" s="344"/>
    </row>
    <row r="172" spans="4:18">
      <c r="D172" s="340">
        <v>2036</v>
      </c>
      <c r="E172" s="341">
        <v>-1.0852521759445499</v>
      </c>
      <c r="F172" s="341">
        <v>-3.3576696953855056</v>
      </c>
      <c r="G172" s="341">
        <v>0</v>
      </c>
      <c r="H172" s="341">
        <v>3.0086318125807761E-2</v>
      </c>
      <c r="I172" s="341">
        <v>5.0102070198456736E-2</v>
      </c>
      <c r="J172" s="341">
        <v>-3.6386272889043568E-3</v>
      </c>
      <c r="K172" s="341">
        <v>3.17131447376027E-2</v>
      </c>
      <c r="L172" s="341">
        <v>0.17892394488733937</v>
      </c>
      <c r="M172" s="420">
        <f t="shared" si="2"/>
        <v>-4.1557350206697521</v>
      </c>
      <c r="N172" s="381"/>
      <c r="O172" s="101"/>
      <c r="Q172" s="344"/>
      <c r="R172" s="344"/>
    </row>
    <row r="173" spans="4:18">
      <c r="D173" s="340">
        <v>2037</v>
      </c>
      <c r="E173" s="341">
        <v>-1.1687331125556693</v>
      </c>
      <c r="F173" s="341">
        <v>-3.0526756059683855</v>
      </c>
      <c r="G173" s="341">
        <v>0</v>
      </c>
      <c r="H173" s="341">
        <v>7.1889312342743455E-2</v>
      </c>
      <c r="I173" s="341">
        <v>5.0102070198456722E-2</v>
      </c>
      <c r="J173" s="341">
        <v>-1.2943863998567466E-2</v>
      </c>
      <c r="K173" s="341">
        <v>2.9114535422767686E-2</v>
      </c>
      <c r="L173" s="341">
        <v>0.12033812978151658</v>
      </c>
      <c r="M173" s="420">
        <f t="shared" si="2"/>
        <v>-3.9629085347771387</v>
      </c>
      <c r="N173" s="381"/>
      <c r="O173" s="101"/>
      <c r="Q173" s="344"/>
      <c r="R173" s="344"/>
    </row>
    <row r="174" spans="4:18">
      <c r="D174" s="340">
        <v>2038</v>
      </c>
      <c r="E174" s="341">
        <v>-1.2522140491667884</v>
      </c>
      <c r="F174" s="341">
        <v>-2.811603076541803</v>
      </c>
      <c r="G174" s="341">
        <v>0</v>
      </c>
      <c r="H174" s="341">
        <v>7.1889312342743414E-2</v>
      </c>
      <c r="I174" s="341">
        <v>5.0102070198456722E-2</v>
      </c>
      <c r="J174" s="341">
        <v>-2.2459876582424723E-2</v>
      </c>
      <c r="K174" s="341">
        <v>2.6894303264692204E-2</v>
      </c>
      <c r="L174" s="341">
        <v>0.11609005959926637</v>
      </c>
      <c r="M174" s="420">
        <f t="shared" si="2"/>
        <v>-3.821301256885858</v>
      </c>
      <c r="N174" s="381"/>
      <c r="O174" s="101"/>
      <c r="Q174" s="344"/>
      <c r="R174" s="344"/>
    </row>
    <row r="175" spans="4:18">
      <c r="D175" s="340">
        <v>2039</v>
      </c>
      <c r="E175" s="341">
        <v>-1.3356949857779077</v>
      </c>
      <c r="F175" s="341">
        <v>-2.7430963134453044</v>
      </c>
      <c r="G175" s="341">
        <v>0</v>
      </c>
      <c r="H175" s="341">
        <v>8.6276263500600983E-2</v>
      </c>
      <c r="I175" s="341">
        <v>5.0102070198456715E-2</v>
      </c>
      <c r="J175" s="341">
        <v>-3.2172036037981175E-2</v>
      </c>
      <c r="K175" s="341">
        <v>2.6603960582050581E-2</v>
      </c>
      <c r="L175" s="341">
        <v>0.11442109046844778</v>
      </c>
      <c r="M175" s="420">
        <f t="shared" si="2"/>
        <v>-3.8335599505116371</v>
      </c>
      <c r="N175" s="381"/>
      <c r="O175" s="101"/>
      <c r="Q175" s="344"/>
      <c r="R175" s="344"/>
    </row>
    <row r="176" spans="4:18">
      <c r="D176" s="340">
        <v>2040</v>
      </c>
      <c r="E176" s="341">
        <v>-1.4191759223890268</v>
      </c>
      <c r="F176" s="341">
        <v>-2.66638309977357</v>
      </c>
      <c r="G176" s="341">
        <v>0</v>
      </c>
      <c r="H176" s="341">
        <v>0.10769146897426884</v>
      </c>
      <c r="I176" s="341">
        <v>5.0102070198456722E-2</v>
      </c>
      <c r="J176" s="341">
        <v>-4.0612307002854439E-2</v>
      </c>
      <c r="K176" s="341">
        <v>2.6691690314949449E-2</v>
      </c>
      <c r="L176" s="341">
        <v>0.11387805256312834</v>
      </c>
      <c r="M176" s="420">
        <f t="shared" si="2"/>
        <v>-3.8278080471146483</v>
      </c>
      <c r="N176" s="381"/>
      <c r="O176" s="101"/>
      <c r="Q176" s="344"/>
      <c r="R176" s="344"/>
    </row>
    <row r="177" spans="4:18">
      <c r="D177" s="340">
        <v>2041</v>
      </c>
      <c r="E177" s="341">
        <v>-1.5026568590001461</v>
      </c>
      <c r="F177" s="341">
        <v>-2.5048893547420623</v>
      </c>
      <c r="G177" s="341">
        <v>0</v>
      </c>
      <c r="H177" s="341">
        <v>0.10567002014870004</v>
      </c>
      <c r="I177" s="341">
        <v>5.0102070198456715E-2</v>
      </c>
      <c r="J177" s="341">
        <v>-4.9643957797697799E-2</v>
      </c>
      <c r="K177" s="341">
        <v>2.5993677462063304E-2</v>
      </c>
      <c r="L177" s="341">
        <v>0.11108402187424925</v>
      </c>
      <c r="M177" s="420">
        <f t="shared" si="2"/>
        <v>-3.7643403818564369</v>
      </c>
      <c r="N177" s="381"/>
      <c r="O177" s="101"/>
      <c r="Q177" s="344"/>
      <c r="R177" s="344"/>
    </row>
    <row r="178" spans="4:18">
      <c r="D178" s="340">
        <v>2042</v>
      </c>
      <c r="E178" s="341">
        <v>-1.5861377956112652</v>
      </c>
      <c r="F178" s="341">
        <v>-2.2845148278979113</v>
      </c>
      <c r="G178" s="341">
        <v>0</v>
      </c>
      <c r="H178" s="341">
        <v>0.10626193359588565</v>
      </c>
      <c r="I178" s="341">
        <v>5.0102070198456722E-2</v>
      </c>
      <c r="J178" s="341">
        <v>-5.9911931096293378E-2</v>
      </c>
      <c r="K178" s="341">
        <v>2.4802167120646111E-2</v>
      </c>
      <c r="L178" s="341">
        <v>0.1065650387586894</v>
      </c>
      <c r="M178" s="420">
        <f t="shared" si="2"/>
        <v>-3.642833344931792</v>
      </c>
      <c r="N178" s="381"/>
      <c r="O178" s="101"/>
      <c r="Q178" s="344"/>
      <c r="R178" s="344"/>
    </row>
    <row r="179" spans="4:18">
      <c r="D179" s="340">
        <v>2043</v>
      </c>
      <c r="E179" s="341">
        <v>-1.6696187322223843</v>
      </c>
      <c r="F179" s="341">
        <v>-2.1387800706813462</v>
      </c>
      <c r="G179" s="341">
        <v>0</v>
      </c>
      <c r="H179" s="341">
        <v>0.10694646096512095</v>
      </c>
      <c r="I179" s="341">
        <v>5.0102070198456722E-2</v>
      </c>
      <c r="J179" s="341">
        <v>-6.5333737328324704E-2</v>
      </c>
      <c r="K179" s="341">
        <v>2.4474612966311943E-2</v>
      </c>
      <c r="L179" s="341">
        <v>0.10457502396026418</v>
      </c>
      <c r="M179" s="420">
        <f t="shared" si="2"/>
        <v>-3.5876343721419013</v>
      </c>
      <c r="N179" s="381"/>
      <c r="O179" s="101"/>
      <c r="Q179" s="344"/>
      <c r="R179" s="344"/>
    </row>
    <row r="180" spans="4:18">
      <c r="D180" s="340">
        <v>2044</v>
      </c>
      <c r="E180" s="341">
        <v>-1.7530996688335037</v>
      </c>
      <c r="F180" s="341">
        <v>-1.9782876475123861</v>
      </c>
      <c r="G180" s="341">
        <v>0</v>
      </c>
      <c r="H180" s="341">
        <v>9.2923601516169907E-2</v>
      </c>
      <c r="I180" s="341">
        <v>5.0102070198456722E-2</v>
      </c>
      <c r="J180" s="341">
        <v>-7.0958976682209518E-2</v>
      </c>
      <c r="K180" s="341">
        <v>2.4032780792982524E-2</v>
      </c>
      <c r="L180" s="341">
        <v>0.10201374890716425</v>
      </c>
      <c r="M180" s="420">
        <f t="shared" si="2"/>
        <v>-3.5332740916133258</v>
      </c>
      <c r="N180" s="381"/>
      <c r="O180" s="101"/>
      <c r="Q180" s="344"/>
      <c r="R180" s="344"/>
    </row>
    <row r="181" spans="4:18">
      <c r="D181" s="340">
        <v>2045</v>
      </c>
      <c r="E181" s="341">
        <v>-1.8365806054446228</v>
      </c>
      <c r="F181" s="341">
        <v>-1.8666456459155611</v>
      </c>
      <c r="G181" s="341">
        <v>0</v>
      </c>
      <c r="H181" s="341">
        <v>8.5816548044706176E-2</v>
      </c>
      <c r="I181" s="341">
        <v>5.0102070198456736E-2</v>
      </c>
      <c r="J181" s="341">
        <v>-7.6570062203845629E-2</v>
      </c>
      <c r="K181" s="341">
        <v>2.365185981683993E-2</v>
      </c>
      <c r="L181" s="341">
        <v>9.9425315049038274E-2</v>
      </c>
      <c r="M181" s="420">
        <f t="shared" si="2"/>
        <v>-3.5208005204549888</v>
      </c>
      <c r="N181" s="381"/>
      <c r="O181" s="101"/>
      <c r="Q181" s="344"/>
      <c r="R181" s="344"/>
    </row>
    <row r="182" spans="4:18">
      <c r="D182" s="340">
        <v>2046</v>
      </c>
      <c r="E182" s="341">
        <v>-1.9200615420557421</v>
      </c>
      <c r="F182" s="341">
        <v>-1.7239577882487893</v>
      </c>
      <c r="G182" s="341">
        <v>0</v>
      </c>
      <c r="H182" s="341">
        <v>8.0245653763921079E-2</v>
      </c>
      <c r="I182" s="341">
        <v>5.0102070198456722E-2</v>
      </c>
      <c r="J182" s="341">
        <v>-8.4230762006399229E-2</v>
      </c>
      <c r="K182" s="341">
        <v>2.2899681439193846E-2</v>
      </c>
      <c r="L182" s="341">
        <v>9.5673421045902582E-2</v>
      </c>
      <c r="M182" s="420">
        <f t="shared" si="2"/>
        <v>-3.4793292658634565</v>
      </c>
      <c r="N182" s="381"/>
      <c r="O182" s="101"/>
      <c r="Q182" s="344"/>
      <c r="R182" s="344"/>
    </row>
    <row r="183" spans="4:18">
      <c r="D183" s="68" t="s">
        <v>495</v>
      </c>
      <c r="E183" s="338">
        <f>SUM(_xlfn.ANCHORARRAY(E160))</f>
        <v>-23.040738504668905</v>
      </c>
      <c r="F183" s="338">
        <f t="shared" ref="F183:L183" si="3">SUM(_xlfn.ANCHORARRAY(F160))</f>
        <v>-83.477396013969354</v>
      </c>
      <c r="G183" s="338">
        <f t="shared" si="3"/>
        <v>0</v>
      </c>
      <c r="H183" s="338">
        <f t="shared" si="3"/>
        <v>1.3173021035588972</v>
      </c>
      <c r="I183" s="338">
        <f t="shared" si="3"/>
        <v>0.93512633903128473</v>
      </c>
      <c r="J183" s="338">
        <f t="shared" si="3"/>
        <v>-0.51847613802550241</v>
      </c>
      <c r="K183" s="338">
        <f t="shared" si="3"/>
        <v>1.0143608809528659</v>
      </c>
      <c r="L183" s="338">
        <f t="shared" si="3"/>
        <v>7.5032382382631866</v>
      </c>
      <c r="M183" s="420">
        <f t="shared" si="2"/>
        <v>-96.266583094857538</v>
      </c>
      <c r="N183" s="101"/>
      <c r="O183" s="101"/>
    </row>
    <row r="185" spans="4:18">
      <c r="E185" s="101"/>
      <c r="F185" s="101"/>
      <c r="G185" s="101"/>
      <c r="H185" s="101"/>
      <c r="I185" s="101"/>
      <c r="J185" s="101"/>
      <c r="K185" s="101"/>
      <c r="L185" s="101"/>
      <c r="M185" s="101"/>
    </row>
    <row r="198" spans="4:5">
      <c r="D198" s="66"/>
      <c r="E198" s="66"/>
    </row>
    <row r="199" spans="4:5">
      <c r="D199" s="66"/>
      <c r="E199" s="66"/>
    </row>
    <row r="200" spans="4:5">
      <c r="D200" s="66"/>
      <c r="E200" s="66"/>
    </row>
    <row r="201" spans="4:5">
      <c r="D201" s="66"/>
      <c r="E201" s="66"/>
    </row>
    <row r="202" spans="4:5">
      <c r="D202" s="66"/>
      <c r="E202" s="66"/>
    </row>
    <row r="203" spans="4:5">
      <c r="D203" s="66"/>
      <c r="E203" s="66"/>
    </row>
    <row r="204" spans="4:5">
      <c r="D204" s="66"/>
      <c r="E204" s="66"/>
    </row>
    <row r="205" spans="4:5">
      <c r="D205" s="66"/>
      <c r="E205" s="66"/>
    </row>
    <row r="206" spans="4:5">
      <c r="D206" s="66"/>
      <c r="E206" s="66"/>
    </row>
    <row r="207" spans="4:5">
      <c r="D207" s="66"/>
      <c r="E207" s="66"/>
    </row>
    <row r="208" spans="4:5">
      <c r="D208" s="66"/>
      <c r="E208" s="66"/>
    </row>
    <row r="209" spans="4:5">
      <c r="D209" s="66"/>
      <c r="E209" s="66"/>
    </row>
    <row r="210" spans="4:5">
      <c r="D210" s="66"/>
      <c r="E210" s="66"/>
    </row>
    <row r="211" spans="4:5">
      <c r="D211" s="66"/>
      <c r="E211" s="66"/>
    </row>
    <row r="212" spans="4:5">
      <c r="D212" s="66"/>
      <c r="E212" s="66"/>
    </row>
    <row r="213" spans="4:5">
      <c r="D213" s="66"/>
      <c r="E213" s="66"/>
    </row>
    <row r="214" spans="4:5">
      <c r="D214" s="66"/>
      <c r="E214" s="66"/>
    </row>
    <row r="215" spans="4:5">
      <c r="D215" s="66"/>
      <c r="E215" s="66"/>
    </row>
    <row r="216" spans="4:5">
      <c r="D216" s="66"/>
      <c r="E216" s="66"/>
    </row>
    <row r="217" spans="4:5">
      <c r="D217" s="66"/>
      <c r="E217" s="66"/>
    </row>
    <row r="218" spans="4:5">
      <c r="D218" s="66"/>
      <c r="E218" s="66"/>
    </row>
    <row r="219" spans="4:5">
      <c r="D219" s="66"/>
      <c r="E219" s="66"/>
    </row>
    <row r="220" spans="4:5">
      <c r="D220" s="66"/>
      <c r="E220" s="66"/>
    </row>
  </sheetData>
  <mergeCells count="10">
    <mergeCell ref="D1:AB1"/>
    <mergeCell ref="A1:A151"/>
    <mergeCell ref="D39:AB39"/>
    <mergeCell ref="B153:AB153"/>
    <mergeCell ref="D20:AB20"/>
    <mergeCell ref="D58:AB58"/>
    <mergeCell ref="D115:AB115"/>
    <mergeCell ref="D134:AB134"/>
    <mergeCell ref="D77:AB77"/>
    <mergeCell ref="D96:AB96"/>
  </mergeCells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1">
    <tabColor rgb="FFB889DB"/>
  </sheetPr>
  <dimension ref="A1:AY193"/>
  <sheetViews>
    <sheetView topLeftCell="D149" zoomScale="96" zoomScaleNormal="96" workbookViewId="0">
      <selection activeCell="H18" sqref="H18"/>
    </sheetView>
  </sheetViews>
  <sheetFormatPr defaultRowHeight="15"/>
  <cols>
    <col min="1" max="1" width="28.5703125" customWidth="1"/>
    <col min="2" max="2" width="19.28515625" bestFit="1" customWidth="1"/>
    <col min="3" max="3" width="13.42578125" bestFit="1" customWidth="1"/>
    <col min="4" max="5" width="8.7109375" bestFit="1" customWidth="1"/>
    <col min="6" max="6" width="9.85546875" bestFit="1" customWidth="1"/>
    <col min="7" max="7" width="11.28515625" customWidth="1"/>
    <col min="8" max="8" width="9.5703125" bestFit="1" customWidth="1"/>
    <col min="9" max="25" width="10.5703125" bestFit="1" customWidth="1"/>
    <col min="26" max="26" width="13.140625" customWidth="1"/>
    <col min="27" max="27" width="10.5703125" bestFit="1" customWidth="1"/>
    <col min="28" max="28" width="12" customWidth="1"/>
    <col min="29" max="29" width="12.85546875" customWidth="1"/>
  </cols>
  <sheetData>
    <row r="1" spans="1:28" ht="15.75" customHeight="1">
      <c r="A1" s="520" t="s">
        <v>18948</v>
      </c>
      <c r="B1" s="86"/>
      <c r="C1" s="87"/>
      <c r="D1" s="518" t="s">
        <v>18949</v>
      </c>
      <c r="E1" s="519"/>
      <c r="F1" s="519"/>
      <c r="G1" s="519"/>
      <c r="H1" s="519"/>
      <c r="I1" s="519"/>
      <c r="J1" s="519"/>
      <c r="K1" s="519"/>
      <c r="L1" s="519"/>
      <c r="M1" s="519"/>
      <c r="N1" s="519"/>
      <c r="O1" s="519"/>
      <c r="P1" s="519"/>
      <c r="Q1" s="519"/>
      <c r="R1" s="519"/>
      <c r="S1" s="519"/>
      <c r="T1" s="519"/>
      <c r="U1" s="519"/>
      <c r="V1" s="519"/>
      <c r="W1" s="519"/>
      <c r="X1" s="519"/>
      <c r="Y1" s="519"/>
      <c r="Z1" s="519"/>
      <c r="AA1" s="519"/>
      <c r="AB1" s="519"/>
    </row>
    <row r="2" spans="1:28">
      <c r="A2" s="520"/>
      <c r="B2" s="88" t="s">
        <v>18814</v>
      </c>
      <c r="C2" s="88" t="s">
        <v>1</v>
      </c>
      <c r="D2" s="88">
        <v>2022</v>
      </c>
      <c r="E2" s="88">
        <v>2023</v>
      </c>
      <c r="F2" s="88">
        <v>2024</v>
      </c>
      <c r="G2" s="88">
        <v>2025</v>
      </c>
      <c r="H2" s="88">
        <v>2026</v>
      </c>
      <c r="I2" s="88">
        <v>2027</v>
      </c>
      <c r="J2" s="88">
        <v>2028</v>
      </c>
      <c r="K2" s="88">
        <v>2029</v>
      </c>
      <c r="L2" s="88">
        <v>2030</v>
      </c>
      <c r="M2" s="88">
        <v>2031</v>
      </c>
      <c r="N2" s="88">
        <v>2032</v>
      </c>
      <c r="O2" s="88">
        <v>2033</v>
      </c>
      <c r="P2" s="88">
        <v>2034</v>
      </c>
      <c r="Q2" s="88">
        <v>2035</v>
      </c>
      <c r="R2" s="88">
        <v>2036</v>
      </c>
      <c r="S2" s="88">
        <v>2037</v>
      </c>
      <c r="T2" s="88">
        <v>2038</v>
      </c>
      <c r="U2" s="88">
        <v>2039</v>
      </c>
      <c r="V2" s="88">
        <v>2040</v>
      </c>
      <c r="W2" s="88">
        <v>2041</v>
      </c>
      <c r="X2" s="88">
        <v>2042</v>
      </c>
      <c r="Y2" s="88">
        <v>2043</v>
      </c>
      <c r="Z2" s="88">
        <v>2044</v>
      </c>
      <c r="AA2" s="88">
        <v>2045</v>
      </c>
      <c r="AB2" s="88">
        <v>2046</v>
      </c>
    </row>
    <row r="3" spans="1:28">
      <c r="A3" s="520"/>
      <c r="B3" s="2" t="s">
        <v>249</v>
      </c>
      <c r="C3" s="2" t="s">
        <v>240</v>
      </c>
      <c r="D3" s="104">
        <v>0</v>
      </c>
      <c r="E3" s="79">
        <v>0</v>
      </c>
      <c r="F3" s="79">
        <f>'Air Basin Summary PM2.5 BAU tpd'!F3*365.25</f>
        <v>0</v>
      </c>
      <c r="G3" s="79">
        <f>'Air Basin Summary PM2.5 BAU tpd'!G3*365.25</f>
        <v>0</v>
      </c>
      <c r="H3" s="79">
        <f>'Air Basin Summary PM2.5 BAU tpd'!H3*365.25</f>
        <v>0</v>
      </c>
      <c r="I3" s="79">
        <f>'Air Basin Summary PM2.5 BAU tpd'!I3*365.25</f>
        <v>0</v>
      </c>
      <c r="J3" s="79">
        <f>'Air Basin Summary PM2.5 BAU tpd'!J3*365.25</f>
        <v>0</v>
      </c>
      <c r="K3" s="79">
        <f>'Air Basin Summary PM2.5 BAU tpd'!K3*365.25</f>
        <v>0</v>
      </c>
      <c r="L3" s="79">
        <f>'Air Basin Summary PM2.5 BAU tpd'!L3*365.25</f>
        <v>0</v>
      </c>
      <c r="M3" s="79">
        <f>'Air Basin Summary PM2.5 BAU tpd'!M3*365.25</f>
        <v>0</v>
      </c>
      <c r="N3" s="79">
        <f>'Air Basin Summary PM2.5 BAU tpd'!N3*365.25</f>
        <v>0</v>
      </c>
      <c r="O3" s="79">
        <f>'Air Basin Summary PM2.5 BAU tpd'!O3*365.25</f>
        <v>0</v>
      </c>
      <c r="P3" s="79">
        <f>'Air Basin Summary PM2.5 BAU tpd'!P3*365.25</f>
        <v>0</v>
      </c>
      <c r="Q3" s="79">
        <f>'Air Basin Summary PM2.5 BAU tpd'!Q3*365.25</f>
        <v>0</v>
      </c>
      <c r="R3" s="79">
        <f>'Air Basin Summary PM2.5 BAU tpd'!R3*365.25</f>
        <v>0</v>
      </c>
      <c r="S3" s="79">
        <f>'Air Basin Summary PM2.5 BAU tpd'!S3*365.25</f>
        <v>0</v>
      </c>
      <c r="T3" s="79">
        <f>'Air Basin Summary PM2.5 BAU tpd'!T3*365.25</f>
        <v>0</v>
      </c>
      <c r="U3" s="79">
        <f>'Air Basin Summary PM2.5 BAU tpd'!U3*365.25</f>
        <v>0</v>
      </c>
      <c r="V3" s="79">
        <f>'Air Basin Summary PM2.5 BAU tpd'!V3*365.25</f>
        <v>0</v>
      </c>
      <c r="W3" s="79">
        <f>'Air Basin Summary PM2.5 BAU tpd'!W3*365.25</f>
        <v>0</v>
      </c>
      <c r="X3" s="79">
        <f>'Air Basin Summary PM2.5 BAU tpd'!X3*365.25</f>
        <v>0</v>
      </c>
      <c r="Y3" s="79">
        <f>'Air Basin Summary PM2.5 BAU tpd'!Y3*365.25</f>
        <v>0</v>
      </c>
      <c r="Z3" s="79">
        <f>'Air Basin Summary PM2.5 BAU tpd'!Z3*365.25</f>
        <v>0</v>
      </c>
      <c r="AA3" s="79">
        <f>'Air Basin Summary PM2.5 BAU tpd'!AA3*365.25</f>
        <v>0</v>
      </c>
      <c r="AB3" s="80">
        <f>'Air Basin Summary PM2.5 BAU tpd'!AB3*365.25</f>
        <v>0</v>
      </c>
    </row>
    <row r="4" spans="1:28">
      <c r="A4" s="520"/>
      <c r="B4" s="2" t="s">
        <v>416</v>
      </c>
      <c r="C4" s="2" t="s">
        <v>240</v>
      </c>
      <c r="D4" s="393">
        <v>0</v>
      </c>
      <c r="E4" s="60">
        <v>0</v>
      </c>
      <c r="F4" s="60">
        <f>'Air Basin Summary PM2.5 BAU tpd'!F4*365.25</f>
        <v>0</v>
      </c>
      <c r="G4" s="60">
        <f>'Air Basin Summary PM2.5 BAU tpd'!G4*365.25</f>
        <v>0</v>
      </c>
      <c r="H4" s="60">
        <f>'Air Basin Summary PM2.5 BAU tpd'!H4*365.25</f>
        <v>0</v>
      </c>
      <c r="I4" s="60">
        <f>'Air Basin Summary PM2.5 BAU tpd'!I4*365.25</f>
        <v>0</v>
      </c>
      <c r="J4" s="60">
        <f>'Air Basin Summary PM2.5 BAU tpd'!J4*365.25</f>
        <v>0</v>
      </c>
      <c r="K4" s="60">
        <f>'Air Basin Summary PM2.5 BAU tpd'!K4*365.25</f>
        <v>0</v>
      </c>
      <c r="L4" s="60">
        <f>'Air Basin Summary PM2.5 BAU tpd'!L4*365.25</f>
        <v>0</v>
      </c>
      <c r="M4" s="60">
        <f>'Air Basin Summary PM2.5 BAU tpd'!M4*365.25</f>
        <v>0</v>
      </c>
      <c r="N4" s="60">
        <f>'Air Basin Summary PM2.5 BAU tpd'!N4*365.25</f>
        <v>0</v>
      </c>
      <c r="O4" s="60">
        <f>'Air Basin Summary PM2.5 BAU tpd'!O4*365.25</f>
        <v>0</v>
      </c>
      <c r="P4" s="60">
        <f>'Air Basin Summary PM2.5 BAU tpd'!P4*365.25</f>
        <v>0</v>
      </c>
      <c r="Q4" s="60">
        <f>'Air Basin Summary PM2.5 BAU tpd'!Q4*365.25</f>
        <v>0</v>
      </c>
      <c r="R4" s="60">
        <f>'Air Basin Summary PM2.5 BAU tpd'!R4*365.25</f>
        <v>0</v>
      </c>
      <c r="S4" s="60">
        <f>'Air Basin Summary PM2.5 BAU tpd'!S4*365.25</f>
        <v>0</v>
      </c>
      <c r="T4" s="60">
        <f>'Air Basin Summary PM2.5 BAU tpd'!T4*365.25</f>
        <v>0</v>
      </c>
      <c r="U4" s="60">
        <f>'Air Basin Summary PM2.5 BAU tpd'!U4*365.25</f>
        <v>0</v>
      </c>
      <c r="V4" s="60">
        <f>'Air Basin Summary PM2.5 BAU tpd'!V4*365.25</f>
        <v>0</v>
      </c>
      <c r="W4" s="60">
        <f>'Air Basin Summary PM2.5 BAU tpd'!W4*365.25</f>
        <v>0</v>
      </c>
      <c r="X4" s="60">
        <f>'Air Basin Summary PM2.5 BAU tpd'!X4*365.25</f>
        <v>0</v>
      </c>
      <c r="Y4" s="60">
        <f>'Air Basin Summary PM2.5 BAU tpd'!Y4*365.25</f>
        <v>0</v>
      </c>
      <c r="Z4" s="60">
        <f>'Air Basin Summary PM2.5 BAU tpd'!Z4*365.25</f>
        <v>0</v>
      </c>
      <c r="AA4" s="60">
        <f>'Air Basin Summary PM2.5 BAU tpd'!AA4*365.25</f>
        <v>0</v>
      </c>
      <c r="AB4" s="61">
        <f>'Air Basin Summary PM2.5 BAU tpd'!AB4*365.25</f>
        <v>0</v>
      </c>
    </row>
    <row r="5" spans="1:28">
      <c r="A5" s="520"/>
      <c r="B5" s="2" t="s">
        <v>417</v>
      </c>
      <c r="C5" s="2" t="s">
        <v>240</v>
      </c>
      <c r="D5" s="393">
        <v>0</v>
      </c>
      <c r="E5" s="60">
        <v>0</v>
      </c>
      <c r="F5" s="60">
        <f>'Air Basin Summary PM2.5 BAU tpd'!F5*365.25</f>
        <v>0</v>
      </c>
      <c r="G5" s="60">
        <f>'Air Basin Summary PM2.5 BAU tpd'!G5*365.25</f>
        <v>0</v>
      </c>
      <c r="H5" s="60">
        <f>'Air Basin Summary PM2.5 BAU tpd'!H5*365.25</f>
        <v>0</v>
      </c>
      <c r="I5" s="60">
        <f>'Air Basin Summary PM2.5 BAU tpd'!I5*365.25</f>
        <v>0</v>
      </c>
      <c r="J5" s="60">
        <f>'Air Basin Summary PM2.5 BAU tpd'!J5*365.25</f>
        <v>0</v>
      </c>
      <c r="K5" s="60">
        <f>'Air Basin Summary PM2.5 BAU tpd'!K5*365.25</f>
        <v>0</v>
      </c>
      <c r="L5" s="60">
        <f>'Air Basin Summary PM2.5 BAU tpd'!L5*365.25</f>
        <v>0</v>
      </c>
      <c r="M5" s="60">
        <f>'Air Basin Summary PM2.5 BAU tpd'!M5*365.25</f>
        <v>0</v>
      </c>
      <c r="N5" s="60">
        <f>'Air Basin Summary PM2.5 BAU tpd'!N5*365.25</f>
        <v>0</v>
      </c>
      <c r="O5" s="60">
        <f>'Air Basin Summary PM2.5 BAU tpd'!O5*365.25</f>
        <v>0</v>
      </c>
      <c r="P5" s="60">
        <f>'Air Basin Summary PM2.5 BAU tpd'!P5*365.25</f>
        <v>0</v>
      </c>
      <c r="Q5" s="60">
        <f>'Air Basin Summary PM2.5 BAU tpd'!Q5*365.25</f>
        <v>0</v>
      </c>
      <c r="R5" s="60">
        <f>'Air Basin Summary PM2.5 BAU tpd'!R5*365.25</f>
        <v>0</v>
      </c>
      <c r="S5" s="60">
        <f>'Air Basin Summary PM2.5 BAU tpd'!S5*365.25</f>
        <v>0</v>
      </c>
      <c r="T5" s="60">
        <f>'Air Basin Summary PM2.5 BAU tpd'!T5*365.25</f>
        <v>0</v>
      </c>
      <c r="U5" s="60">
        <f>'Air Basin Summary PM2.5 BAU tpd'!U5*365.25</f>
        <v>0</v>
      </c>
      <c r="V5" s="60">
        <f>'Air Basin Summary PM2.5 BAU tpd'!V5*365.25</f>
        <v>0</v>
      </c>
      <c r="W5" s="60">
        <f>'Air Basin Summary PM2.5 BAU tpd'!W5*365.25</f>
        <v>0</v>
      </c>
      <c r="X5" s="60">
        <f>'Air Basin Summary PM2.5 BAU tpd'!X5*365.25</f>
        <v>0</v>
      </c>
      <c r="Y5" s="60">
        <f>'Air Basin Summary PM2.5 BAU tpd'!Y5*365.25</f>
        <v>0</v>
      </c>
      <c r="Z5" s="60">
        <f>'Air Basin Summary PM2.5 BAU tpd'!Z5*365.25</f>
        <v>0</v>
      </c>
      <c r="AA5" s="60">
        <f>'Air Basin Summary PM2.5 BAU tpd'!AA5*365.25</f>
        <v>0</v>
      </c>
      <c r="AB5" s="61">
        <f>'Air Basin Summary PM2.5 BAU tpd'!AB5*365.25</f>
        <v>0</v>
      </c>
    </row>
    <row r="6" spans="1:28">
      <c r="A6" s="520"/>
      <c r="B6" s="2" t="s">
        <v>255</v>
      </c>
      <c r="C6" s="2" t="s">
        <v>240</v>
      </c>
      <c r="D6" s="393">
        <v>0</v>
      </c>
      <c r="E6" s="60">
        <v>0</v>
      </c>
      <c r="F6" s="60">
        <f>'Air Basin Summary PM2.5 BAU tpd'!F6*365.25</f>
        <v>-0.15302160621773353</v>
      </c>
      <c r="G6" s="60">
        <f>'Air Basin Summary PM2.5 BAU tpd'!G6*365.25</f>
        <v>-0.30604321243546706</v>
      </c>
      <c r="H6" s="60">
        <f>'Air Basin Summary PM2.5 BAU tpd'!H6*365.25</f>
        <v>-0.45906481865320065</v>
      </c>
      <c r="I6" s="60">
        <f>'Air Basin Summary PM2.5 BAU tpd'!I6*365.25</f>
        <v>-0.61208642487093412</v>
      </c>
      <c r="J6" s="60">
        <f>'Air Basin Summary PM2.5 BAU tpd'!J6*365.25</f>
        <v>-0.76510803108866765</v>
      </c>
      <c r="K6" s="60">
        <f>'Air Basin Summary PM2.5 BAU tpd'!K6*365.25</f>
        <v>-0.91812963730640118</v>
      </c>
      <c r="L6" s="60">
        <f>'Air Basin Summary PM2.5 BAU tpd'!L6*365.25</f>
        <v>-1.0711512435241346</v>
      </c>
      <c r="M6" s="60">
        <f>'Air Basin Summary PM2.5 BAU tpd'!M6*365.25</f>
        <v>-1.224172849741868</v>
      </c>
      <c r="N6" s="60">
        <f>'Air Basin Summary PM2.5 BAU tpd'!N6*365.25</f>
        <v>-1.3771944559596017</v>
      </c>
      <c r="O6" s="60">
        <f>'Air Basin Summary PM2.5 BAU tpd'!O6*365.25</f>
        <v>-1.5302160621773353</v>
      </c>
      <c r="P6" s="60">
        <f>'Air Basin Summary PM2.5 BAU tpd'!P6*365.25</f>
        <v>-1.6832376683950689</v>
      </c>
      <c r="Q6" s="60">
        <f>'Air Basin Summary PM2.5 BAU tpd'!Q6*365.25</f>
        <v>-1.8362592746128026</v>
      </c>
      <c r="R6" s="60">
        <f>'Air Basin Summary PM2.5 BAU tpd'!R6*365.25</f>
        <v>-1.9892808808305362</v>
      </c>
      <c r="S6" s="60">
        <f>'Air Basin Summary PM2.5 BAU tpd'!S6*365.25</f>
        <v>-2.1423024870482701</v>
      </c>
      <c r="T6" s="60">
        <f>'Air Basin Summary PM2.5 BAU tpd'!T6*365.25</f>
        <v>-2.2953240932660037</v>
      </c>
      <c r="U6" s="60">
        <f>'Air Basin Summary PM2.5 BAU tpd'!U6*365.25</f>
        <v>-2.4483456994837374</v>
      </c>
      <c r="V6" s="60">
        <f>'Air Basin Summary PM2.5 BAU tpd'!V6*365.25</f>
        <v>-2.601367305701471</v>
      </c>
      <c r="W6" s="60">
        <f>'Air Basin Summary PM2.5 BAU tpd'!W6*365.25</f>
        <v>-2.7543889119192047</v>
      </c>
      <c r="X6" s="60">
        <f>'Air Basin Summary PM2.5 BAU tpd'!X6*365.25</f>
        <v>-2.9074105181369383</v>
      </c>
      <c r="Y6" s="60">
        <f>'Air Basin Summary PM2.5 BAU tpd'!Y6*365.25</f>
        <v>-3.0604321243546719</v>
      </c>
      <c r="Z6" s="60">
        <f>'Air Basin Summary PM2.5 BAU tpd'!Z6*365.25</f>
        <v>-3.2134537305724056</v>
      </c>
      <c r="AA6" s="60">
        <f>'Air Basin Summary PM2.5 BAU tpd'!AA6*365.25</f>
        <v>-3.3664753367901392</v>
      </c>
      <c r="AB6" s="61">
        <f>'Air Basin Summary PM2.5 BAU tpd'!AB6*365.25</f>
        <v>-3.5194969430078729</v>
      </c>
    </row>
    <row r="7" spans="1:28">
      <c r="A7" s="520"/>
      <c r="B7" s="2" t="s">
        <v>419</v>
      </c>
      <c r="C7" s="2" t="s">
        <v>240</v>
      </c>
      <c r="D7" s="393">
        <v>0</v>
      </c>
      <c r="E7" s="60">
        <v>0</v>
      </c>
      <c r="F7" s="60">
        <f>'Air Basin Summary PM2.5 BAU tpd'!F7*365.25</f>
        <v>0</v>
      </c>
      <c r="G7" s="60">
        <f>'Air Basin Summary PM2.5 BAU tpd'!G7*365.25</f>
        <v>0</v>
      </c>
      <c r="H7" s="60">
        <f>'Air Basin Summary PM2.5 BAU tpd'!H7*365.25</f>
        <v>0</v>
      </c>
      <c r="I7" s="60">
        <f>'Air Basin Summary PM2.5 BAU tpd'!I7*365.25</f>
        <v>0</v>
      </c>
      <c r="J7" s="60">
        <f>'Air Basin Summary PM2.5 BAU tpd'!J7*365.25</f>
        <v>0</v>
      </c>
      <c r="K7" s="60">
        <f>'Air Basin Summary PM2.5 BAU tpd'!K7*365.25</f>
        <v>0</v>
      </c>
      <c r="L7" s="60">
        <f>'Air Basin Summary PM2.5 BAU tpd'!L7*365.25</f>
        <v>0</v>
      </c>
      <c r="M7" s="60">
        <f>'Air Basin Summary PM2.5 BAU tpd'!M7*365.25</f>
        <v>0</v>
      </c>
      <c r="N7" s="60">
        <f>'Air Basin Summary PM2.5 BAU tpd'!N7*365.25</f>
        <v>0</v>
      </c>
      <c r="O7" s="60">
        <f>'Air Basin Summary PM2.5 BAU tpd'!O7*365.25</f>
        <v>0</v>
      </c>
      <c r="P7" s="60">
        <f>'Air Basin Summary PM2.5 BAU tpd'!P7*365.25</f>
        <v>0</v>
      </c>
      <c r="Q7" s="60">
        <f>'Air Basin Summary PM2.5 BAU tpd'!Q7*365.25</f>
        <v>0</v>
      </c>
      <c r="R7" s="60">
        <f>'Air Basin Summary PM2.5 BAU tpd'!R7*365.25</f>
        <v>0</v>
      </c>
      <c r="S7" s="60">
        <f>'Air Basin Summary PM2.5 BAU tpd'!S7*365.25</f>
        <v>0</v>
      </c>
      <c r="T7" s="60">
        <f>'Air Basin Summary PM2.5 BAU tpd'!T7*365.25</f>
        <v>0</v>
      </c>
      <c r="U7" s="60">
        <f>'Air Basin Summary PM2.5 BAU tpd'!U7*365.25</f>
        <v>0</v>
      </c>
      <c r="V7" s="60">
        <f>'Air Basin Summary PM2.5 BAU tpd'!V7*365.25</f>
        <v>0</v>
      </c>
      <c r="W7" s="60">
        <f>'Air Basin Summary PM2.5 BAU tpd'!W7*365.25</f>
        <v>0</v>
      </c>
      <c r="X7" s="60">
        <f>'Air Basin Summary PM2.5 BAU tpd'!X7*365.25</f>
        <v>0</v>
      </c>
      <c r="Y7" s="60">
        <f>'Air Basin Summary PM2.5 BAU tpd'!Y7*365.25</f>
        <v>0</v>
      </c>
      <c r="Z7" s="60">
        <f>'Air Basin Summary PM2.5 BAU tpd'!Z7*365.25</f>
        <v>0</v>
      </c>
      <c r="AA7" s="60">
        <f>'Air Basin Summary PM2.5 BAU tpd'!AA7*365.25</f>
        <v>0</v>
      </c>
      <c r="AB7" s="61">
        <f>'Air Basin Summary PM2.5 BAU tpd'!AB7*365.25</f>
        <v>0</v>
      </c>
    </row>
    <row r="8" spans="1:28">
      <c r="A8" s="520"/>
      <c r="B8" s="2" t="s">
        <v>420</v>
      </c>
      <c r="C8" s="2" t="s">
        <v>240</v>
      </c>
      <c r="D8" s="393">
        <v>0</v>
      </c>
      <c r="E8" s="60">
        <v>0</v>
      </c>
      <c r="F8" s="60">
        <f>'Air Basin Summary PM2.5 BAU tpd'!F8*365.25</f>
        <v>-0.85127553750253704</v>
      </c>
      <c r="G8" s="60">
        <f>'Air Basin Summary PM2.5 BAU tpd'!G8*365.25</f>
        <v>-1.7025510750050741</v>
      </c>
      <c r="H8" s="60">
        <f>'Air Basin Summary PM2.5 BAU tpd'!H8*365.25</f>
        <v>-2.5538266125076108</v>
      </c>
      <c r="I8" s="60">
        <f>'Air Basin Summary PM2.5 BAU tpd'!I8*365.25</f>
        <v>-3.4051021500101482</v>
      </c>
      <c r="J8" s="60">
        <f>'Air Basin Summary PM2.5 BAU tpd'!J8*365.25</f>
        <v>-4.2563776875126846</v>
      </c>
      <c r="K8" s="60">
        <f>'Air Basin Summary PM2.5 BAU tpd'!K8*365.25</f>
        <v>-5.1076532250152216</v>
      </c>
      <c r="L8" s="60">
        <f>'Air Basin Summary PM2.5 BAU tpd'!L8*365.25</f>
        <v>-5.9589287625177585</v>
      </c>
      <c r="M8" s="60">
        <f>'Air Basin Summary PM2.5 BAU tpd'!M8*365.25</f>
        <v>-6.8102043000202963</v>
      </c>
      <c r="N8" s="60">
        <f>'Air Basin Summary PM2.5 BAU tpd'!N8*365.25</f>
        <v>-7.6614798375228332</v>
      </c>
      <c r="O8" s="60">
        <f>'Air Basin Summary PM2.5 BAU tpd'!O8*365.25</f>
        <v>-8.5127553750253711</v>
      </c>
      <c r="P8" s="60">
        <f>'Air Basin Summary PM2.5 BAU tpd'!P8*365.25</f>
        <v>-9.3640309125279089</v>
      </c>
      <c r="Q8" s="60">
        <f>'Air Basin Summary PM2.5 BAU tpd'!Q8*365.25</f>
        <v>-10.215306450030447</v>
      </c>
      <c r="R8" s="60">
        <f>'Air Basin Summary PM2.5 BAU tpd'!R8*365.25</f>
        <v>-11.066581987532984</v>
      </c>
      <c r="S8" s="60">
        <f>'Air Basin Summary PM2.5 BAU tpd'!S8*365.25</f>
        <v>-11.917857525035522</v>
      </c>
      <c r="T8" s="60">
        <f>'Air Basin Summary PM2.5 BAU tpd'!T8*365.25</f>
        <v>-12.76913306253806</v>
      </c>
      <c r="U8" s="60">
        <f>'Air Basin Summary PM2.5 BAU tpd'!U8*365.25</f>
        <v>-13.620408600040596</v>
      </c>
      <c r="V8" s="60">
        <f>'Air Basin Summary PM2.5 BAU tpd'!V8*365.25</f>
        <v>-14.471684137543134</v>
      </c>
      <c r="W8" s="60">
        <f>'Air Basin Summary PM2.5 BAU tpd'!W8*365.25</f>
        <v>-15.322959675045672</v>
      </c>
      <c r="X8" s="60">
        <f>'Air Basin Summary PM2.5 BAU tpd'!X8*365.25</f>
        <v>-16.174235212548211</v>
      </c>
      <c r="Y8" s="60">
        <f>'Air Basin Summary PM2.5 BAU tpd'!Y8*365.25</f>
        <v>-17.025510750050749</v>
      </c>
      <c r="Z8" s="60">
        <f>'Air Basin Summary PM2.5 BAU tpd'!Z8*365.25</f>
        <v>-17.876786287553283</v>
      </c>
      <c r="AA8" s="60">
        <f>'Air Basin Summary PM2.5 BAU tpd'!AA8*365.25</f>
        <v>-18.728061825055821</v>
      </c>
      <c r="AB8" s="61">
        <f>'Air Basin Summary PM2.5 BAU tpd'!AB8*365.25</f>
        <v>-19.579337362558359</v>
      </c>
    </row>
    <row r="9" spans="1:28">
      <c r="A9" s="520"/>
      <c r="B9" s="2" t="s">
        <v>258</v>
      </c>
      <c r="C9" s="2" t="s">
        <v>240</v>
      </c>
      <c r="D9" s="393">
        <v>0</v>
      </c>
      <c r="E9" s="60">
        <v>0</v>
      </c>
      <c r="F9" s="60">
        <f>'Air Basin Summary PM2.5 BAU tpd'!F9*365.25</f>
        <v>0</v>
      </c>
      <c r="G9" s="60">
        <f>'Air Basin Summary PM2.5 BAU tpd'!G9*365.25</f>
        <v>0</v>
      </c>
      <c r="H9" s="60">
        <f>'Air Basin Summary PM2.5 BAU tpd'!H9*365.25</f>
        <v>0</v>
      </c>
      <c r="I9" s="60">
        <f>'Air Basin Summary PM2.5 BAU tpd'!I9*365.25</f>
        <v>0</v>
      </c>
      <c r="J9" s="60">
        <f>'Air Basin Summary PM2.5 BAU tpd'!J9*365.25</f>
        <v>0</v>
      </c>
      <c r="K9" s="60">
        <f>'Air Basin Summary PM2.5 BAU tpd'!K9*365.25</f>
        <v>0</v>
      </c>
      <c r="L9" s="60">
        <f>'Air Basin Summary PM2.5 BAU tpd'!L9*365.25</f>
        <v>0</v>
      </c>
      <c r="M9" s="60">
        <f>'Air Basin Summary PM2.5 BAU tpd'!M9*365.25</f>
        <v>0</v>
      </c>
      <c r="N9" s="60">
        <f>'Air Basin Summary PM2.5 BAU tpd'!N9*365.25</f>
        <v>0</v>
      </c>
      <c r="O9" s="60">
        <f>'Air Basin Summary PM2.5 BAU tpd'!O9*365.25</f>
        <v>0</v>
      </c>
      <c r="P9" s="60">
        <f>'Air Basin Summary PM2.5 BAU tpd'!P9*365.25</f>
        <v>0</v>
      </c>
      <c r="Q9" s="60">
        <f>'Air Basin Summary PM2.5 BAU tpd'!Q9*365.25</f>
        <v>0</v>
      </c>
      <c r="R9" s="60">
        <f>'Air Basin Summary PM2.5 BAU tpd'!R9*365.25</f>
        <v>0</v>
      </c>
      <c r="S9" s="60">
        <f>'Air Basin Summary PM2.5 BAU tpd'!S9*365.25</f>
        <v>0</v>
      </c>
      <c r="T9" s="60">
        <f>'Air Basin Summary PM2.5 BAU tpd'!T9*365.25</f>
        <v>0</v>
      </c>
      <c r="U9" s="60">
        <f>'Air Basin Summary PM2.5 BAU tpd'!U9*365.25</f>
        <v>0</v>
      </c>
      <c r="V9" s="60">
        <f>'Air Basin Summary PM2.5 BAU tpd'!V9*365.25</f>
        <v>0</v>
      </c>
      <c r="W9" s="60">
        <f>'Air Basin Summary PM2.5 BAU tpd'!W9*365.25</f>
        <v>0</v>
      </c>
      <c r="X9" s="60">
        <f>'Air Basin Summary PM2.5 BAU tpd'!X9*365.25</f>
        <v>0</v>
      </c>
      <c r="Y9" s="60">
        <f>'Air Basin Summary PM2.5 BAU tpd'!Y9*365.25</f>
        <v>0</v>
      </c>
      <c r="Z9" s="60">
        <f>'Air Basin Summary PM2.5 BAU tpd'!Z9*365.25</f>
        <v>0</v>
      </c>
      <c r="AA9" s="60">
        <f>'Air Basin Summary PM2.5 BAU tpd'!AA9*365.25</f>
        <v>0</v>
      </c>
      <c r="AB9" s="61">
        <f>'Air Basin Summary PM2.5 BAU tpd'!AB9*365.25</f>
        <v>0</v>
      </c>
    </row>
    <row r="10" spans="1:28">
      <c r="A10" s="520"/>
      <c r="B10" s="2" t="s">
        <v>259</v>
      </c>
      <c r="C10" s="2" t="s">
        <v>240</v>
      </c>
      <c r="D10" s="393">
        <v>0</v>
      </c>
      <c r="E10" s="60">
        <v>0</v>
      </c>
      <c r="F10" s="60">
        <f>'Air Basin Summary PM2.5 BAU tpd'!F10*365.25</f>
        <v>0</v>
      </c>
      <c r="G10" s="60">
        <f>'Air Basin Summary PM2.5 BAU tpd'!G10*365.25</f>
        <v>0</v>
      </c>
      <c r="H10" s="60">
        <f>'Air Basin Summary PM2.5 BAU tpd'!H10*365.25</f>
        <v>0</v>
      </c>
      <c r="I10" s="60">
        <f>'Air Basin Summary PM2.5 BAU tpd'!I10*365.25</f>
        <v>0</v>
      </c>
      <c r="J10" s="60">
        <f>'Air Basin Summary PM2.5 BAU tpd'!J10*365.25</f>
        <v>0</v>
      </c>
      <c r="K10" s="60">
        <f>'Air Basin Summary PM2.5 BAU tpd'!K10*365.25</f>
        <v>0</v>
      </c>
      <c r="L10" s="60">
        <f>'Air Basin Summary PM2.5 BAU tpd'!L10*365.25</f>
        <v>0</v>
      </c>
      <c r="M10" s="60">
        <f>'Air Basin Summary PM2.5 BAU tpd'!M10*365.25</f>
        <v>0</v>
      </c>
      <c r="N10" s="60">
        <f>'Air Basin Summary PM2.5 BAU tpd'!N10*365.25</f>
        <v>0</v>
      </c>
      <c r="O10" s="60">
        <f>'Air Basin Summary PM2.5 BAU tpd'!O10*365.25</f>
        <v>0</v>
      </c>
      <c r="P10" s="60">
        <f>'Air Basin Summary PM2.5 BAU tpd'!P10*365.25</f>
        <v>0</v>
      </c>
      <c r="Q10" s="60">
        <f>'Air Basin Summary PM2.5 BAU tpd'!Q10*365.25</f>
        <v>0</v>
      </c>
      <c r="R10" s="60">
        <f>'Air Basin Summary PM2.5 BAU tpd'!R10*365.25</f>
        <v>0</v>
      </c>
      <c r="S10" s="60">
        <f>'Air Basin Summary PM2.5 BAU tpd'!S10*365.25</f>
        <v>0</v>
      </c>
      <c r="T10" s="60">
        <f>'Air Basin Summary PM2.5 BAU tpd'!T10*365.25</f>
        <v>0</v>
      </c>
      <c r="U10" s="60">
        <f>'Air Basin Summary PM2.5 BAU tpd'!U10*365.25</f>
        <v>0</v>
      </c>
      <c r="V10" s="60">
        <f>'Air Basin Summary PM2.5 BAU tpd'!V10*365.25</f>
        <v>0</v>
      </c>
      <c r="W10" s="60">
        <f>'Air Basin Summary PM2.5 BAU tpd'!W10*365.25</f>
        <v>0</v>
      </c>
      <c r="X10" s="60">
        <f>'Air Basin Summary PM2.5 BAU tpd'!X10*365.25</f>
        <v>0</v>
      </c>
      <c r="Y10" s="60">
        <f>'Air Basin Summary PM2.5 BAU tpd'!Y10*365.25</f>
        <v>0</v>
      </c>
      <c r="Z10" s="60">
        <f>'Air Basin Summary PM2.5 BAU tpd'!Z10*365.25</f>
        <v>0</v>
      </c>
      <c r="AA10" s="60">
        <f>'Air Basin Summary PM2.5 BAU tpd'!AA10*365.25</f>
        <v>0</v>
      </c>
      <c r="AB10" s="61">
        <f>'Air Basin Summary PM2.5 BAU tpd'!AB10*365.25</f>
        <v>0</v>
      </c>
    </row>
    <row r="11" spans="1:28">
      <c r="A11" s="520"/>
      <c r="B11" s="2" t="s">
        <v>490</v>
      </c>
      <c r="C11" s="2" t="s">
        <v>240</v>
      </c>
      <c r="D11" s="393">
        <v>0</v>
      </c>
      <c r="E11" s="60">
        <v>0</v>
      </c>
      <c r="F11" s="60">
        <f>'Air Basin Summary PM2.5 BAU tpd'!F11*365.25</f>
        <v>-4.7540693193858972E-2</v>
      </c>
      <c r="G11" s="60">
        <f>'Air Basin Summary PM2.5 BAU tpd'!G11*365.25</f>
        <v>-9.5081386387717945E-2</v>
      </c>
      <c r="H11" s="60">
        <f>'Air Basin Summary PM2.5 BAU tpd'!H11*365.25</f>
        <v>-0.14262207958157691</v>
      </c>
      <c r="I11" s="60">
        <f>'Air Basin Summary PM2.5 BAU tpd'!I11*365.25</f>
        <v>-0.19016277277543589</v>
      </c>
      <c r="J11" s="60">
        <f>'Air Basin Summary PM2.5 BAU tpd'!J11*365.25</f>
        <v>-0.23770346596929487</v>
      </c>
      <c r="K11" s="60">
        <f>'Air Basin Summary PM2.5 BAU tpd'!K11*365.25</f>
        <v>-0.28524415916315388</v>
      </c>
      <c r="L11" s="60">
        <f>'Air Basin Summary PM2.5 BAU tpd'!L11*365.25</f>
        <v>-0.33278485235701283</v>
      </c>
      <c r="M11" s="60">
        <f>'Air Basin Summary PM2.5 BAU tpd'!M11*365.25</f>
        <v>-0.38032554555087178</v>
      </c>
      <c r="N11" s="60">
        <f>'Air Basin Summary PM2.5 BAU tpd'!N11*365.25</f>
        <v>-0.42786623874473079</v>
      </c>
      <c r="O11" s="60">
        <f>'Air Basin Summary PM2.5 BAU tpd'!O11*365.25</f>
        <v>-0.47540693193858974</v>
      </c>
      <c r="P11" s="60">
        <f>'Air Basin Summary PM2.5 BAU tpd'!P11*365.25</f>
        <v>-0.52294762513244875</v>
      </c>
      <c r="Q11" s="60">
        <f>'Air Basin Summary PM2.5 BAU tpd'!Q11*365.25</f>
        <v>-0.57048831832630775</v>
      </c>
      <c r="R11" s="60">
        <f>'Air Basin Summary PM2.5 BAU tpd'!R11*365.25</f>
        <v>-0.61802901152016665</v>
      </c>
      <c r="S11" s="60">
        <f>'Air Basin Summary PM2.5 BAU tpd'!S11*365.25</f>
        <v>-0.66556970471402566</v>
      </c>
      <c r="T11" s="60">
        <f>'Air Basin Summary PM2.5 BAU tpd'!T11*365.25</f>
        <v>-0.71311039790788466</v>
      </c>
      <c r="U11" s="60">
        <f>'Air Basin Summary PM2.5 BAU tpd'!U11*365.25</f>
        <v>-0.76065109110174356</v>
      </c>
      <c r="V11" s="60">
        <f>'Air Basin Summary PM2.5 BAU tpd'!V11*365.25</f>
        <v>-0.80819178429560246</v>
      </c>
      <c r="W11" s="60">
        <f>'Air Basin Summary PM2.5 BAU tpd'!W11*365.25</f>
        <v>-0.85573247748946135</v>
      </c>
      <c r="X11" s="60">
        <f>'Air Basin Summary PM2.5 BAU tpd'!X11*365.25</f>
        <v>-0.90327317068332025</v>
      </c>
      <c r="Y11" s="60">
        <f>'Air Basin Summary PM2.5 BAU tpd'!Y11*365.25</f>
        <v>-0.95081386387717914</v>
      </c>
      <c r="Z11" s="60">
        <f>'Air Basin Summary PM2.5 BAU tpd'!Z11*365.25</f>
        <v>-0.99835455707103804</v>
      </c>
      <c r="AA11" s="60">
        <f>'Air Basin Summary PM2.5 BAU tpd'!AA11*365.25</f>
        <v>-1.045895250264897</v>
      </c>
      <c r="AB11" s="61">
        <f>'Air Basin Summary PM2.5 BAU tpd'!AB11*365.25</f>
        <v>-1.0934359434587559</v>
      </c>
    </row>
    <row r="12" spans="1:28">
      <c r="A12" s="520"/>
      <c r="B12" s="2" t="s">
        <v>261</v>
      </c>
      <c r="C12" s="2" t="s">
        <v>240</v>
      </c>
      <c r="D12" s="393">
        <v>0</v>
      </c>
      <c r="E12" s="60">
        <v>0</v>
      </c>
      <c r="F12" s="60">
        <f>'Air Basin Summary PM2.5 BAU tpd'!F12*365.25</f>
        <v>0</v>
      </c>
      <c r="G12" s="60">
        <f>'Air Basin Summary PM2.5 BAU tpd'!G12*365.25</f>
        <v>0</v>
      </c>
      <c r="H12" s="60">
        <f>'Air Basin Summary PM2.5 BAU tpd'!H12*365.25</f>
        <v>0</v>
      </c>
      <c r="I12" s="60">
        <f>'Air Basin Summary PM2.5 BAU tpd'!I12*365.25</f>
        <v>0</v>
      </c>
      <c r="J12" s="60">
        <f>'Air Basin Summary PM2.5 BAU tpd'!J12*365.25</f>
        <v>0</v>
      </c>
      <c r="K12" s="60">
        <f>'Air Basin Summary PM2.5 BAU tpd'!K12*365.25</f>
        <v>0</v>
      </c>
      <c r="L12" s="60">
        <f>'Air Basin Summary PM2.5 BAU tpd'!L12*365.25</f>
        <v>0</v>
      </c>
      <c r="M12" s="60">
        <f>'Air Basin Summary PM2.5 BAU tpd'!M12*365.25</f>
        <v>0</v>
      </c>
      <c r="N12" s="60">
        <f>'Air Basin Summary PM2.5 BAU tpd'!N12*365.25</f>
        <v>0</v>
      </c>
      <c r="O12" s="60">
        <f>'Air Basin Summary PM2.5 BAU tpd'!O12*365.25</f>
        <v>0</v>
      </c>
      <c r="P12" s="60">
        <f>'Air Basin Summary PM2.5 BAU tpd'!P12*365.25</f>
        <v>0</v>
      </c>
      <c r="Q12" s="60">
        <f>'Air Basin Summary PM2.5 BAU tpd'!Q12*365.25</f>
        <v>0</v>
      </c>
      <c r="R12" s="60">
        <f>'Air Basin Summary PM2.5 BAU tpd'!R12*365.25</f>
        <v>0</v>
      </c>
      <c r="S12" s="60">
        <f>'Air Basin Summary PM2.5 BAU tpd'!S12*365.25</f>
        <v>0</v>
      </c>
      <c r="T12" s="60">
        <f>'Air Basin Summary PM2.5 BAU tpd'!T12*365.25</f>
        <v>0</v>
      </c>
      <c r="U12" s="60">
        <f>'Air Basin Summary PM2.5 BAU tpd'!U12*365.25</f>
        <v>0</v>
      </c>
      <c r="V12" s="60">
        <f>'Air Basin Summary PM2.5 BAU tpd'!V12*365.25</f>
        <v>0</v>
      </c>
      <c r="W12" s="60">
        <f>'Air Basin Summary PM2.5 BAU tpd'!W12*365.25</f>
        <v>0</v>
      </c>
      <c r="X12" s="60">
        <f>'Air Basin Summary PM2.5 BAU tpd'!X12*365.25</f>
        <v>0</v>
      </c>
      <c r="Y12" s="60">
        <f>'Air Basin Summary PM2.5 BAU tpd'!Y12*365.25</f>
        <v>0</v>
      </c>
      <c r="Z12" s="60">
        <f>'Air Basin Summary PM2.5 BAU tpd'!Z12*365.25</f>
        <v>0</v>
      </c>
      <c r="AA12" s="60">
        <f>'Air Basin Summary PM2.5 BAU tpd'!AA12*365.25</f>
        <v>0</v>
      </c>
      <c r="AB12" s="61">
        <f>'Air Basin Summary PM2.5 BAU tpd'!AB12*365.25</f>
        <v>0</v>
      </c>
    </row>
    <row r="13" spans="1:28">
      <c r="A13" s="520"/>
      <c r="B13" s="2" t="s">
        <v>373</v>
      </c>
      <c r="C13" s="2" t="s">
        <v>240</v>
      </c>
      <c r="D13" s="393">
        <v>0</v>
      </c>
      <c r="E13" s="60">
        <v>0</v>
      </c>
      <c r="F13" s="60">
        <f>'Air Basin Summary PM2.5 BAU tpd'!F13*365.25</f>
        <v>0</v>
      </c>
      <c r="G13" s="60">
        <f>'Air Basin Summary PM2.5 BAU tpd'!G13*365.25</f>
        <v>0</v>
      </c>
      <c r="H13" s="60">
        <f>'Air Basin Summary PM2.5 BAU tpd'!H13*365.25</f>
        <v>0</v>
      </c>
      <c r="I13" s="60">
        <f>'Air Basin Summary PM2.5 BAU tpd'!I13*365.25</f>
        <v>0</v>
      </c>
      <c r="J13" s="60">
        <f>'Air Basin Summary PM2.5 BAU tpd'!J13*365.25</f>
        <v>0</v>
      </c>
      <c r="K13" s="60">
        <f>'Air Basin Summary PM2.5 BAU tpd'!K13*365.25</f>
        <v>0</v>
      </c>
      <c r="L13" s="60">
        <f>'Air Basin Summary PM2.5 BAU tpd'!L13*365.25</f>
        <v>0</v>
      </c>
      <c r="M13" s="60">
        <f>'Air Basin Summary PM2.5 BAU tpd'!M13*365.25</f>
        <v>0</v>
      </c>
      <c r="N13" s="60">
        <f>'Air Basin Summary PM2.5 BAU tpd'!N13*365.25</f>
        <v>0</v>
      </c>
      <c r="O13" s="60">
        <f>'Air Basin Summary PM2.5 BAU tpd'!O13*365.25</f>
        <v>0</v>
      </c>
      <c r="P13" s="60">
        <f>'Air Basin Summary PM2.5 BAU tpd'!P13*365.25</f>
        <v>0</v>
      </c>
      <c r="Q13" s="60">
        <f>'Air Basin Summary PM2.5 BAU tpd'!Q13*365.25</f>
        <v>0</v>
      </c>
      <c r="R13" s="60">
        <f>'Air Basin Summary PM2.5 BAU tpd'!R13*365.25</f>
        <v>0</v>
      </c>
      <c r="S13" s="60">
        <f>'Air Basin Summary PM2.5 BAU tpd'!S13*365.25</f>
        <v>0</v>
      </c>
      <c r="T13" s="60">
        <f>'Air Basin Summary PM2.5 BAU tpd'!T13*365.25</f>
        <v>0</v>
      </c>
      <c r="U13" s="60">
        <f>'Air Basin Summary PM2.5 BAU tpd'!U13*365.25</f>
        <v>0</v>
      </c>
      <c r="V13" s="60">
        <f>'Air Basin Summary PM2.5 BAU tpd'!V13*365.25</f>
        <v>0</v>
      </c>
      <c r="W13" s="60">
        <f>'Air Basin Summary PM2.5 BAU tpd'!W13*365.25</f>
        <v>0</v>
      </c>
      <c r="X13" s="60">
        <f>'Air Basin Summary PM2.5 BAU tpd'!X13*365.25</f>
        <v>0</v>
      </c>
      <c r="Y13" s="60">
        <f>'Air Basin Summary PM2.5 BAU tpd'!Y13*365.25</f>
        <v>0</v>
      </c>
      <c r="Z13" s="60">
        <f>'Air Basin Summary PM2.5 BAU tpd'!Z13*365.25</f>
        <v>0</v>
      </c>
      <c r="AA13" s="60">
        <f>'Air Basin Summary PM2.5 BAU tpd'!AA13*365.25</f>
        <v>0</v>
      </c>
      <c r="AB13" s="61">
        <f>'Air Basin Summary PM2.5 BAU tpd'!AB13*365.25</f>
        <v>0</v>
      </c>
    </row>
    <row r="14" spans="1:28">
      <c r="A14" s="520"/>
      <c r="B14" s="2" t="s">
        <v>18927</v>
      </c>
      <c r="C14" s="2" t="s">
        <v>240</v>
      </c>
      <c r="D14" s="393">
        <v>0</v>
      </c>
      <c r="E14" s="60">
        <v>0</v>
      </c>
      <c r="F14" s="60">
        <f>'Air Basin Summary PM2.5 BAU tpd'!F14*365.25</f>
        <v>-1.3370819960772834E-2</v>
      </c>
      <c r="G14" s="60">
        <f>'Air Basin Summary PM2.5 BAU tpd'!G14*365.25</f>
        <v>-2.6741639921545667E-2</v>
      </c>
      <c r="H14" s="60">
        <f>'Air Basin Summary PM2.5 BAU tpd'!H14*365.25</f>
        <v>-4.0112459882318499E-2</v>
      </c>
      <c r="I14" s="60">
        <f>'Air Basin Summary PM2.5 BAU tpd'!I14*365.25</f>
        <v>-5.3483279843091334E-2</v>
      </c>
      <c r="J14" s="60">
        <f>'Air Basin Summary PM2.5 BAU tpd'!J14*365.25</f>
        <v>-6.685409980386417E-2</v>
      </c>
      <c r="K14" s="60">
        <f>'Air Basin Summary PM2.5 BAU tpd'!K14*365.25</f>
        <v>-8.0224919764637012E-2</v>
      </c>
      <c r="L14" s="60">
        <f>'Air Basin Summary PM2.5 BAU tpd'!L14*365.25</f>
        <v>-9.3595739725409841E-2</v>
      </c>
      <c r="M14" s="60">
        <f>'Air Basin Summary PM2.5 BAU tpd'!M14*365.25</f>
        <v>-0.10696655968618267</v>
      </c>
      <c r="N14" s="60">
        <f>'Air Basin Summary PM2.5 BAU tpd'!N14*365.25</f>
        <v>-0.1203373796469555</v>
      </c>
      <c r="O14" s="60">
        <f>'Air Basin Summary PM2.5 BAU tpd'!O14*365.25</f>
        <v>-0.13370819960772831</v>
      </c>
      <c r="P14" s="60">
        <f>'Air Basin Summary PM2.5 BAU tpd'!P14*365.25</f>
        <v>-0.14707901956850114</v>
      </c>
      <c r="Q14" s="60">
        <f>'Air Basin Summary PM2.5 BAU tpd'!Q14*365.25</f>
        <v>-0.16044983952927397</v>
      </c>
      <c r="R14" s="60">
        <f>'Air Basin Summary PM2.5 BAU tpd'!R14*365.25</f>
        <v>-0.1738206594900468</v>
      </c>
      <c r="S14" s="60">
        <f>'Air Basin Summary PM2.5 BAU tpd'!S14*365.25</f>
        <v>-0.18719147945081965</v>
      </c>
      <c r="T14" s="60">
        <f>'Air Basin Summary PM2.5 BAU tpd'!T14*365.25</f>
        <v>-0.20056229941159248</v>
      </c>
      <c r="U14" s="60">
        <f>'Air Basin Summary PM2.5 BAU tpd'!U14*365.25</f>
        <v>-0.21393311937236531</v>
      </c>
      <c r="V14" s="60">
        <f>'Air Basin Summary PM2.5 BAU tpd'!V14*365.25</f>
        <v>-0.22730393933313814</v>
      </c>
      <c r="W14" s="60">
        <f>'Air Basin Summary PM2.5 BAU tpd'!W14*365.25</f>
        <v>-0.24067475929391097</v>
      </c>
      <c r="X14" s="60">
        <f>'Air Basin Summary PM2.5 BAU tpd'!X14*365.25</f>
        <v>-0.2540455792546838</v>
      </c>
      <c r="Y14" s="60">
        <f>'Air Basin Summary PM2.5 BAU tpd'!Y14*365.25</f>
        <v>-0.26741639921545662</v>
      </c>
      <c r="Z14" s="60">
        <f>'Air Basin Summary PM2.5 BAU tpd'!Z14*365.25</f>
        <v>-0.28078721917622945</v>
      </c>
      <c r="AA14" s="60">
        <f>'Air Basin Summary PM2.5 BAU tpd'!AA14*365.25</f>
        <v>-0.29415803913700228</v>
      </c>
      <c r="AB14" s="61">
        <f>'Air Basin Summary PM2.5 BAU tpd'!AB14*365.25</f>
        <v>-0.30752885909777511</v>
      </c>
    </row>
    <row r="15" spans="1:28">
      <c r="A15" s="520"/>
      <c r="B15" s="2" t="s">
        <v>18845</v>
      </c>
      <c r="C15" s="2" t="s">
        <v>240</v>
      </c>
      <c r="D15" s="393">
        <v>0</v>
      </c>
      <c r="E15" s="60">
        <v>0</v>
      </c>
      <c r="F15" s="60">
        <f>'Air Basin Summary PM2.5 BAU tpd'!F15*365.25</f>
        <v>-6.7686061934756694</v>
      </c>
      <c r="G15" s="60">
        <f>'Air Basin Summary PM2.5 BAU tpd'!G15*365.25</f>
        <v>-13.537212386951339</v>
      </c>
      <c r="H15" s="60">
        <f>'Air Basin Summary PM2.5 BAU tpd'!H15*365.25</f>
        <v>-20.305818580427008</v>
      </c>
      <c r="I15" s="60">
        <f>'Air Basin Summary PM2.5 BAU tpd'!I15*365.25</f>
        <v>-27.074424773902678</v>
      </c>
      <c r="J15" s="60">
        <f>'Air Basin Summary PM2.5 BAU tpd'!J15*365.25</f>
        <v>-33.843030967378347</v>
      </c>
      <c r="K15" s="60">
        <f>'Air Basin Summary PM2.5 BAU tpd'!K15*365.25</f>
        <v>-40.611637160854009</v>
      </c>
      <c r="L15" s="60">
        <f>'Air Basin Summary PM2.5 BAU tpd'!L15*365.25</f>
        <v>-47.380243354329679</v>
      </c>
      <c r="M15" s="60">
        <f>'Air Basin Summary PM2.5 BAU tpd'!M15*365.25</f>
        <v>-54.148849547805348</v>
      </c>
      <c r="N15" s="60">
        <f>'Air Basin Summary PM2.5 BAU tpd'!N15*365.25</f>
        <v>-60.91745574128101</v>
      </c>
      <c r="O15" s="60">
        <f>'Air Basin Summary PM2.5 BAU tpd'!O15*365.25</f>
        <v>-67.68606193475668</v>
      </c>
      <c r="P15" s="60">
        <f>'Air Basin Summary PM2.5 BAU tpd'!P15*365.25</f>
        <v>-74.454668128232342</v>
      </c>
      <c r="Q15" s="60">
        <f>'Air Basin Summary PM2.5 BAU tpd'!Q15*365.25</f>
        <v>-81.223274321708018</v>
      </c>
      <c r="R15" s="60">
        <f>'Air Basin Summary PM2.5 BAU tpd'!R15*365.25</f>
        <v>-87.991880515183681</v>
      </c>
      <c r="S15" s="60">
        <f>'Air Basin Summary PM2.5 BAU tpd'!S15*365.25</f>
        <v>-94.760486708659357</v>
      </c>
      <c r="T15" s="60">
        <f>'Air Basin Summary PM2.5 BAU tpd'!T15*365.25</f>
        <v>-101.52909290213503</v>
      </c>
      <c r="U15" s="60">
        <f>'Air Basin Summary PM2.5 BAU tpd'!U15*365.25</f>
        <v>-108.29769909561071</v>
      </c>
      <c r="V15" s="60">
        <f>'Air Basin Summary PM2.5 BAU tpd'!V15*365.25</f>
        <v>-115.06630528908639</v>
      </c>
      <c r="W15" s="60">
        <f>'Air Basin Summary PM2.5 BAU tpd'!W15*365.25</f>
        <v>-121.83491148256206</v>
      </c>
      <c r="X15" s="60">
        <f>'Air Basin Summary PM2.5 BAU tpd'!X15*365.25</f>
        <v>-128.60351767603774</v>
      </c>
      <c r="Y15" s="60">
        <f>'Air Basin Summary PM2.5 BAU tpd'!Y15*365.25</f>
        <v>-135.37212386951342</v>
      </c>
      <c r="Z15" s="60">
        <f>'Air Basin Summary PM2.5 BAU tpd'!Z15*365.25</f>
        <v>-142.14073006298909</v>
      </c>
      <c r="AA15" s="60">
        <f>'Air Basin Summary PM2.5 BAU tpd'!AA15*365.25</f>
        <v>-148.90933625646477</v>
      </c>
      <c r="AB15" s="61">
        <f>'Air Basin Summary PM2.5 BAU tpd'!AB15*365.25</f>
        <v>-155.67794244994045</v>
      </c>
    </row>
    <row r="16" spans="1:28">
      <c r="A16" s="520"/>
      <c r="B16" s="2" t="s">
        <v>267</v>
      </c>
      <c r="C16" s="2" t="s">
        <v>240</v>
      </c>
      <c r="D16" s="393">
        <v>0</v>
      </c>
      <c r="E16" s="60">
        <v>0</v>
      </c>
      <c r="F16" s="60">
        <f>'Air Basin Summary PM2.5 BAU tpd'!F16*365.25</f>
        <v>-0.3001006257862347</v>
      </c>
      <c r="G16" s="60">
        <f>'Air Basin Summary PM2.5 BAU tpd'!G16*365.25</f>
        <v>-0.6002012515724694</v>
      </c>
      <c r="H16" s="60">
        <f>'Air Basin Summary PM2.5 BAU tpd'!H16*365.25</f>
        <v>-0.90030187735870404</v>
      </c>
      <c r="I16" s="60">
        <f>'Air Basin Summary PM2.5 BAU tpd'!I16*365.25</f>
        <v>-1.2004025031449388</v>
      </c>
      <c r="J16" s="60">
        <f>'Air Basin Summary PM2.5 BAU tpd'!J16*365.25</f>
        <v>-1.5005031289311737</v>
      </c>
      <c r="K16" s="60">
        <f>'Air Basin Summary PM2.5 BAU tpd'!K16*365.25</f>
        <v>-1.8006037547174081</v>
      </c>
      <c r="L16" s="60">
        <f>'Air Basin Summary PM2.5 BAU tpd'!L16*365.25</f>
        <v>-2.1007043805036427</v>
      </c>
      <c r="M16" s="60">
        <f>'Air Basin Summary PM2.5 BAU tpd'!M16*365.25</f>
        <v>-2.4008050062898771</v>
      </c>
      <c r="N16" s="60">
        <f>'Air Basin Summary PM2.5 BAU tpd'!N16*365.25</f>
        <v>-2.700905632076112</v>
      </c>
      <c r="O16" s="60">
        <f>'Air Basin Summary PM2.5 BAU tpd'!O16*365.25</f>
        <v>-3.0010062578623464</v>
      </c>
      <c r="P16" s="60">
        <f>'Air Basin Summary PM2.5 BAU tpd'!P16*365.25</f>
        <v>-3.3011068836485813</v>
      </c>
      <c r="Q16" s="60">
        <f>'Air Basin Summary PM2.5 BAU tpd'!Q16*365.25</f>
        <v>-3.6012075094348157</v>
      </c>
      <c r="R16" s="60">
        <f>'Air Basin Summary PM2.5 BAU tpd'!R16*365.25</f>
        <v>-3.9013081352210501</v>
      </c>
      <c r="S16" s="60">
        <f>'Air Basin Summary PM2.5 BAU tpd'!S16*365.25</f>
        <v>-4.2014087610072846</v>
      </c>
      <c r="T16" s="60">
        <f>'Air Basin Summary PM2.5 BAU tpd'!T16*365.25</f>
        <v>-4.5015093867935194</v>
      </c>
      <c r="U16" s="60">
        <f>'Air Basin Summary PM2.5 BAU tpd'!U16*365.25</f>
        <v>-4.8016100125797543</v>
      </c>
      <c r="V16" s="60">
        <f>'Air Basin Summary PM2.5 BAU tpd'!V16*365.25</f>
        <v>-5.1017106383659883</v>
      </c>
      <c r="W16" s="60">
        <f>'Air Basin Summary PM2.5 BAU tpd'!W16*365.25</f>
        <v>-5.4018112641522231</v>
      </c>
      <c r="X16" s="60">
        <f>'Air Basin Summary PM2.5 BAU tpd'!X16*365.25</f>
        <v>-5.701911889938458</v>
      </c>
      <c r="Y16" s="60">
        <f>'Air Basin Summary PM2.5 BAU tpd'!Y16*365.25</f>
        <v>-6.0020125157246929</v>
      </c>
      <c r="Z16" s="60">
        <f>'Air Basin Summary PM2.5 BAU tpd'!Z16*365.25</f>
        <v>-6.3021131415109277</v>
      </c>
      <c r="AA16" s="60">
        <f>'Air Basin Summary PM2.5 BAU tpd'!AA16*365.25</f>
        <v>-6.6022137672971626</v>
      </c>
      <c r="AB16" s="61">
        <f>'Air Basin Summary PM2.5 BAU tpd'!AB16*365.25</f>
        <v>-6.9023143930833966</v>
      </c>
    </row>
    <row r="17" spans="1:29">
      <c r="A17" s="520"/>
      <c r="B17" s="2" t="s">
        <v>268</v>
      </c>
      <c r="C17" s="2" t="s">
        <v>240</v>
      </c>
      <c r="D17" s="394">
        <v>0</v>
      </c>
      <c r="E17" s="64">
        <v>0</v>
      </c>
      <c r="F17" s="64">
        <f>'Air Basin Summary PM2.5 BAU tpd'!F17*365.25</f>
        <v>-0.15896419286696586</v>
      </c>
      <c r="G17" s="64">
        <f>'Air Basin Summary PM2.5 BAU tpd'!G17*365.25</f>
        <v>-0.31792838573393173</v>
      </c>
      <c r="H17" s="64">
        <f>'Air Basin Summary PM2.5 BAU tpd'!H17*365.25</f>
        <v>-0.47689257860089762</v>
      </c>
      <c r="I17" s="64">
        <f>'Air Basin Summary PM2.5 BAU tpd'!I17*365.25</f>
        <v>-0.63585677146786346</v>
      </c>
      <c r="J17" s="64">
        <f>'Air Basin Summary PM2.5 BAU tpd'!J17*365.25</f>
        <v>-0.79482096433482929</v>
      </c>
      <c r="K17" s="64">
        <f>'Air Basin Summary PM2.5 BAU tpd'!K17*365.25</f>
        <v>-0.95378515720179524</v>
      </c>
      <c r="L17" s="64">
        <f>'Air Basin Summary PM2.5 BAU tpd'!L17*365.25</f>
        <v>-1.1127493500687611</v>
      </c>
      <c r="M17" s="64">
        <f>'Air Basin Summary PM2.5 BAU tpd'!M17*365.25</f>
        <v>-1.2717135429357269</v>
      </c>
      <c r="N17" s="64">
        <f>'Air Basin Summary PM2.5 BAU tpd'!N17*365.25</f>
        <v>-1.430677735802693</v>
      </c>
      <c r="O17" s="64">
        <f>'Air Basin Summary PM2.5 BAU tpd'!O17*365.25</f>
        <v>-1.5896419286696586</v>
      </c>
      <c r="P17" s="64">
        <f>'Air Basin Summary PM2.5 BAU tpd'!P17*365.25</f>
        <v>-1.7486061215366244</v>
      </c>
      <c r="Q17" s="64">
        <f>'Air Basin Summary PM2.5 BAU tpd'!Q17*365.25</f>
        <v>-1.90757031440359</v>
      </c>
      <c r="R17" s="64">
        <f>'Air Basin Summary PM2.5 BAU tpd'!R17*365.25</f>
        <v>-2.0665345072705557</v>
      </c>
      <c r="S17" s="64">
        <f>'Air Basin Summary PM2.5 BAU tpd'!S17*365.25</f>
        <v>-2.2254987001375217</v>
      </c>
      <c r="T17" s="64">
        <f>'Air Basin Summary PM2.5 BAU tpd'!T17*365.25</f>
        <v>-2.3844628930044873</v>
      </c>
      <c r="U17" s="64">
        <f>'Air Basin Summary PM2.5 BAU tpd'!U17*365.25</f>
        <v>-2.5434270858714529</v>
      </c>
      <c r="V17" s="64">
        <f>'Air Basin Summary PM2.5 BAU tpd'!V17*365.25</f>
        <v>-2.702391278738419</v>
      </c>
      <c r="W17" s="64">
        <f>'Air Basin Summary PM2.5 BAU tpd'!W17*365.25</f>
        <v>-2.8613554716053846</v>
      </c>
      <c r="X17" s="64">
        <f>'Air Basin Summary PM2.5 BAU tpd'!X17*365.25</f>
        <v>-3.0203196644723502</v>
      </c>
      <c r="Y17" s="64">
        <f>'Air Basin Summary PM2.5 BAU tpd'!Y17*365.25</f>
        <v>-3.1792838573393158</v>
      </c>
      <c r="Z17" s="64">
        <f>'Air Basin Summary PM2.5 BAU tpd'!Z17*365.25</f>
        <v>-3.3382480502062819</v>
      </c>
      <c r="AA17" s="64">
        <f>'Air Basin Summary PM2.5 BAU tpd'!AA17*365.25</f>
        <v>-3.4972122430732475</v>
      </c>
      <c r="AB17" s="65">
        <f>'Air Basin Summary PM2.5 BAU tpd'!AB17*365.25</f>
        <v>-3.6561764359402131</v>
      </c>
    </row>
    <row r="18" spans="1:29">
      <c r="A18" s="520"/>
      <c r="B18" s="72" t="s">
        <v>18950</v>
      </c>
      <c r="C18" s="72" t="s">
        <v>240</v>
      </c>
      <c r="D18" s="175">
        <v>0</v>
      </c>
      <c r="E18" s="175">
        <v>0</v>
      </c>
      <c r="F18" s="175">
        <f>'Air Basin Summary PM2.5 BAU tpd'!F18*365.25</f>
        <v>-8.2928796690037725</v>
      </c>
      <c r="G18" s="175">
        <f>'Air Basin Summary PM2.5 BAU tpd'!G18*365.25</f>
        <v>-16.585759338007545</v>
      </c>
      <c r="H18" s="175">
        <f>'Air Basin Summary PM2.5 BAU tpd'!H18*365.25</f>
        <v>-24.878639007011316</v>
      </c>
      <c r="I18" s="175">
        <f>'Air Basin Summary PM2.5 BAU tpd'!I18*365.25</f>
        <v>-33.17151867601509</v>
      </c>
      <c r="J18" s="175">
        <f>'Air Basin Summary PM2.5 BAU tpd'!J18*365.25</f>
        <v>-41.464398345018857</v>
      </c>
      <c r="K18" s="175">
        <f>'Air Basin Summary PM2.5 BAU tpd'!K18*365.25</f>
        <v>-49.757278014022624</v>
      </c>
      <c r="L18" s="175">
        <f>'Air Basin Summary PM2.5 BAU tpd'!L18*365.25</f>
        <v>-58.050157683026399</v>
      </c>
      <c r="M18" s="175">
        <f>'Air Basin Summary PM2.5 BAU tpd'!M18*365.25</f>
        <v>-66.343037352030166</v>
      </c>
      <c r="N18" s="175">
        <f>'Air Basin Summary PM2.5 BAU tpd'!N18*365.25</f>
        <v>-74.635917021033933</v>
      </c>
      <c r="O18" s="175">
        <f>'Air Basin Summary PM2.5 BAU tpd'!O18*365.25</f>
        <v>-82.928796690037714</v>
      </c>
      <c r="P18" s="175">
        <f>'Air Basin Summary PM2.5 BAU tpd'!P18*365.25</f>
        <v>-91.221676359041481</v>
      </c>
      <c r="Q18" s="175">
        <f>'Air Basin Summary PM2.5 BAU tpd'!Q18*365.25</f>
        <v>-99.514556028045249</v>
      </c>
      <c r="R18" s="175">
        <f>'Air Basin Summary PM2.5 BAU tpd'!R18*365.25</f>
        <v>-107.80743569704902</v>
      </c>
      <c r="S18" s="175">
        <f>'Air Basin Summary PM2.5 BAU tpd'!S18*365.25</f>
        <v>-116.1003153660528</v>
      </c>
      <c r="T18" s="175">
        <f>'Air Basin Summary PM2.5 BAU tpd'!T18*365.25</f>
        <v>-124.39319503505656</v>
      </c>
      <c r="U18" s="175">
        <f>'Air Basin Summary PM2.5 BAU tpd'!U18*365.25</f>
        <v>-132.68607470406036</v>
      </c>
      <c r="V18" s="175">
        <f>'Air Basin Summary PM2.5 BAU tpd'!V18*365.25</f>
        <v>-140.97895437306414</v>
      </c>
      <c r="W18" s="175">
        <f>'Air Basin Summary PM2.5 BAU tpd'!W18*365.25</f>
        <v>-149.27183404206792</v>
      </c>
      <c r="X18" s="175">
        <f>'Air Basin Summary PM2.5 BAU tpd'!X18*365.25</f>
        <v>-157.5647137110717</v>
      </c>
      <c r="Y18" s="175">
        <f>'Air Basin Summary PM2.5 BAU tpd'!Y18*365.25</f>
        <v>-165.85759338007549</v>
      </c>
      <c r="Z18" s="175">
        <f>'Air Basin Summary PM2.5 BAU tpd'!Z18*365.25</f>
        <v>-174.15047304907927</v>
      </c>
      <c r="AA18" s="175">
        <f>'Air Basin Summary PM2.5 BAU tpd'!AA18*365.25</f>
        <v>-182.44335271808305</v>
      </c>
      <c r="AB18" s="175">
        <f>'Air Basin Summary PM2.5 BAU tpd'!AB18*365.25</f>
        <v>-190.73623238708683</v>
      </c>
      <c r="AC18" s="101"/>
    </row>
    <row r="19" spans="1:29" ht="15" customHeight="1">
      <c r="A19" s="520"/>
      <c r="B19" s="2"/>
      <c r="C19" s="72"/>
      <c r="D19" s="188"/>
      <c r="E19" s="188"/>
      <c r="F19" s="188"/>
      <c r="G19" s="188"/>
      <c r="H19" s="188"/>
      <c r="I19" s="188"/>
      <c r="J19" s="188"/>
      <c r="K19" s="188"/>
      <c r="L19" s="188"/>
      <c r="M19" s="188"/>
      <c r="N19" s="188"/>
      <c r="O19" s="188"/>
      <c r="P19" s="188"/>
      <c r="Q19" s="188"/>
      <c r="R19" s="188"/>
      <c r="S19" s="188"/>
      <c r="T19" s="188"/>
      <c r="U19" s="188"/>
      <c r="V19" s="188"/>
      <c r="W19" s="188"/>
      <c r="X19" s="188"/>
      <c r="Y19" s="188"/>
      <c r="Z19" s="188"/>
      <c r="AA19" s="188"/>
      <c r="AB19" s="188"/>
      <c r="AC19" s="66"/>
    </row>
    <row r="20" spans="1:29" ht="15.75" customHeight="1">
      <c r="A20" s="520"/>
      <c r="B20" s="186"/>
      <c r="C20" s="87"/>
      <c r="D20" s="524" t="s">
        <v>18951</v>
      </c>
      <c r="E20" s="525"/>
      <c r="F20" s="525"/>
      <c r="G20" s="525"/>
      <c r="H20" s="525"/>
      <c r="I20" s="525"/>
      <c r="J20" s="525"/>
      <c r="K20" s="525"/>
      <c r="L20" s="525"/>
      <c r="M20" s="525"/>
      <c r="N20" s="525"/>
      <c r="O20" s="525"/>
      <c r="P20" s="525"/>
      <c r="Q20" s="525"/>
      <c r="R20" s="525"/>
      <c r="S20" s="525"/>
      <c r="T20" s="525"/>
      <c r="U20" s="525"/>
      <c r="V20" s="525"/>
      <c r="W20" s="525"/>
      <c r="X20" s="525"/>
      <c r="Y20" s="525"/>
      <c r="Z20" s="525"/>
      <c r="AA20" s="525"/>
      <c r="AB20" s="525"/>
    </row>
    <row r="21" spans="1:29" ht="15" customHeight="1">
      <c r="A21" s="520"/>
      <c r="B21" s="185" t="s">
        <v>18814</v>
      </c>
      <c r="C21" s="88" t="s">
        <v>1</v>
      </c>
      <c r="D21" s="156">
        <f>'BAU Comparison - BD RD PM2.5'!C5</f>
        <v>2022</v>
      </c>
      <c r="E21" s="156">
        <f>'BAU Comparison - BD RD PM2.5'!D5</f>
        <v>2023</v>
      </c>
      <c r="F21" s="156">
        <f>'BAU Comparison - BD RD PM2.5'!E5</f>
        <v>2024</v>
      </c>
      <c r="G21" s="156">
        <f>'BAU Comparison - BD RD PM2.5'!F5</f>
        <v>2025</v>
      </c>
      <c r="H21" s="156">
        <f>'BAU Comparison - BD RD PM2.5'!G5</f>
        <v>2026</v>
      </c>
      <c r="I21" s="156">
        <f>'BAU Comparison - BD RD PM2.5'!H5</f>
        <v>2027</v>
      </c>
      <c r="J21" s="156">
        <f>'BAU Comparison - BD RD PM2.5'!I5</f>
        <v>2028</v>
      </c>
      <c r="K21" s="156">
        <f>'BAU Comparison - BD RD PM2.5'!J5</f>
        <v>2029</v>
      </c>
      <c r="L21" s="157">
        <f>'BAU Comparison - BD RD PM2.5'!K5</f>
        <v>2030</v>
      </c>
      <c r="M21" s="156">
        <f>'BAU Comparison - BD RD PM2.5'!L5</f>
        <v>2031</v>
      </c>
      <c r="N21" s="156">
        <f>'BAU Comparison - BD RD PM2.5'!M5</f>
        <v>2032</v>
      </c>
      <c r="O21" s="156">
        <f>'BAU Comparison - BD RD PM2.5'!N5</f>
        <v>2033</v>
      </c>
      <c r="P21" s="156">
        <f>'BAU Comparison - BD RD PM2.5'!O5</f>
        <v>2034</v>
      </c>
      <c r="Q21" s="156">
        <f>'BAU Comparison - BD RD PM2.5'!P5</f>
        <v>2035</v>
      </c>
      <c r="R21" s="156">
        <f>'BAU Comparison - BD RD PM2.5'!Q5</f>
        <v>2036</v>
      </c>
      <c r="S21" s="156">
        <f>'BAU Comparison - BD RD PM2.5'!R5</f>
        <v>2037</v>
      </c>
      <c r="T21" s="156">
        <f>'BAU Comparison - BD RD PM2.5'!S5</f>
        <v>2038</v>
      </c>
      <c r="U21" s="157">
        <f>'BAU Comparison - BD RD PM2.5'!T5</f>
        <v>2039</v>
      </c>
      <c r="V21" s="156">
        <f>'BAU Comparison - BD RD PM2.5'!U5</f>
        <v>2040</v>
      </c>
      <c r="W21" s="156">
        <f>'BAU Comparison - BD RD PM2.5'!V5</f>
        <v>2041</v>
      </c>
      <c r="X21" s="156">
        <f>'BAU Comparison - BD RD PM2.5'!W5</f>
        <v>2042</v>
      </c>
      <c r="Y21" s="156">
        <f>'BAU Comparison - BD RD PM2.5'!X5</f>
        <v>2043</v>
      </c>
      <c r="Z21" s="156">
        <f>'BAU Comparison - BD RD PM2.5'!Y5</f>
        <v>2044</v>
      </c>
      <c r="AA21" s="156">
        <f>'BAU Comparison - BD RD PM2.5'!Z5</f>
        <v>2045</v>
      </c>
      <c r="AB21" s="156">
        <f>'BAU Comparison - BD RD PM2.5'!AA5</f>
        <v>2046</v>
      </c>
    </row>
    <row r="22" spans="1:29" ht="15" customHeight="1">
      <c r="A22" s="520"/>
      <c r="B22" s="53" t="str">
        <f>'BAU Comparison - BD RD PM2.5'!B9</f>
        <v>Great Basin</v>
      </c>
      <c r="C22" s="2" t="s">
        <v>240</v>
      </c>
      <c r="D22" s="104">
        <f>'BAU Comparison - BD RD PM2.5'!C9</f>
        <v>0</v>
      </c>
      <c r="E22" s="79">
        <f>'BAU Comparison - BD RD PM2.5'!D9</f>
        <v>0</v>
      </c>
      <c r="F22" s="79">
        <f>'BAU Comparison - BD RD PM2.5'!E9</f>
        <v>-0.24925841257615969</v>
      </c>
      <c r="G22" s="79">
        <f>'BAU Comparison - BD RD PM2.5'!F9</f>
        <v>-0.66077205518573212</v>
      </c>
      <c r="H22" s="79">
        <f>'BAU Comparison - BD RD PM2.5'!G9</f>
        <v>-0.74608672790787267</v>
      </c>
      <c r="I22" s="79">
        <f>'BAU Comparison - BD RD PM2.5'!H9</f>
        <v>-0.74599717212336503</v>
      </c>
      <c r="J22" s="79">
        <f>'BAU Comparison - BD RD PM2.5'!I9</f>
        <v>-0.67943563799725126</v>
      </c>
      <c r="K22" s="79">
        <f>'BAU Comparison - BD RD PM2.5'!J9</f>
        <v>-0.66261822056092601</v>
      </c>
      <c r="L22" s="79">
        <f>'BAU Comparison - BD RD PM2.5'!K9</f>
        <v>-0.64053147937411414</v>
      </c>
      <c r="M22" s="79">
        <f>'BAU Comparison - BD RD PM2.5'!L9</f>
        <v>-0.60723685669709582</v>
      </c>
      <c r="N22" s="79">
        <f>'BAU Comparison - BD RD PM2.5'!M9</f>
        <v>-0.57615142202748326</v>
      </c>
      <c r="O22" s="79">
        <f>'BAU Comparison - BD RD PM2.5'!N9</f>
        <v>-0.54408550557922275</v>
      </c>
      <c r="P22" s="79">
        <f>'BAU Comparison - BD RD PM2.5'!O9</f>
        <v>-0.51550337035290761</v>
      </c>
      <c r="Q22" s="79">
        <f>'BAU Comparison - BD RD PM2.5'!P9</f>
        <v>-0.48099278481731161</v>
      </c>
      <c r="R22" s="79">
        <f>'BAU Comparison - BD RD PM2.5'!Q9</f>
        <v>-0.45186439825339469</v>
      </c>
      <c r="S22" s="79">
        <f>'BAU Comparison - BD RD PM2.5'!R9</f>
        <v>-0.42489408444760857</v>
      </c>
      <c r="T22" s="79">
        <f>'BAU Comparison - BD RD PM2.5'!S9</f>
        <v>-0.40064315477940787</v>
      </c>
      <c r="U22" s="79">
        <f>'BAU Comparison - BD RD PM2.5'!T9</f>
        <v>-0.40227047300829794</v>
      </c>
      <c r="V22" s="79">
        <f>'BAU Comparison - BD RD PM2.5'!U9</f>
        <v>-0.4012327848678624</v>
      </c>
      <c r="W22" s="79">
        <f>'BAU Comparison - BD RD PM2.5'!V9</f>
        <v>-0.38587902369540394</v>
      </c>
      <c r="X22" s="79">
        <f>'BAU Comparison - BD RD PM2.5'!W9</f>
        <v>-0.36034257670461795</v>
      </c>
      <c r="Y22" s="79">
        <f>'BAU Comparison - BD RD PM2.5'!X9</f>
        <v>-0.34856080013154306</v>
      </c>
      <c r="Z22" s="79">
        <f>'BAU Comparison - BD RD PM2.5'!Y9</f>
        <v>-0.33444575296121015</v>
      </c>
      <c r="AA22" s="79">
        <f>'BAU Comparison - BD RD PM2.5'!Z9</f>
        <v>-0.32122853408397145</v>
      </c>
      <c r="AB22" s="80">
        <f>'BAU Comparison - BD RD PM2.5'!AA9</f>
        <v>-0.30279901764263834</v>
      </c>
    </row>
    <row r="23" spans="1:29" ht="15" customHeight="1">
      <c r="A23" s="520"/>
      <c r="B23" s="53" t="str">
        <f>'BAU Comparison - BD RD PM2.5'!B10</f>
        <v>Lake County</v>
      </c>
      <c r="C23" s="2" t="s">
        <v>240</v>
      </c>
      <c r="D23" s="393">
        <f>'BAU Comparison - BD RD PM2.5'!C10</f>
        <v>0</v>
      </c>
      <c r="E23" s="60">
        <f>'BAU Comparison - BD RD PM2.5'!D10</f>
        <v>0</v>
      </c>
      <c r="F23" s="60">
        <f>'BAU Comparison - BD RD PM2.5'!E10</f>
        <v>-0.25938304497984799</v>
      </c>
      <c r="G23" s="60">
        <f>'BAU Comparison - BD RD PM2.5'!F10</f>
        <v>-0.6776073004332579</v>
      </c>
      <c r="H23" s="60">
        <f>'BAU Comparison - BD RD PM2.5'!G10</f>
        <v>-0.74185877320078641</v>
      </c>
      <c r="I23" s="60">
        <f>'BAU Comparison - BD RD PM2.5'!H10</f>
        <v>-0.73227150301836497</v>
      </c>
      <c r="J23" s="60">
        <f>'BAU Comparison - BD RD PM2.5'!I10</f>
        <v>-0.64583483784335072</v>
      </c>
      <c r="K23" s="60">
        <f>'BAU Comparison - BD RD PM2.5'!J10</f>
        <v>-0.61029262000709616</v>
      </c>
      <c r="L23" s="60">
        <f>'BAU Comparison - BD RD PM2.5'!K10</f>
        <v>-0.56917025014046707</v>
      </c>
      <c r="M23" s="60">
        <f>'BAU Comparison - BD RD PM2.5'!L10</f>
        <v>-0.52578435459443462</v>
      </c>
      <c r="N23" s="60">
        <f>'BAU Comparison - BD RD PM2.5'!M10</f>
        <v>-0.4830585094180182</v>
      </c>
      <c r="O23" s="60">
        <f>'BAU Comparison - BD RD PM2.5'!N10</f>
        <v>-0.44179548376153738</v>
      </c>
      <c r="P23" s="60">
        <f>'BAU Comparison - BD RD PM2.5'!O10</f>
        <v>-0.40518602667143072</v>
      </c>
      <c r="Q23" s="60">
        <f>'BAU Comparison - BD RD PM2.5'!P10</f>
        <v>-0.36786561887020564</v>
      </c>
      <c r="R23" s="60">
        <f>'BAU Comparison - BD RD PM2.5'!Q10</f>
        <v>-0.33405552722737047</v>
      </c>
      <c r="S23" s="60">
        <f>'BAU Comparison - BD RD PM2.5'!R10</f>
        <v>-0.30238725524243021</v>
      </c>
      <c r="T23" s="60">
        <f>'BAU Comparison - BD RD PM2.5'!S10</f>
        <v>-0.27423013297945925</v>
      </c>
      <c r="U23" s="60">
        <f>'BAU Comparison - BD RD PM2.5'!T10</f>
        <v>-0.26533476942920164</v>
      </c>
      <c r="V23" s="60">
        <f>'BAU Comparison - BD RD PM2.5'!U10</f>
        <v>-0.25456995338511473</v>
      </c>
      <c r="W23" s="60">
        <f>'BAU Comparison - BD RD PM2.5'!V10</f>
        <v>-0.23580155337846703</v>
      </c>
      <c r="X23" s="60">
        <f>'BAU Comparison - BD RD PM2.5'!W10</f>
        <v>-0.21218791622194325</v>
      </c>
      <c r="Y23" s="60">
        <f>'BAU Comparison - BD RD PM2.5'!X10</f>
        <v>-0.19760826106539148</v>
      </c>
      <c r="Z23" s="60">
        <f>'BAU Comparison - BD RD PM2.5'!Y10</f>
        <v>-0.18244935782252156</v>
      </c>
      <c r="AA23" s="60">
        <f>'BAU Comparison - BD RD PM2.5'!Z10</f>
        <v>-0.16865231137674644</v>
      </c>
      <c r="AB23" s="61">
        <f>'BAU Comparison - BD RD PM2.5'!AA10</f>
        <v>-0.1530855941944608</v>
      </c>
    </row>
    <row r="24" spans="1:29" ht="15" customHeight="1">
      <c r="A24" s="520"/>
      <c r="B24" s="53" t="str">
        <f>'BAU Comparison - BD RD PM2.5'!B11</f>
        <v>Lake Tahoe</v>
      </c>
      <c r="C24" s="2" t="s">
        <v>240</v>
      </c>
      <c r="D24" s="393">
        <f>'BAU Comparison - BD RD PM2.5'!C11</f>
        <v>0</v>
      </c>
      <c r="E24" s="60">
        <f>'BAU Comparison - BD RD PM2.5'!D11</f>
        <v>0</v>
      </c>
      <c r="F24" s="60">
        <f>'BAU Comparison - BD RD PM2.5'!E11</f>
        <v>-0.18000172238354381</v>
      </c>
      <c r="G24" s="60">
        <f>'BAU Comparison - BD RD PM2.5'!F11</f>
        <v>-0.48551578808751156</v>
      </c>
      <c r="H24" s="60">
        <f>'BAU Comparison - BD RD PM2.5'!G11</f>
        <v>-0.53548848813979122</v>
      </c>
      <c r="I24" s="60">
        <f>'BAU Comparison - BD RD PM2.5'!H11</f>
        <v>-0.53383521817721358</v>
      </c>
      <c r="J24" s="60">
        <f>'BAU Comparison - BD RD PM2.5'!I11</f>
        <v>-0.47620352161626422</v>
      </c>
      <c r="K24" s="60">
        <f>'BAU Comparison - BD RD PM2.5'!J11</f>
        <v>-0.45604459191834107</v>
      </c>
      <c r="L24" s="60">
        <f>'BAU Comparison - BD RD PM2.5'!K11</f>
        <v>-0.43203711246543886</v>
      </c>
      <c r="M24" s="60">
        <f>'BAU Comparison - BD RD PM2.5'!L11</f>
        <v>-0.40511713227191026</v>
      </c>
      <c r="N24" s="60">
        <f>'BAU Comparison - BD RD PM2.5'!M11</f>
        <v>-0.37729308920572463</v>
      </c>
      <c r="O24" s="60">
        <f>'BAU Comparison - BD RD PM2.5'!N11</f>
        <v>-0.34938016739975625</v>
      </c>
      <c r="P24" s="60">
        <f>'BAU Comparison - BD RD PM2.5'!O11</f>
        <v>-0.32498352100466443</v>
      </c>
      <c r="Q24" s="60">
        <f>'BAU Comparison - BD RD PM2.5'!P11</f>
        <v>-0.29952542214221761</v>
      </c>
      <c r="R24" s="60">
        <f>'BAU Comparison - BD RD PM2.5'!Q11</f>
        <v>-0.27604995601755444</v>
      </c>
      <c r="S24" s="60">
        <f>'BAU Comparison - BD RD PM2.5'!R11</f>
        <v>-0.25406201752307367</v>
      </c>
      <c r="T24" s="60">
        <f>'BAU Comparison - BD RD PM2.5'!S11</f>
        <v>-0.2344760779534856</v>
      </c>
      <c r="U24" s="60">
        <f>'BAU Comparison - BD RD PM2.5'!T11</f>
        <v>-0.23087156938702241</v>
      </c>
      <c r="V24" s="60">
        <f>'BAU Comparison - BD RD PM2.5'!U11</f>
        <v>-0.22533153395887337</v>
      </c>
      <c r="W24" s="60">
        <f>'BAU Comparison - BD RD PM2.5'!V11</f>
        <v>-0.21216364893587855</v>
      </c>
      <c r="X24" s="60">
        <f>'BAU Comparison - BD RD PM2.5'!W11</f>
        <v>-0.19437710035899386</v>
      </c>
      <c r="Y24" s="60">
        <f>'BAU Comparison - BD RD PM2.5'!X11</f>
        <v>-0.18405180925230682</v>
      </c>
      <c r="Z24" s="60">
        <f>'BAU Comparison - BD RD PM2.5'!Y11</f>
        <v>-0.17283739382679331</v>
      </c>
      <c r="AA24" s="60">
        <f>'BAU Comparison - BD RD PM2.5'!Z11</f>
        <v>-0.16256887573529524</v>
      </c>
      <c r="AB24" s="61">
        <f>'BAU Comparison - BD RD PM2.5'!AA11</f>
        <v>-0.15024213910005391</v>
      </c>
    </row>
    <row r="25" spans="1:29" ht="15" customHeight="1">
      <c r="A25" s="520"/>
      <c r="B25" s="53" t="str">
        <f>'BAU Comparison - BD RD PM2.5'!B12</f>
        <v>Mojave</v>
      </c>
      <c r="C25" s="2" t="s">
        <v>240</v>
      </c>
      <c r="D25" s="393">
        <f>'BAU Comparison - BD RD PM2.5'!C12</f>
        <v>0</v>
      </c>
      <c r="E25" s="60">
        <f>'BAU Comparison - BD RD PM2.5'!D12</f>
        <v>0</v>
      </c>
      <c r="F25" s="60">
        <f>'BAU Comparison - BD RD PM2.5'!E12</f>
        <v>-8.6169901427312769</v>
      </c>
      <c r="G25" s="60">
        <f>'BAU Comparison - BD RD PM2.5'!F12</f>
        <v>-24.25515795156042</v>
      </c>
      <c r="H25" s="60">
        <f>'BAU Comparison - BD RD PM2.5'!G12</f>
        <v>-28.21848655969281</v>
      </c>
      <c r="I25" s="60">
        <f>'BAU Comparison - BD RD PM2.5'!H12</f>
        <v>-29.752554206494459</v>
      </c>
      <c r="J25" s="60">
        <f>'BAU Comparison - BD RD PM2.5'!I12</f>
        <v>-27.999739004175549</v>
      </c>
      <c r="K25" s="60">
        <f>'BAU Comparison - BD RD PM2.5'!J12</f>
        <v>-28.348845860570552</v>
      </c>
      <c r="L25" s="60">
        <f>'BAU Comparison - BD RD PM2.5'!K12</f>
        <v>-28.29855192806162</v>
      </c>
      <c r="M25" s="60">
        <f>'BAU Comparison - BD RD PM2.5'!L12</f>
        <v>-27.596601835159102</v>
      </c>
      <c r="N25" s="60">
        <f>'BAU Comparison - BD RD PM2.5'!M12</f>
        <v>-26.653238963120355</v>
      </c>
      <c r="O25" s="60">
        <f>'BAU Comparison - BD RD PM2.5'!N12</f>
        <v>-25.594685928423552</v>
      </c>
      <c r="P25" s="60">
        <f>'BAU Comparison - BD RD PM2.5'!O12</f>
        <v>-24.460180642555805</v>
      </c>
      <c r="Q25" s="60">
        <f>'BAU Comparison - BD RD PM2.5'!P12</f>
        <v>-23.524955163062454</v>
      </c>
      <c r="R25" s="60">
        <f>'BAU Comparison - BD RD PM2.5'!Q12</f>
        <v>-21.646811140378787</v>
      </c>
      <c r="S25" s="60">
        <f>'BAU Comparison - BD RD PM2.5'!R12</f>
        <v>-20.243726005574402</v>
      </c>
      <c r="T25" s="60">
        <f>'BAU Comparison - BD RD PM2.5'!S12</f>
        <v>-19.054388292953</v>
      </c>
      <c r="U25" s="60">
        <f>'BAU Comparison - BD RD PM2.5'!T12</f>
        <v>-19.073468455532399</v>
      </c>
      <c r="V25" s="60">
        <f>'BAU Comparison - BD RD PM2.5'!U12</f>
        <v>-18.992788977671601</v>
      </c>
      <c r="W25" s="60">
        <f>'BAU Comparison - BD RD PM2.5'!V12</f>
        <v>-18.17242184242102</v>
      </c>
      <c r="X25" s="60">
        <f>'BAU Comparison - BD RD PM2.5'!W12</f>
        <v>-16.869013494037997</v>
      </c>
      <c r="Y25" s="60">
        <f>'BAU Comparison - BD RD PM2.5'!X12</f>
        <v>-16.069538484279796</v>
      </c>
      <c r="Z25" s="60">
        <f>'BAU Comparison - BD RD PM2.5'!Y12</f>
        <v>-15.204361486708082</v>
      </c>
      <c r="AA25" s="60">
        <f>'BAU Comparison - BD RD PM2.5'!Z12</f>
        <v>-14.772557593174952</v>
      </c>
      <c r="AB25" s="61">
        <f>'BAU Comparison - BD RD PM2.5'!AA12</f>
        <v>-14.100323250589222</v>
      </c>
    </row>
    <row r="26" spans="1:29" ht="15" customHeight="1">
      <c r="A26" s="520"/>
      <c r="B26" s="53" t="str">
        <f>'BAU Comparison - BD RD PM2.5'!B13</f>
        <v>Mountain Counties</v>
      </c>
      <c r="C26" s="2" t="s">
        <v>240</v>
      </c>
      <c r="D26" s="393">
        <f>'BAU Comparison - BD RD PM2.5'!C13</f>
        <v>0</v>
      </c>
      <c r="E26" s="60">
        <f>'BAU Comparison - BD RD PM2.5'!D13</f>
        <v>0</v>
      </c>
      <c r="F26" s="60">
        <f>'BAU Comparison - BD RD PM2.5'!E13</f>
        <v>-2.400133809906023</v>
      </c>
      <c r="G26" s="60">
        <f>'BAU Comparison - BD RD PM2.5'!F13</f>
        <v>-6.5598384037714474</v>
      </c>
      <c r="H26" s="60">
        <f>'BAU Comparison - BD RD PM2.5'!G13</f>
        <v>-7.3311569972403747</v>
      </c>
      <c r="I26" s="60">
        <f>'BAU Comparison - BD RD PM2.5'!H13</f>
        <v>-7.4255390030097388</v>
      </c>
      <c r="J26" s="60">
        <f>'BAU Comparison - BD RD PM2.5'!I13</f>
        <v>-6.737394628003571</v>
      </c>
      <c r="K26" s="60">
        <f>'BAU Comparison - BD RD PM2.5'!J13</f>
        <v>-6.5707577961813257</v>
      </c>
      <c r="L26" s="60">
        <f>'BAU Comparison - BD RD PM2.5'!K13</f>
        <v>-6.3278361660119868</v>
      </c>
      <c r="M26" s="60">
        <f>'BAU Comparison - BD RD PM2.5'!L13</f>
        <v>-6.0062042306645678</v>
      </c>
      <c r="N26" s="60">
        <f>'BAU Comparison - BD RD PM2.5'!M13</f>
        <v>-5.6087463637901251</v>
      </c>
      <c r="O26" s="60">
        <f>'BAU Comparison - BD RD PM2.5'!N13</f>
        <v>-5.2419162686442808</v>
      </c>
      <c r="P26" s="60">
        <f>'BAU Comparison - BD RD PM2.5'!O13</f>
        <v>-4.8746211799199992</v>
      </c>
      <c r="Q26" s="60">
        <f>'BAU Comparison - BD RD PM2.5'!P13</f>
        <v>-4.5853198332995966</v>
      </c>
      <c r="R26" s="60">
        <f>'BAU Comparison - BD RD PM2.5'!Q13</f>
        <v>-4.1941633568349044</v>
      </c>
      <c r="S26" s="60">
        <f>'BAU Comparison - BD RD PM2.5'!R13</f>
        <v>-3.855076314837667</v>
      </c>
      <c r="T26" s="60">
        <f>'BAU Comparison - BD RD PM2.5'!S13</f>
        <v>-3.6114110313633705</v>
      </c>
      <c r="U26" s="60">
        <f>'BAU Comparison - BD RD PM2.5'!T13</f>
        <v>-3.5584199306737623</v>
      </c>
      <c r="V26" s="60">
        <f>'BAU Comparison - BD RD PM2.5'!U13</f>
        <v>-3.4592858632530912</v>
      </c>
      <c r="W26" s="60">
        <f>'BAU Comparison - BD RD PM2.5'!V13</f>
        <v>-3.2922003236883333</v>
      </c>
      <c r="X26" s="60">
        <f>'BAU Comparison - BD RD PM2.5'!W13</f>
        <v>-3.012411181305362</v>
      </c>
      <c r="Y26" s="60">
        <f>'BAU Comparison - BD RD PM2.5'!X13</f>
        <v>-2.8494761561554318</v>
      </c>
      <c r="Z26" s="60">
        <f>'BAU Comparison - BD RD PM2.5'!Y13</f>
        <v>-2.6910912781348335</v>
      </c>
      <c r="AA26" s="60">
        <f>'BAU Comparison - BD RD PM2.5'!Z13</f>
        <v>-2.5813384753770183</v>
      </c>
      <c r="AB26" s="61">
        <f>'BAU Comparison - BD RD PM2.5'!AA13</f>
        <v>-2.4179709377240717</v>
      </c>
    </row>
    <row r="27" spans="1:29" ht="15" customHeight="1">
      <c r="A27" s="520"/>
      <c r="B27" s="53" t="str">
        <f>'BAU Comparison - BD RD PM2.5'!B14</f>
        <v>North Central Coast</v>
      </c>
      <c r="C27" s="2" t="s">
        <v>240</v>
      </c>
      <c r="D27" s="393">
        <f>'BAU Comparison - BD RD PM2.5'!C14</f>
        <v>0</v>
      </c>
      <c r="E27" s="60">
        <f>'BAU Comparison - BD RD PM2.5'!D14</f>
        <v>0</v>
      </c>
      <c r="F27" s="60">
        <f>'BAU Comparison - BD RD PM2.5'!E14</f>
        <v>-1.8424641597833373</v>
      </c>
      <c r="G27" s="60">
        <f>'BAU Comparison - BD RD PM2.5'!F14</f>
        <v>-5.0244860690893942</v>
      </c>
      <c r="H27" s="60">
        <f>'BAU Comparison - BD RD PM2.5'!G14</f>
        <v>-5.59128825947555</v>
      </c>
      <c r="I27" s="60">
        <f>'BAU Comparison - BD RD PM2.5'!H14</f>
        <v>-5.632237409150437</v>
      </c>
      <c r="J27" s="60">
        <f>'BAU Comparison - BD RD PM2.5'!I14</f>
        <v>-5.0699802301011463</v>
      </c>
      <c r="K27" s="60">
        <f>'BAU Comparison - BD RD PM2.5'!J14</f>
        <v>-4.8937623568958672</v>
      </c>
      <c r="L27" s="60">
        <f>'BAU Comparison - BD RD PM2.5'!K14</f>
        <v>-4.6709423584129324</v>
      </c>
      <c r="M27" s="60">
        <f>'BAU Comparison - BD RD PM2.5'!L14</f>
        <v>-4.4167626910726181</v>
      </c>
      <c r="N27" s="60">
        <f>'BAU Comparison - BD RD PM2.5'!M14</f>
        <v>-4.1523865342399322</v>
      </c>
      <c r="O27" s="60">
        <f>'BAU Comparison - BD RD PM2.5'!N14</f>
        <v>-3.8855949180598146</v>
      </c>
      <c r="P27" s="60">
        <f>'BAU Comparison - BD RD PM2.5'!O14</f>
        <v>-3.6507627053620504</v>
      </c>
      <c r="Q27" s="60">
        <f>'BAU Comparison - BD RD PM2.5'!P14</f>
        <v>-3.4000812725842446</v>
      </c>
      <c r="R27" s="60">
        <f>'BAU Comparison - BD RD PM2.5'!Q14</f>
        <v>-3.1706210083609179</v>
      </c>
      <c r="S27" s="60">
        <f>'BAU Comparison - BD RD PM2.5'!R14</f>
        <v>-2.9503493804204299</v>
      </c>
      <c r="T27" s="60">
        <f>'BAU Comparison - BD RD PM2.5'!S14</f>
        <v>-2.7504757334761707</v>
      </c>
      <c r="U27" s="60">
        <f>'BAU Comparison - BD RD PM2.5'!T14</f>
        <v>-2.7347007353328405</v>
      </c>
      <c r="V27" s="60">
        <f>'BAU Comparison - BD RD PM2.5'!U14</f>
        <v>-2.6984882704845123</v>
      </c>
      <c r="W27" s="60">
        <f>'BAU Comparison - BD RD PM2.5'!V14</f>
        <v>-2.5698269722328813</v>
      </c>
      <c r="X27" s="60">
        <f>'BAU Comparison - BD RD PM2.5'!W14</f>
        <v>-2.3808613970703316</v>
      </c>
      <c r="Y27" s="60">
        <f>'BAU Comparison - BD RD PM2.5'!X14</f>
        <v>-2.2805444634367031</v>
      </c>
      <c r="Z27" s="60">
        <f>'BAU Comparison - BD RD PM2.5'!Y14</f>
        <v>-2.167786709943488</v>
      </c>
      <c r="AA27" s="60">
        <f>'BAU Comparison - BD RD PM2.5'!Z14</f>
        <v>-2.062096577097019</v>
      </c>
      <c r="AB27" s="61">
        <f>'BAU Comparison - BD RD PM2.5'!AA14</f>
        <v>-1.9263176013647025</v>
      </c>
    </row>
    <row r="28" spans="1:29" ht="15" customHeight="1">
      <c r="A28" s="520"/>
      <c r="B28" s="53" t="str">
        <f>'BAU Comparison - BD RD PM2.5'!B15</f>
        <v>North Coast</v>
      </c>
      <c r="C28" s="2" t="s">
        <v>240</v>
      </c>
      <c r="D28" s="393">
        <f>'BAU Comparison - BD RD PM2.5'!C15</f>
        <v>0</v>
      </c>
      <c r="E28" s="60">
        <f>'BAU Comparison - BD RD PM2.5'!D15</f>
        <v>0</v>
      </c>
      <c r="F28" s="60">
        <f>'BAU Comparison - BD RD PM2.5'!E15</f>
        <v>-2.3687741514537377</v>
      </c>
      <c r="G28" s="60">
        <f>'BAU Comparison - BD RD PM2.5'!F15</f>
        <v>-6.4447747104224558</v>
      </c>
      <c r="H28" s="60">
        <f>'BAU Comparison - BD RD PM2.5'!G15</f>
        <v>-7.1170195986072633</v>
      </c>
      <c r="I28" s="60">
        <f>'BAU Comparison - BD RD PM2.5'!H15</f>
        <v>-7.1253852412851675</v>
      </c>
      <c r="J28" s="60">
        <f>'BAU Comparison - BD RD PM2.5'!I15</f>
        <v>-6.3607197365682033</v>
      </c>
      <c r="K28" s="60">
        <f>'BAU Comparison - BD RD PM2.5'!J15</f>
        <v>-6.0895780687486534</v>
      </c>
      <c r="L28" s="60">
        <f>'BAU Comparison - BD RD PM2.5'!K15</f>
        <v>-5.746189458681819</v>
      </c>
      <c r="M28" s="60">
        <f>'BAU Comparison - BD RD PM2.5'!L15</f>
        <v>-5.3748768864325145</v>
      </c>
      <c r="N28" s="60">
        <f>'BAU Comparison - BD RD PM2.5'!M15</f>
        <v>-4.9747253677243224</v>
      </c>
      <c r="O28" s="60">
        <f>'BAU Comparison - BD RD PM2.5'!N15</f>
        <v>-4.5943678443475751</v>
      </c>
      <c r="P28" s="60">
        <f>'BAU Comparison - BD RD PM2.5'!O15</f>
        <v>-4.2633973996616623</v>
      </c>
      <c r="Q28" s="60">
        <f>'BAU Comparison - BD RD PM2.5'!P15</f>
        <v>-3.9242968680460177</v>
      </c>
      <c r="R28" s="60">
        <f>'BAU Comparison - BD RD PM2.5'!Q15</f>
        <v>-3.6242955653408337</v>
      </c>
      <c r="S28" s="60">
        <f>'BAU Comparison - BD RD PM2.5'!R15</f>
        <v>-3.3145853139324619</v>
      </c>
      <c r="T28" s="60">
        <f>'BAU Comparison - BD RD PM2.5'!S15</f>
        <v>-3.0379750444674118</v>
      </c>
      <c r="U28" s="60">
        <f>'BAU Comparison - BD RD PM2.5'!T15</f>
        <v>-2.9843521341240016</v>
      </c>
      <c r="V28" s="60">
        <f>'BAU Comparison - BD RD PM2.5'!U15</f>
        <v>-2.8873134153571693</v>
      </c>
      <c r="W28" s="60">
        <f>'BAU Comparison - BD RD PM2.5'!V15</f>
        <v>-2.7044225478244255</v>
      </c>
      <c r="X28" s="60">
        <f>'BAU Comparison - BD RD PM2.5'!W15</f>
        <v>-2.4659945600658939</v>
      </c>
      <c r="Y28" s="60">
        <f>'BAU Comparison - BD RD PM2.5'!X15</f>
        <v>-2.309981423863519</v>
      </c>
      <c r="Z28" s="60">
        <f>'BAU Comparison - BD RD PM2.5'!Y15</f>
        <v>-2.1604572884523363</v>
      </c>
      <c r="AA28" s="60">
        <f>'BAU Comparison - BD RD PM2.5'!Z15</f>
        <v>-2.0230355710852144</v>
      </c>
      <c r="AB28" s="61">
        <f>'BAU Comparison - BD RD PM2.5'!AA15</f>
        <v>-1.8645233230775808</v>
      </c>
    </row>
    <row r="29" spans="1:29" ht="15" customHeight="1">
      <c r="A29" s="520"/>
      <c r="B29" s="53" t="str">
        <f>'BAU Comparison - BD RD PM2.5'!B16</f>
        <v>Northeast Plateau</v>
      </c>
      <c r="C29" s="2" t="s">
        <v>240</v>
      </c>
      <c r="D29" s="393">
        <f>'BAU Comparison - BD RD PM2.5'!C16</f>
        <v>0</v>
      </c>
      <c r="E29" s="60">
        <f>'BAU Comparison - BD RD PM2.5'!D16</f>
        <v>0</v>
      </c>
      <c r="F29" s="60">
        <f>'BAU Comparison - BD RD PM2.5'!E16</f>
        <v>-1.6564316252823277</v>
      </c>
      <c r="G29" s="60">
        <f>'BAU Comparison - BD RD PM2.5'!F16</f>
        <v>-4.5573147019698439</v>
      </c>
      <c r="H29" s="60">
        <f>'BAU Comparison - BD RD PM2.5'!G16</f>
        <v>-5.1149486106565005</v>
      </c>
      <c r="I29" s="60">
        <f>'BAU Comparison - BD RD PM2.5'!H16</f>
        <v>-5.2409945052586373</v>
      </c>
      <c r="J29" s="60">
        <f>'BAU Comparison - BD RD PM2.5'!I16</f>
        <v>-4.7716443646472371</v>
      </c>
      <c r="K29" s="60">
        <f>'BAU Comparison - BD RD PM2.5'!J16</f>
        <v>-4.6547132081100084</v>
      </c>
      <c r="L29" s="60">
        <f>'BAU Comparison - BD RD PM2.5'!K16</f>
        <v>-4.5318125021731879</v>
      </c>
      <c r="M29" s="60">
        <f>'BAU Comparison - BD RD PM2.5'!L16</f>
        <v>-4.2779421382700651</v>
      </c>
      <c r="N29" s="60">
        <f>'BAU Comparison - BD RD PM2.5'!M16</f>
        <v>-4.0315065806744323</v>
      </c>
      <c r="O29" s="60">
        <f>'BAU Comparison - BD RD PM2.5'!N16</f>
        <v>-3.7891205803142269</v>
      </c>
      <c r="P29" s="60">
        <f>'BAU Comparison - BD RD PM2.5'!O16</f>
        <v>-3.5300444148269761</v>
      </c>
      <c r="Q29" s="60">
        <f>'BAU Comparison - BD RD PM2.5'!P16</f>
        <v>-3.2828590854225288</v>
      </c>
      <c r="R29" s="60">
        <f>'BAU Comparison - BD RD PM2.5'!Q16</f>
        <v>-2.9891941085741887</v>
      </c>
      <c r="S29" s="60">
        <f>'BAU Comparison - BD RD PM2.5'!R16</f>
        <v>-2.7216935052082927</v>
      </c>
      <c r="T29" s="60">
        <f>'BAU Comparison - BD RD PM2.5'!S16</f>
        <v>-2.5201010854674037</v>
      </c>
      <c r="U29" s="60">
        <f>'BAU Comparison - BD RD PM2.5'!T16</f>
        <v>-2.4725555087584339</v>
      </c>
      <c r="V29" s="60">
        <f>'BAU Comparison - BD RD PM2.5'!U16</f>
        <v>-2.4149664775930111</v>
      </c>
      <c r="W29" s="60">
        <f>'BAU Comparison - BD RD PM2.5'!V16</f>
        <v>-2.2347665782940163</v>
      </c>
      <c r="X29" s="60">
        <f>'BAU Comparison - BD RD PM2.5'!W16</f>
        <v>-2.0268167012686069</v>
      </c>
      <c r="Y29" s="60">
        <f>'BAU Comparison - BD RD PM2.5'!X16</f>
        <v>-1.8967174863505463</v>
      </c>
      <c r="Z29" s="60">
        <f>'BAU Comparison - BD RD PM2.5'!Y16</f>
        <v>-1.7386940544089673</v>
      </c>
      <c r="AA29" s="60">
        <f>'BAU Comparison - BD RD PM2.5'!Z16</f>
        <v>-1.6649967405044941</v>
      </c>
      <c r="AB29" s="61">
        <f>'BAU Comparison - BD RD PM2.5'!AA16</f>
        <v>-1.5315958121483026</v>
      </c>
    </row>
    <row r="30" spans="1:29" ht="15" customHeight="1">
      <c r="A30" s="520"/>
      <c r="B30" s="53" t="str">
        <f>'BAU Comparison - BD RD PM2.5'!B17</f>
        <v>Sacramento</v>
      </c>
      <c r="C30" s="2" t="s">
        <v>240</v>
      </c>
      <c r="D30" s="393">
        <f>'BAU Comparison - BD RD PM2.5'!C17</f>
        <v>0</v>
      </c>
      <c r="E30" s="60">
        <f>'BAU Comparison - BD RD PM2.5'!D17</f>
        <v>0</v>
      </c>
      <c r="F30" s="60">
        <f>'BAU Comparison - BD RD PM2.5'!E17</f>
        <v>-10.051511904607745</v>
      </c>
      <c r="G30" s="60">
        <f>'BAU Comparison - BD RD PM2.5'!F17</f>
        <v>-27.29201098394201</v>
      </c>
      <c r="H30" s="60">
        <f>'BAU Comparison - BD RD PM2.5'!G17</f>
        <v>-30.497921611262679</v>
      </c>
      <c r="I30" s="60">
        <f>'BAU Comparison - BD RD PM2.5'!H17</f>
        <v>-30.876200291679478</v>
      </c>
      <c r="J30" s="60">
        <f>'BAU Comparison - BD RD PM2.5'!I17</f>
        <v>-27.961764771818224</v>
      </c>
      <c r="K30" s="60">
        <f>'BAU Comparison - BD RD PM2.5'!J17</f>
        <v>-27.171848704712126</v>
      </c>
      <c r="L30" s="60">
        <f>'BAU Comparison - BD RD PM2.5'!K17</f>
        <v>-26.038685724173835</v>
      </c>
      <c r="M30" s="60">
        <f>'BAU Comparison - BD RD PM2.5'!L17</f>
        <v>-24.695679482304651</v>
      </c>
      <c r="N30" s="60">
        <f>'BAU Comparison - BD RD PM2.5'!M17</f>
        <v>-23.258696181014859</v>
      </c>
      <c r="O30" s="60">
        <f>'BAU Comparison - BD RD PM2.5'!N17</f>
        <v>-21.867370080232604</v>
      </c>
      <c r="P30" s="60">
        <f>'BAU Comparison - BD RD PM2.5'!O17</f>
        <v>-20.577751181574531</v>
      </c>
      <c r="Q30" s="60">
        <f>'BAU Comparison - BD RD PM2.5'!P17</f>
        <v>-19.212196705717506</v>
      </c>
      <c r="R30" s="60">
        <f>'BAU Comparison - BD RD PM2.5'!Q17</f>
        <v>-17.810371838666427</v>
      </c>
      <c r="S30" s="60">
        <f>'BAU Comparison - BD RD PM2.5'!R17</f>
        <v>-16.575610893817775</v>
      </c>
      <c r="T30" s="60">
        <f>'BAU Comparison - BD RD PM2.5'!S17</f>
        <v>-15.458518003365837</v>
      </c>
      <c r="U30" s="60">
        <f>'BAU Comparison - BD RD PM2.5'!T17</f>
        <v>-15.402351881742769</v>
      </c>
      <c r="V30" s="60">
        <f>'BAU Comparison - BD RD PM2.5'!U17</f>
        <v>-15.184437615099226</v>
      </c>
      <c r="W30" s="60">
        <f>'BAU Comparison - BD RD PM2.5'!V17</f>
        <v>-14.44889483928112</v>
      </c>
      <c r="X30" s="60">
        <f>'BAU Comparison - BD RD PM2.5'!W17</f>
        <v>-13.416836054040095</v>
      </c>
      <c r="Y30" s="60">
        <f>'BAU Comparison - BD RD PM2.5'!X17</f>
        <v>-12.845890745863633</v>
      </c>
      <c r="Z30" s="60">
        <f>'BAU Comparison - BD RD PM2.5'!Y17</f>
        <v>-12.206076682094871</v>
      </c>
      <c r="AA30" s="60">
        <f>'BAU Comparison - BD RD PM2.5'!Z17</f>
        <v>-11.69605051114754</v>
      </c>
      <c r="AB30" s="61">
        <f>'BAU Comparison - BD RD PM2.5'!AA17</f>
        <v>-11.014306224055234</v>
      </c>
    </row>
    <row r="31" spans="1:29" ht="15" customHeight="1">
      <c r="A31" s="520"/>
      <c r="B31" s="53" t="str">
        <f>'BAU Comparison - BD RD PM2.5'!B18</f>
        <v>Salton Sea</v>
      </c>
      <c r="C31" s="2" t="s">
        <v>240</v>
      </c>
      <c r="D31" s="393">
        <f>'BAU Comparison - BD RD PM2.5'!C18</f>
        <v>0</v>
      </c>
      <c r="E31" s="60">
        <f>'BAU Comparison - BD RD PM2.5'!D18</f>
        <v>0</v>
      </c>
      <c r="F31" s="60">
        <f>'BAU Comparison - BD RD PM2.5'!E18</f>
        <v>-3.9383614395527022</v>
      </c>
      <c r="G31" s="60">
        <f>'BAU Comparison - BD RD PM2.5'!F18</f>
        <v>-10.918536265747271</v>
      </c>
      <c r="H31" s="60">
        <f>'BAU Comparison - BD RD PM2.5'!G18</f>
        <v>-12.597915770406425</v>
      </c>
      <c r="I31" s="60">
        <f>'BAU Comparison - BD RD PM2.5'!H18</f>
        <v>-13.095062225706306</v>
      </c>
      <c r="J31" s="60">
        <f>'BAU Comparison - BD RD PM2.5'!I18</f>
        <v>-12.287579726697849</v>
      </c>
      <c r="K31" s="60">
        <f>'BAU Comparison - BD RD PM2.5'!J18</f>
        <v>-12.372864634397697</v>
      </c>
      <c r="L31" s="60">
        <f>'BAU Comparison - BD RD PM2.5'!K18</f>
        <v>-12.311791089880712</v>
      </c>
      <c r="M31" s="60">
        <f>'BAU Comparison - BD RD PM2.5'!L18</f>
        <v>-11.994598792247148</v>
      </c>
      <c r="N31" s="60">
        <f>'BAU Comparison - BD RD PM2.5'!M18</f>
        <v>-11.621612822090798</v>
      </c>
      <c r="O31" s="60">
        <f>'BAU Comparison - BD RD PM2.5'!N18</f>
        <v>-11.192839939615526</v>
      </c>
      <c r="P31" s="60">
        <f>'BAU Comparison - BD RD PM2.5'!O18</f>
        <v>-10.744400841691716</v>
      </c>
      <c r="Q31" s="60">
        <f>'BAU Comparison - BD RD PM2.5'!P18</f>
        <v>-10.343801824190356</v>
      </c>
      <c r="R31" s="60">
        <f>'BAU Comparison - BD RD PM2.5'!Q18</f>
        <v>-9.6456293168531619</v>
      </c>
      <c r="S31" s="60">
        <f>'BAU Comparison - BD RD PM2.5'!R18</f>
        <v>-9.1227091378008094</v>
      </c>
      <c r="T31" s="60">
        <f>'BAU Comparison - BD RD PM2.5'!S18</f>
        <v>-8.7043716735567873</v>
      </c>
      <c r="U31" s="60">
        <f>'BAU Comparison - BD RD PM2.5'!T18</f>
        <v>-8.7858912539212035</v>
      </c>
      <c r="V31" s="60">
        <f>'BAU Comparison - BD RD PM2.5'!U18</f>
        <v>-8.8320446716534402</v>
      </c>
      <c r="W31" s="60">
        <f>'BAU Comparison - BD RD PM2.5'!V18</f>
        <v>-8.5576210118511096</v>
      </c>
      <c r="X31" s="60">
        <f>'BAU Comparison - BD RD PM2.5'!W18</f>
        <v>-8.025276089710248</v>
      </c>
      <c r="Y31" s="60">
        <f>'BAU Comparison - BD RD PM2.5'!X18</f>
        <v>-7.7573765764031464</v>
      </c>
      <c r="Z31" s="60">
        <f>'BAU Comparison - BD RD PM2.5'!Y18</f>
        <v>-7.4566114713680749</v>
      </c>
      <c r="AA31" s="60">
        <f>'BAU Comparison - BD RD PM2.5'!Z18</f>
        <v>-7.2946024668588008</v>
      </c>
      <c r="AB31" s="61">
        <f>'BAU Comparison - BD RD PM2.5'!AA18</f>
        <v>-7.0036727855910392</v>
      </c>
    </row>
    <row r="32" spans="1:29" ht="15" customHeight="1">
      <c r="A32" s="520"/>
      <c r="B32" s="53" t="str">
        <f>'BAU Comparison - BD RD PM2.5'!B19</f>
        <v>San Diego</v>
      </c>
      <c r="C32" s="2" t="s">
        <v>240</v>
      </c>
      <c r="D32" s="393">
        <f>'BAU Comparison - BD RD PM2.5'!C19</f>
        <v>0</v>
      </c>
      <c r="E32" s="60">
        <f>'BAU Comparison - BD RD PM2.5'!D19</f>
        <v>0</v>
      </c>
      <c r="F32" s="60">
        <f>'BAU Comparison - BD RD PM2.5'!E19</f>
        <v>-4.8124598620640198</v>
      </c>
      <c r="G32" s="60">
        <f>'BAU Comparison - BD RD PM2.5'!F19</f>
        <v>-13.193965983884096</v>
      </c>
      <c r="H32" s="60">
        <f>'BAU Comparison - BD RD PM2.5'!G19</f>
        <v>-14.897875297112011</v>
      </c>
      <c r="I32" s="60">
        <f>'BAU Comparison - BD RD PM2.5'!H19</f>
        <v>-15.174687055874319</v>
      </c>
      <c r="J32" s="60">
        <f>'BAU Comparison - BD RD PM2.5'!I19</f>
        <v>-13.868880829603885</v>
      </c>
      <c r="K32" s="60">
        <f>'BAU Comparison - BD RD PM2.5'!J19</f>
        <v>-13.602115977271405</v>
      </c>
      <c r="L32" s="60">
        <f>'BAU Comparison - BD RD PM2.5'!K19</f>
        <v>-13.021604617455402</v>
      </c>
      <c r="M32" s="60">
        <f>'BAU Comparison - BD RD PM2.5'!L19</f>
        <v>-12.522113792187636</v>
      </c>
      <c r="N32" s="60">
        <f>'BAU Comparison - BD RD PM2.5'!M19</f>
        <v>-11.961366504860154</v>
      </c>
      <c r="O32" s="60">
        <f>'BAU Comparison - BD RD PM2.5'!N19</f>
        <v>-11.375338238692168</v>
      </c>
      <c r="P32" s="60">
        <f>'BAU Comparison - BD RD PM2.5'!O19</f>
        <v>-10.855910936633194</v>
      </c>
      <c r="Q32" s="60">
        <f>'BAU Comparison - BD RD PM2.5'!P19</f>
        <v>-10.269374577989584</v>
      </c>
      <c r="R32" s="60">
        <f>'BAU Comparison - BD RD PM2.5'!Q19</f>
        <v>-9.7148238525657273</v>
      </c>
      <c r="S32" s="60">
        <f>'BAU Comparison - BD RD PM2.5'!R19</f>
        <v>-9.1823920401321146</v>
      </c>
      <c r="T32" s="60">
        <f>'BAU Comparison - BD RD PM2.5'!S19</f>
        <v>-8.7008117942785628</v>
      </c>
      <c r="U32" s="60">
        <f>'BAU Comparison - BD RD PM2.5'!T19</f>
        <v>-8.8043568537204777</v>
      </c>
      <c r="V32" s="60">
        <f>'BAU Comparison - BD RD PM2.5'!U19</f>
        <v>-8.8412346655545253</v>
      </c>
      <c r="W32" s="60">
        <f>'BAU Comparison - BD RD PM2.5'!V19</f>
        <v>-8.5593355883770812</v>
      </c>
      <c r="X32" s="60">
        <f>'BAU Comparison - BD RD PM2.5'!W19</f>
        <v>-8.063568514704242</v>
      </c>
      <c r="Y32" s="60">
        <f>'BAU Comparison - BD RD PM2.5'!X19</f>
        <v>-7.8511793884335157</v>
      </c>
      <c r="Z32" s="60">
        <f>'BAU Comparison - BD RD PM2.5'!Y19</f>
        <v>-7.5822713085728903</v>
      </c>
      <c r="AA32" s="60">
        <f>'BAU Comparison - BD RD PM2.5'!Z19</f>
        <v>-7.3249827503741516</v>
      </c>
      <c r="AB32" s="61">
        <f>'BAU Comparison - BD RD PM2.5'!AA19</f>
        <v>-6.950121354635435</v>
      </c>
    </row>
    <row r="33" spans="1:29" ht="15" customHeight="1">
      <c r="A33" s="520"/>
      <c r="B33" s="53" t="str">
        <f>'BAU Comparison - BD RD PM2.5'!B20</f>
        <v>San Francisco</v>
      </c>
      <c r="C33" s="2" t="s">
        <v>240</v>
      </c>
      <c r="D33" s="393">
        <f>'BAU Comparison - BD RD PM2.5'!C20</f>
        <v>0</v>
      </c>
      <c r="E33" s="60">
        <f>'BAU Comparison - BD RD PM2.5'!D20</f>
        <v>0</v>
      </c>
      <c r="F33" s="60">
        <f>'BAU Comparison - BD RD PM2.5'!E20</f>
        <v>-13.078405313449181</v>
      </c>
      <c r="G33" s="60">
        <f>'BAU Comparison - BD RD PM2.5'!F20</f>
        <v>-36.578258475241697</v>
      </c>
      <c r="H33" s="60">
        <f>'BAU Comparison - BD RD PM2.5'!G20</f>
        <v>-41.924354147783966</v>
      </c>
      <c r="I33" s="60">
        <f>'BAU Comparison - BD RD PM2.5'!H20</f>
        <v>-43.084505076149803</v>
      </c>
      <c r="J33" s="60">
        <f>'BAU Comparison - BD RD PM2.5'!I20</f>
        <v>-39.803581005529793</v>
      </c>
      <c r="K33" s="60">
        <f>'BAU Comparison - BD RD PM2.5'!J20</f>
        <v>-39.459344979752338</v>
      </c>
      <c r="L33" s="60">
        <f>'BAU Comparison - BD RD PM2.5'!K20</f>
        <v>-38.691464221048015</v>
      </c>
      <c r="M33" s="60">
        <f>'BAU Comparison - BD RD PM2.5'!L20</f>
        <v>-37.466578402775767</v>
      </c>
      <c r="N33" s="60">
        <f>'BAU Comparison - BD RD PM2.5'!M20</f>
        <v>-36.148743574847657</v>
      </c>
      <c r="O33" s="60">
        <f>'BAU Comparison - BD RD PM2.5'!N20</f>
        <v>-34.746418546309606</v>
      </c>
      <c r="P33" s="60">
        <f>'BAU Comparison - BD RD PM2.5'!O20</f>
        <v>-33.520577217000906</v>
      </c>
      <c r="Q33" s="60">
        <f>'BAU Comparison - BD RD PM2.5'!P20</f>
        <v>-31.932924073009321</v>
      </c>
      <c r="R33" s="60">
        <f>'BAU Comparison - BD RD PM2.5'!Q20</f>
        <v>-30.492152822599227</v>
      </c>
      <c r="S33" s="60">
        <f>'BAU Comparison - BD RD PM2.5'!R20</f>
        <v>-29.125711080636862</v>
      </c>
      <c r="T33" s="60">
        <f>'BAU Comparison - BD RD PM2.5'!S20</f>
        <v>-27.844906173932358</v>
      </c>
      <c r="U33" s="60">
        <f>'BAU Comparison - BD RD PM2.5'!T20</f>
        <v>-28.428938380064697</v>
      </c>
      <c r="V33" s="60">
        <f>'BAU Comparison - BD RD PM2.5'!U20</f>
        <v>-28.756602635269285</v>
      </c>
      <c r="W33" s="60">
        <f>'BAU Comparison - BD RD PM2.5'!V20</f>
        <v>-28.022632091887829</v>
      </c>
      <c r="X33" s="60">
        <f>'BAU Comparison - BD RD PM2.5'!W20</f>
        <v>-26.576960185404538</v>
      </c>
      <c r="Y33" s="60">
        <f>'BAU Comparison - BD RD PM2.5'!X20</f>
        <v>-25.969040770150059</v>
      </c>
      <c r="Z33" s="60">
        <f>'BAU Comparison - BD RD PM2.5'!Y20</f>
        <v>-25.186379761841383</v>
      </c>
      <c r="AA33" s="60">
        <f>'BAU Comparison - BD RD PM2.5'!Z20</f>
        <v>-24.455799508327217</v>
      </c>
      <c r="AB33" s="61">
        <f>'BAU Comparison - BD RD PM2.5'!AA20</f>
        <v>-23.302862660171968</v>
      </c>
    </row>
    <row r="34" spans="1:29" ht="15" customHeight="1">
      <c r="A34" s="520"/>
      <c r="B34" s="53" t="str">
        <f>'BAU Comparison - BD RD PM2.5'!B21</f>
        <v>San Joaquin</v>
      </c>
      <c r="C34" s="2" t="s">
        <v>240</v>
      </c>
      <c r="D34" s="393">
        <f>'BAU Comparison - BD RD PM2.5'!C21</f>
        <v>0</v>
      </c>
      <c r="E34" s="60">
        <f>'BAU Comparison - BD RD PM2.5'!D21</f>
        <v>0</v>
      </c>
      <c r="F34" s="60">
        <f>'BAU Comparison - BD RD PM2.5'!E21</f>
        <v>-24.589128055940215</v>
      </c>
      <c r="G34" s="60">
        <f>'BAU Comparison - BD RD PM2.5'!F21</f>
        <v>-66.927808201120271</v>
      </c>
      <c r="H34" s="60">
        <f>'BAU Comparison - BD RD PM2.5'!G21</f>
        <v>-75.01017631925113</v>
      </c>
      <c r="I34" s="60">
        <f>'BAU Comparison - BD RD PM2.5'!H21</f>
        <v>-75.778731365699542</v>
      </c>
      <c r="J34" s="60">
        <f>'BAU Comparison - BD RD PM2.5'!I21</f>
        <v>-68.884528790131029</v>
      </c>
      <c r="K34" s="60">
        <f>'BAU Comparison - BD RD PM2.5'!J21</f>
        <v>-67.117885537611784</v>
      </c>
      <c r="L34" s="60">
        <f>'BAU Comparison - BD RD PM2.5'!K21</f>
        <v>-64.619163217309833</v>
      </c>
      <c r="M34" s="60">
        <f>'BAU Comparison - BD RD PM2.5'!L21</f>
        <v>-61.536311989368393</v>
      </c>
      <c r="N34" s="60">
        <f>'BAU Comparison - BD RD PM2.5'!M21</f>
        <v>-58.289767684947478</v>
      </c>
      <c r="O34" s="60">
        <f>'BAU Comparison - BD RD PM2.5'!N21</f>
        <v>-54.97009918891186</v>
      </c>
      <c r="P34" s="60">
        <f>'BAU Comparison - BD RD PM2.5'!O21</f>
        <v>-51.955835953789183</v>
      </c>
      <c r="Q34" s="60">
        <f>'BAU Comparison - BD RD PM2.5'!P21</f>
        <v>-48.85515528309061</v>
      </c>
      <c r="R34" s="60">
        <f>'BAU Comparison - BD RD PM2.5'!Q21</f>
        <v>-45.589850020819185</v>
      </c>
      <c r="S34" s="60">
        <f>'BAU Comparison - BD RD PM2.5'!R21</f>
        <v>-42.609736409035051</v>
      </c>
      <c r="T34" s="60">
        <f>'BAU Comparison - BD RD PM2.5'!S21</f>
        <v>-39.953575026980772</v>
      </c>
      <c r="U34" s="60">
        <f>'BAU Comparison - BD RD PM2.5'!T21</f>
        <v>-39.967226531244101</v>
      </c>
      <c r="V34" s="60">
        <f>'BAU Comparison - BD RD PM2.5'!U21</f>
        <v>-39.742292214976914</v>
      </c>
      <c r="W34" s="60">
        <f>'BAU Comparison - BD RD PM2.5'!V21</f>
        <v>-38.127477909874479</v>
      </c>
      <c r="X34" s="60">
        <f>'BAU Comparison - BD RD PM2.5'!W21</f>
        <v>-35.559247183723585</v>
      </c>
      <c r="Y34" s="60">
        <f>'BAU Comparison - BD RD PM2.5'!X21</f>
        <v>-34.263160685058487</v>
      </c>
      <c r="Z34" s="60">
        <f>'BAU Comparison - BD RD PM2.5'!Y21</f>
        <v>-32.74805620348414</v>
      </c>
      <c r="AA34" s="60">
        <f>'BAU Comparison - BD RD PM2.5'!Z21</f>
        <v>-31.556296850187923</v>
      </c>
      <c r="AB34" s="61">
        <f>'BAU Comparison - BD RD PM2.5'!AA21</f>
        <v>-29.854865534227084</v>
      </c>
    </row>
    <row r="35" spans="1:29" ht="15" customHeight="1">
      <c r="A35" s="520"/>
      <c r="B35" s="53" t="str">
        <f>'BAU Comparison - BD RD PM2.5'!B22</f>
        <v>South Central Coast</v>
      </c>
      <c r="C35" s="2" t="s">
        <v>240</v>
      </c>
      <c r="D35" s="393">
        <f>'BAU Comparison - BD RD PM2.5'!C22</f>
        <v>0</v>
      </c>
      <c r="E35" s="60">
        <f>'BAU Comparison - BD RD PM2.5'!D22</f>
        <v>0</v>
      </c>
      <c r="F35" s="60">
        <f>'BAU Comparison - BD RD PM2.5'!E22</f>
        <v>-3.8319211134967239</v>
      </c>
      <c r="G35" s="60">
        <f>'BAU Comparison - BD RD PM2.5'!F22</f>
        <v>-10.465110115843476</v>
      </c>
      <c r="H35" s="60">
        <f>'BAU Comparison - BD RD PM2.5'!G22</f>
        <v>-11.730970249284054</v>
      </c>
      <c r="I35" s="60">
        <f>'BAU Comparison - BD RD PM2.5'!H22</f>
        <v>-11.872102136377679</v>
      </c>
      <c r="J35" s="60">
        <f>'BAU Comparison - BD RD PM2.5'!I22</f>
        <v>-10.750918816863232</v>
      </c>
      <c r="K35" s="60">
        <f>'BAU Comparison - BD RD PM2.5'!J22</f>
        <v>-10.437177662805505</v>
      </c>
      <c r="L35" s="60">
        <f>'BAU Comparison - BD RD PM2.5'!K22</f>
        <v>-10.036524881392062</v>
      </c>
      <c r="M35" s="60">
        <f>'BAU Comparison - BD RD PM2.5'!L22</f>
        <v>-9.5512305358634642</v>
      </c>
      <c r="N35" s="60">
        <f>'BAU Comparison - BD RD PM2.5'!M22</f>
        <v>-9.0426798999626996</v>
      </c>
      <c r="O35" s="60">
        <f>'BAU Comparison - BD RD PM2.5'!N22</f>
        <v>-8.5074122265852008</v>
      </c>
      <c r="P35" s="60">
        <f>'BAU Comparison - BD RD PM2.5'!O22</f>
        <v>-8.0486533142155992</v>
      </c>
      <c r="Q35" s="60">
        <f>'BAU Comparison - BD RD PM2.5'!P22</f>
        <v>-7.5484232659074717</v>
      </c>
      <c r="R35" s="60">
        <f>'BAU Comparison - BD RD PM2.5'!Q22</f>
        <v>-7.0600046806045933</v>
      </c>
      <c r="S35" s="60">
        <f>'BAU Comparison - BD RD PM2.5'!R22</f>
        <v>-6.6026480601274642</v>
      </c>
      <c r="T35" s="60">
        <f>'BAU Comparison - BD RD PM2.5'!S22</f>
        <v>-6.202769320666512</v>
      </c>
      <c r="U35" s="60">
        <f>'BAU Comparison - BD RD PM2.5'!T22</f>
        <v>-6.2089369419518823</v>
      </c>
      <c r="V35" s="60">
        <f>'BAU Comparison - BD RD PM2.5'!U22</f>
        <v>-6.1629524398030471</v>
      </c>
      <c r="W35" s="60">
        <f>'BAU Comparison - BD RD PM2.5'!V22</f>
        <v>-5.8940087297880215</v>
      </c>
      <c r="X35" s="60">
        <f>'BAU Comparison - BD RD PM2.5'!W22</f>
        <v>-5.4898484234940828</v>
      </c>
      <c r="Y35" s="60">
        <f>'BAU Comparison - BD RD PM2.5'!X22</f>
        <v>-5.2585318837956132</v>
      </c>
      <c r="Z35" s="60">
        <f>'BAU Comparison - BD RD PM2.5'!Y22</f>
        <v>-4.9973445510533372</v>
      </c>
      <c r="AA35" s="60">
        <f>'BAU Comparison - BD RD PM2.5'!Z22</f>
        <v>-4.7645885726779733</v>
      </c>
      <c r="AB35" s="61">
        <f>'BAU Comparison - BD RD PM2.5'!AA22</f>
        <v>-4.4645040251054739</v>
      </c>
    </row>
    <row r="36" spans="1:29" ht="15" customHeight="1">
      <c r="A36" s="520"/>
      <c r="B36" s="53" t="str">
        <f>'BAU Comparison - BD RD PM2.5'!B23</f>
        <v>South Coast</v>
      </c>
      <c r="C36" s="2" t="s">
        <v>240</v>
      </c>
      <c r="D36" s="394">
        <f>'BAU Comparison - BD RD PM2.5'!C23</f>
        <v>0</v>
      </c>
      <c r="E36" s="64">
        <f>'BAU Comparison - BD RD PM2.5'!D23</f>
        <v>0</v>
      </c>
      <c r="F36" s="64">
        <f>'BAU Comparison - BD RD PM2.5'!E23</f>
        <v>-23.246077980117782</v>
      </c>
      <c r="G36" s="64">
        <f>'BAU Comparison - BD RD PM2.5'!F23</f>
        <v>-63.598054853560761</v>
      </c>
      <c r="H36" s="64">
        <f>'BAU Comparison - BD RD PM2.5'!G23</f>
        <v>-72.484939198926256</v>
      </c>
      <c r="I36" s="64">
        <f>'BAU Comparison - BD RD PM2.5'!H23</f>
        <v>-74.415158827177905</v>
      </c>
      <c r="J36" s="64">
        <f>'BAU Comparison - BD RD PM2.5'!I23</f>
        <v>-68.825521459975519</v>
      </c>
      <c r="K36" s="64">
        <f>'BAU Comparison - BD RD PM2.5'!J23</f>
        <v>-68.237359282392603</v>
      </c>
      <c r="L36" s="64">
        <f>'BAU Comparison - BD RD PM2.5'!K23</f>
        <v>-67.070949222000593</v>
      </c>
      <c r="M36" s="64">
        <f>'BAU Comparison - BD RD PM2.5'!L23</f>
        <v>-65.452025823559666</v>
      </c>
      <c r="N36" s="64">
        <f>'BAU Comparison - BD RD PM2.5'!M23</f>
        <v>-63.3898733967117</v>
      </c>
      <c r="O36" s="64">
        <f>'BAU Comparison - BD RD PM2.5'!N23</f>
        <v>-60.80749291525273</v>
      </c>
      <c r="P36" s="64">
        <f>'BAU Comparison - BD RD PM2.5'!O23</f>
        <v>-58.321346796871332</v>
      </c>
      <c r="Q36" s="64">
        <f>'BAU Comparison - BD RD PM2.5'!P23</f>
        <v>-55.927710406747529</v>
      </c>
      <c r="R36" s="64">
        <f>'BAU Comparison - BD RD PM2.5'!Q23</f>
        <v>-52.953736321919841</v>
      </c>
      <c r="S36" s="64">
        <f>'BAU Comparison - BD RD PM2.5'!R23</f>
        <v>-50.323686342008699</v>
      </c>
      <c r="T36" s="64">
        <f>'BAU Comparison - BD RD PM2.5'!S23</f>
        <v>-48.135355875939609</v>
      </c>
      <c r="U36" s="64">
        <f>'BAU Comparison - BD RD PM2.5'!T23</f>
        <v>-49.074846256328861</v>
      </c>
      <c r="V36" s="64">
        <f>'BAU Comparison - BD RD PM2.5'!U23</f>
        <v>-49.686505469314547</v>
      </c>
      <c r="W36" s="64">
        <f>'BAU Comparison - BD RD PM2.5'!V23</f>
        <v>-48.501448862079457</v>
      </c>
      <c r="X36" s="64">
        <f>'BAU Comparison - BD RD PM2.5'!W23</f>
        <v>-45.916127241859307</v>
      </c>
      <c r="Y36" s="64">
        <f>'BAU Comparison - BD RD PM2.5'!X23</f>
        <v>-44.79003244336608</v>
      </c>
      <c r="Z36" s="64">
        <f>'BAU Comparison - BD RD PM2.5'!Y23</f>
        <v>-43.359935813396817</v>
      </c>
      <c r="AA36" s="64">
        <f>'BAU Comparison - BD RD PM2.5'!Z23</f>
        <v>-42.144353882854631</v>
      </c>
      <c r="AB36" s="65">
        <f>'BAU Comparison - BD RD PM2.5'!AA23</f>
        <v>-40.208456908122173</v>
      </c>
    </row>
    <row r="37" spans="1:29" ht="15" customHeight="1">
      <c r="A37" s="520"/>
      <c r="B37" s="72" t="s">
        <v>270</v>
      </c>
      <c r="C37" s="72" t="s">
        <v>240</v>
      </c>
      <c r="D37" s="175">
        <f>'BAU Comparison - BD RD PM2.5'!C24</f>
        <v>0</v>
      </c>
      <c r="E37" s="175">
        <f>'BAU Comparison - BD RD PM2.5'!D24</f>
        <v>0</v>
      </c>
      <c r="F37" s="175">
        <f>'BAU Comparison - BD RD PM2.5'!E24</f>
        <v>-101.12130273832463</v>
      </c>
      <c r="G37" s="175">
        <f>'BAU Comparison - BD RD PM2.5'!F24</f>
        <v>-277.63921185985964</v>
      </c>
      <c r="H37" s="175">
        <f>'BAU Comparison - BD RD PM2.5'!G24</f>
        <v>-314.5404866089475</v>
      </c>
      <c r="I37" s="175">
        <f>'BAU Comparison - BD RD PM2.5'!H24</f>
        <v>-321.48526123718239</v>
      </c>
      <c r="J37" s="175">
        <f>'BAU Comparison - BD RD PM2.5'!I24</f>
        <v>-295.12372736157204</v>
      </c>
      <c r="K37" s="175">
        <f>'BAU Comparison - BD RD PM2.5'!J24</f>
        <v>-290.68520950193624</v>
      </c>
      <c r="L37" s="175">
        <f>'BAU Comparison - BD RD PM2.5'!K24</f>
        <v>-283.00725422858204</v>
      </c>
      <c r="M37" s="175">
        <f>'BAU Comparison - BD RD PM2.5'!L24</f>
        <v>-272.42906494346903</v>
      </c>
      <c r="N37" s="175">
        <f>'BAU Comparison - BD RD PM2.5'!M24</f>
        <v>-260.5698468946357</v>
      </c>
      <c r="O37" s="175">
        <f>'BAU Comparison - BD RD PM2.5'!N24</f>
        <v>-247.90791783212967</v>
      </c>
      <c r="P37" s="175">
        <f>'BAU Comparison - BD RD PM2.5'!O24</f>
        <v>-236.04915550213195</v>
      </c>
      <c r="Q37" s="175">
        <f>'BAU Comparison - BD RD PM2.5'!P24</f>
        <v>-223.95548218489694</v>
      </c>
      <c r="R37" s="175">
        <f>'BAU Comparison - BD RD PM2.5'!Q24</f>
        <v>-209.95362391501612</v>
      </c>
      <c r="S37" s="175">
        <f>'BAU Comparison - BD RD PM2.5'!R24</f>
        <v>-197.60926784074513</v>
      </c>
      <c r="T37" s="175">
        <f>'BAU Comparison - BD RD PM2.5'!S24</f>
        <v>-186.88400842216015</v>
      </c>
      <c r="U37" s="175">
        <f>'BAU Comparison - BD RD PM2.5'!T24</f>
        <v>-188.39452167521995</v>
      </c>
      <c r="V37" s="175">
        <f>'BAU Comparison - BD RD PM2.5'!U24</f>
        <v>-188.54004698824224</v>
      </c>
      <c r="W37" s="175">
        <f>'BAU Comparison - BD RD PM2.5'!V24</f>
        <v>-181.91890152360952</v>
      </c>
      <c r="X37" s="175">
        <f>'BAU Comparison - BD RD PM2.5'!W24</f>
        <v>-170.56986861996984</v>
      </c>
      <c r="Y37" s="175">
        <f>'BAU Comparison - BD RD PM2.5'!X24</f>
        <v>-164.87169137760577</v>
      </c>
      <c r="Z37" s="175">
        <f>'BAU Comparison - BD RD PM2.5'!Y24</f>
        <v>-158.18879911406975</v>
      </c>
      <c r="AA37" s="175">
        <f>'BAU Comparison - BD RD PM2.5'!Z24</f>
        <v>-152.99314922086296</v>
      </c>
      <c r="AB37" s="175">
        <f>'BAU Comparison - BD RD PM2.5'!AA24</f>
        <v>-145.24564716774944</v>
      </c>
      <c r="AC37" s="101"/>
    </row>
    <row r="38" spans="1:29" ht="15" customHeight="1">
      <c r="A38" s="520"/>
      <c r="B38" s="2"/>
      <c r="C38" s="2"/>
      <c r="E38" s="101"/>
      <c r="F38" s="101"/>
      <c r="G38" s="101"/>
      <c r="H38" s="101"/>
      <c r="I38" s="101"/>
      <c r="J38" s="101"/>
      <c r="K38" s="101"/>
      <c r="L38" s="101"/>
      <c r="M38" s="101"/>
      <c r="N38" s="101"/>
      <c r="O38" s="101"/>
      <c r="P38" s="101"/>
      <c r="Q38" s="101"/>
    </row>
    <row r="39" spans="1:29" ht="15.75" customHeight="1">
      <c r="A39" s="520"/>
      <c r="B39" s="86"/>
      <c r="C39" s="86"/>
      <c r="D39" s="519" t="s">
        <v>18952</v>
      </c>
      <c r="E39" s="519"/>
      <c r="F39" s="519"/>
      <c r="G39" s="519"/>
      <c r="H39" s="519"/>
      <c r="I39" s="519"/>
      <c r="J39" s="519"/>
      <c r="K39" s="519"/>
      <c r="L39" s="519"/>
      <c r="M39" s="519"/>
      <c r="N39" s="519"/>
      <c r="O39" s="519"/>
      <c r="P39" s="519"/>
      <c r="Q39" s="519"/>
      <c r="R39" s="519"/>
      <c r="S39" s="519"/>
      <c r="T39" s="519"/>
      <c r="U39" s="519"/>
      <c r="V39" s="519"/>
      <c r="W39" s="519"/>
      <c r="X39" s="519"/>
      <c r="Y39" s="519"/>
      <c r="Z39" s="519"/>
      <c r="AA39" s="519"/>
      <c r="AB39" s="519"/>
    </row>
    <row r="40" spans="1:29" ht="15" customHeight="1">
      <c r="A40" s="520"/>
      <c r="B40" s="91" t="s">
        <v>18814</v>
      </c>
      <c r="C40" s="90" t="str">
        <f>'BAU Comparison - AJF'!B25</f>
        <v>Units</v>
      </c>
      <c r="D40" s="156">
        <f>'BAU Comparison - AJF'!C25</f>
        <v>2022</v>
      </c>
      <c r="E40" s="156">
        <f>'BAU Comparison - AJF'!D25</f>
        <v>2023</v>
      </c>
      <c r="F40" s="156">
        <f>'BAU Comparison - AJF'!E25</f>
        <v>2024</v>
      </c>
      <c r="G40" s="156">
        <f>'BAU Comparison - AJF'!F25</f>
        <v>2025</v>
      </c>
      <c r="H40" s="156">
        <f>'BAU Comparison - AJF'!G25</f>
        <v>2026</v>
      </c>
      <c r="I40" s="156">
        <f>'BAU Comparison - AJF'!H25</f>
        <v>2027</v>
      </c>
      <c r="J40" s="156">
        <f>'BAU Comparison - AJF'!I25</f>
        <v>2028</v>
      </c>
      <c r="K40" s="156">
        <f>'BAU Comparison - AJF'!J25</f>
        <v>2029</v>
      </c>
      <c r="L40" s="157">
        <f>'BAU Comparison - AJF'!K25</f>
        <v>2030</v>
      </c>
      <c r="M40" s="156">
        <f>'BAU Comparison - AJF'!L25</f>
        <v>2031</v>
      </c>
      <c r="N40" s="156">
        <f>'BAU Comparison - AJF'!M25</f>
        <v>2032</v>
      </c>
      <c r="O40" s="156">
        <f>'BAU Comparison - AJF'!N25</f>
        <v>2033</v>
      </c>
      <c r="P40" s="156">
        <f>'BAU Comparison - AJF'!O25</f>
        <v>2034</v>
      </c>
      <c r="Q40" s="156">
        <f>'BAU Comparison - AJF'!P25</f>
        <v>2035</v>
      </c>
      <c r="R40" s="156">
        <f>'BAU Comparison - AJF'!Q25</f>
        <v>2036</v>
      </c>
      <c r="S40" s="156">
        <f>'BAU Comparison - AJF'!R25</f>
        <v>2037</v>
      </c>
      <c r="T40" s="156">
        <f>'BAU Comparison - AJF'!S25</f>
        <v>2038</v>
      </c>
      <c r="U40" s="157">
        <f>'BAU Comparison - AJF'!T25</f>
        <v>2039</v>
      </c>
      <c r="V40" s="156">
        <f>'BAU Comparison - AJF'!U25</f>
        <v>2040</v>
      </c>
      <c r="W40" s="156">
        <f>'BAU Comparison - AJF'!V25</f>
        <v>2041</v>
      </c>
      <c r="X40" s="156">
        <f>'BAU Comparison - AJF'!W25</f>
        <v>2042</v>
      </c>
      <c r="Y40" s="156">
        <f>'BAU Comparison - AJF'!X25</f>
        <v>2043</v>
      </c>
      <c r="Z40" s="156">
        <f>'BAU Comparison - AJF'!Y25</f>
        <v>2044</v>
      </c>
      <c r="AA40" s="156">
        <f>'BAU Comparison - AJF'!Z25</f>
        <v>2045</v>
      </c>
      <c r="AB40" s="156">
        <f>'BAU Comparison - AJF'!AA25</f>
        <v>2046</v>
      </c>
    </row>
    <row r="41" spans="1:29" ht="15" customHeight="1">
      <c r="A41" s="520"/>
      <c r="B41" s="2" t="str">
        <f>'BAU Comparison - AJF'!A26</f>
        <v>Great Basin Valleys</v>
      </c>
      <c r="C41" s="2" t="str">
        <f>'BAU Comparison - AJF'!B26</f>
        <v>tons/year</v>
      </c>
      <c r="D41" s="104">
        <f>'BAU Comparison - AJF'!AC26</f>
        <v>0</v>
      </c>
      <c r="E41" s="79">
        <f>'BAU Comparison - AJF'!AD26</f>
        <v>3.329545769001518E-17</v>
      </c>
      <c r="F41" s="79">
        <f>'BAU Comparison - AJF'!AE26</f>
        <v>-3.3635418325468271E-2</v>
      </c>
      <c r="G41" s="79">
        <f>'BAU Comparison - AJF'!AF26</f>
        <v>-5.3295226379393726E-2</v>
      </c>
      <c r="H41" s="79">
        <f>'BAU Comparison - AJF'!AG26</f>
        <v>-6.8461217647638364E-2</v>
      </c>
      <c r="I41" s="79">
        <f>'BAU Comparison - AJF'!AH26</f>
        <v>-8.3220772081139704E-2</v>
      </c>
      <c r="J41" s="79">
        <f>'BAU Comparison - AJF'!AI26</f>
        <v>-9.8191321942061691E-2</v>
      </c>
      <c r="K41" s="79">
        <f>'BAU Comparison - AJF'!AJ26</f>
        <v>-0.11252374809866854</v>
      </c>
      <c r="L41" s="79">
        <f>'BAU Comparison - AJF'!AK26</f>
        <v>-0.12625400191689706</v>
      </c>
      <c r="M41" s="79">
        <f>'BAU Comparison - AJF'!AL26</f>
        <v>-0.14065449711414527</v>
      </c>
      <c r="N41" s="79">
        <f>'BAU Comparison - AJF'!AM26</f>
        <v>-0.15462898916555443</v>
      </c>
      <c r="O41" s="79">
        <f>'BAU Comparison - AJF'!AN26</f>
        <v>-0.16888591723148011</v>
      </c>
      <c r="P41" s="79">
        <f>'BAU Comparison - AJF'!AO26</f>
        <v>-0.18258505416054685</v>
      </c>
      <c r="Q41" s="79">
        <f>'BAU Comparison - AJF'!AP26</f>
        <v>-0.19663595501823256</v>
      </c>
      <c r="R41" s="79">
        <f>'BAU Comparison - AJF'!AQ26</f>
        <v>-0.21001648641584508</v>
      </c>
      <c r="S41" s="79">
        <f>'BAU Comparison - AJF'!AR26</f>
        <v>-0.22381403601276573</v>
      </c>
      <c r="T41" s="79">
        <f>'BAU Comparison - AJF'!AS26</f>
        <v>-0.2369499846076174</v>
      </c>
      <c r="U41" s="79">
        <f>'BAU Comparison - AJF'!AT26</f>
        <v>-0.25070393122721629</v>
      </c>
      <c r="V41" s="79">
        <f>'BAU Comparison - AJF'!AU26</f>
        <v>-0.26368066122854938</v>
      </c>
      <c r="W41" s="79">
        <f>'BAU Comparison - AJF'!AV26</f>
        <v>-0.27710847300980279</v>
      </c>
      <c r="X41" s="79">
        <f>'BAU Comparison - AJF'!AW26</f>
        <v>-0.28965336012230197</v>
      </c>
      <c r="Y41" s="79">
        <f>'BAU Comparison - AJF'!AX26</f>
        <v>-0.3028599963454176</v>
      </c>
      <c r="Z41" s="79">
        <f>'BAU Comparison - AJF'!AY26</f>
        <v>-0.31516425680648374</v>
      </c>
      <c r="AA41" s="79">
        <f>'BAU Comparison - AJF'!AZ26</f>
        <v>-0.32810928403964362</v>
      </c>
      <c r="AB41" s="80">
        <f>'BAU Comparison - AJF'!BA26</f>
        <v>-0.34009524327703389</v>
      </c>
    </row>
    <row r="42" spans="1:29" ht="15" customHeight="1">
      <c r="A42" s="520"/>
      <c r="B42" s="2" t="str">
        <f>'BAU Comparison - AJF'!A27</f>
        <v xml:space="preserve">Lake County </v>
      </c>
      <c r="C42" s="2" t="str">
        <f>'BAU Comparison - AJF'!B27</f>
        <v>tons/year</v>
      </c>
      <c r="D42" s="393">
        <f>'BAU Comparison - AJF'!AC27</f>
        <v>0</v>
      </c>
      <c r="E42" s="60">
        <f>'BAU Comparison - AJF'!AD27</f>
        <v>5.1235679042181181E-19</v>
      </c>
      <c r="F42" s="60">
        <f>'BAU Comparison - AJF'!AE27</f>
        <v>-5.175881688780612E-4</v>
      </c>
      <c r="G42" s="60">
        <f>'BAU Comparison - AJF'!AF27</f>
        <v>-8.2011700775444724E-4</v>
      </c>
      <c r="H42" s="60">
        <f>'BAU Comparison - AJF'!AG27</f>
        <v>-1.0534941453239743E-3</v>
      </c>
      <c r="I42" s="60">
        <f>'BAU Comparison - AJF'!AH27</f>
        <v>-1.280616956129262E-3</v>
      </c>
      <c r="J42" s="60">
        <f>'BAU Comparison - AJF'!AI27</f>
        <v>-1.5109866044159079E-3</v>
      </c>
      <c r="K42" s="60">
        <f>'BAU Comparison - AJF'!AJ27</f>
        <v>-1.7315366846377771E-3</v>
      </c>
      <c r="L42" s="60">
        <f>'BAU Comparison - AJF'!AK27</f>
        <v>-1.9428204232029335E-3</v>
      </c>
      <c r="M42" s="60">
        <f>'BAU Comparison - AJF'!AL27</f>
        <v>-2.164417962676296E-3</v>
      </c>
      <c r="N42" s="60">
        <f>'BAU Comparison - AJF'!AM27</f>
        <v>-2.3794600852953905E-3</v>
      </c>
      <c r="O42" s="60">
        <f>'BAU Comparison - AJF'!AN27</f>
        <v>-2.5988483866408586E-3</v>
      </c>
      <c r="P42" s="60">
        <f>'BAU Comparison - AJF'!AO27</f>
        <v>-2.8096532926395047E-3</v>
      </c>
      <c r="Q42" s="60">
        <f>'BAU Comparison - AJF'!AP27</f>
        <v>-3.0258712083985613E-3</v>
      </c>
      <c r="R42" s="60">
        <f>'BAU Comparison - AJF'!AQ27</f>
        <v>-3.2317733523139739E-3</v>
      </c>
      <c r="S42" s="60">
        <f>'BAU Comparison - AJF'!AR27</f>
        <v>-3.4440926510297264E-3</v>
      </c>
      <c r="T42" s="60">
        <f>'BAU Comparison - AJF'!AS27</f>
        <v>-3.6462311085894319E-3</v>
      </c>
      <c r="U42" s="60">
        <f>'BAU Comparison - AJF'!AT27</f>
        <v>-3.8578794364562056E-3</v>
      </c>
      <c r="V42" s="60">
        <f>'BAU Comparison - AJF'!AU27</f>
        <v>-4.0575678082321346E-3</v>
      </c>
      <c r="W42" s="60">
        <f>'BAU Comparison - AJF'!AV27</f>
        <v>-4.264197511619403E-3</v>
      </c>
      <c r="X42" s="60">
        <f>'BAU Comparison - AJF'!AW27</f>
        <v>-4.4572406034730852E-3</v>
      </c>
      <c r="Y42" s="60">
        <f>'BAU Comparison - AJF'!AX27</f>
        <v>-4.6604668156051141E-3</v>
      </c>
      <c r="Z42" s="60">
        <f>'BAU Comparison - AJF'!AY27</f>
        <v>-4.8498070991067985E-3</v>
      </c>
      <c r="AA42" s="60">
        <f>'BAU Comparison - AJF'!AZ27</f>
        <v>-5.0490076226993525E-3</v>
      </c>
      <c r="AB42" s="61">
        <f>'BAU Comparison - AJF'!BA27</f>
        <v>-5.2334498268633628E-3</v>
      </c>
    </row>
    <row r="43" spans="1:29" ht="15" customHeight="1">
      <c r="A43" s="520"/>
      <c r="B43" s="2" t="str">
        <f>'BAU Comparison - AJF'!A28</f>
        <v xml:space="preserve">Lake Tahoe </v>
      </c>
      <c r="C43" s="2" t="str">
        <f>'BAU Comparison - AJF'!B28</f>
        <v>tons/year</v>
      </c>
      <c r="D43" s="393">
        <f>'BAU Comparison - AJF'!AC28</f>
        <v>0</v>
      </c>
      <c r="E43" s="60">
        <f>'BAU Comparison - AJF'!AD28</f>
        <v>2.0949592462700159E-16</v>
      </c>
      <c r="F43" s="60">
        <f>'BAU Comparison - AJF'!AE28</f>
        <v>-0.21444166127343431</v>
      </c>
      <c r="G43" s="60">
        <f>'BAU Comparison - AJF'!AF28</f>
        <v>-0.34423250857557425</v>
      </c>
      <c r="H43" s="60">
        <f>'BAU Comparison - AJF'!AG28</f>
        <v>-0.44790198064609898</v>
      </c>
      <c r="I43" s="60">
        <f>'BAU Comparison - AJF'!AH28</f>
        <v>-0.55141433124199779</v>
      </c>
      <c r="J43" s="60">
        <f>'BAU Comparison - AJF'!AI28</f>
        <v>-0.6588015631978219</v>
      </c>
      <c r="K43" s="60">
        <f>'BAU Comparison - AJF'!AJ28</f>
        <v>-0.76435909950538561</v>
      </c>
      <c r="L43" s="60">
        <f>'BAU Comparison - AJF'!AK28</f>
        <v>-0.86816946745224521</v>
      </c>
      <c r="M43" s="60">
        <f>'BAU Comparison - AJF'!AL28</f>
        <v>-0.9789376578661515</v>
      </c>
      <c r="N43" s="60">
        <f>'BAU Comparison - AJF'!AM28</f>
        <v>-1.089101328776354</v>
      </c>
      <c r="O43" s="60">
        <f>'BAU Comparison - AJF'!AN28</f>
        <v>-1.203619854116299</v>
      </c>
      <c r="P43" s="60">
        <f>'BAU Comparison - AJF'!AO28</f>
        <v>-1.3164975082783197</v>
      </c>
      <c r="Q43" s="60">
        <f>'BAU Comparison - AJF'!AP28</f>
        <v>-1.4342286976351626</v>
      </c>
      <c r="R43" s="60">
        <f>'BAU Comparison - AJF'!AQ28</f>
        <v>-1.5493365358416007</v>
      </c>
      <c r="S43" s="60">
        <f>'BAU Comparison - AJF'!AR28</f>
        <v>-1.6698130864035858</v>
      </c>
      <c r="T43" s="60">
        <f>'BAU Comparison - AJF'!AS28</f>
        <v>-1.7876026392333226</v>
      </c>
      <c r="U43" s="60">
        <f>'BAU Comparison - AJF'!AT28</f>
        <v>-1.9122998835267089</v>
      </c>
      <c r="V43" s="60">
        <f>'BAU Comparison - AJF'!AU28</f>
        <v>-2.0332855076467098</v>
      </c>
      <c r="W43" s="60">
        <f>'BAU Comparison - AJF'!AV28</f>
        <v>-2.1599689070931909</v>
      </c>
      <c r="X43" s="60">
        <f>'BAU Comparison - AJF'!AW28</f>
        <v>-2.2819389912195986</v>
      </c>
      <c r="Y43" s="60">
        <f>'BAU Comparison - AJF'!AX28</f>
        <v>-2.4112727703924</v>
      </c>
      <c r="Z43" s="60">
        <f>'BAU Comparison - AJF'!AY28</f>
        <v>-2.5355340548896281</v>
      </c>
      <c r="AA43" s="60">
        <f>'BAU Comparison - AJF'!AZ28</f>
        <v>-2.6670763548993337</v>
      </c>
      <c r="AB43" s="61">
        <f>'BAU Comparison - AJF'!BA28</f>
        <v>-2.7928848094906291</v>
      </c>
    </row>
    <row r="44" spans="1:29" ht="15" customHeight="1">
      <c r="A44" s="520"/>
      <c r="B44" s="2" t="str">
        <f>'BAU Comparison - AJF'!A29</f>
        <v>Mojave Desert</v>
      </c>
      <c r="C44" s="2" t="str">
        <f>'BAU Comparison - AJF'!B29</f>
        <v>tons/year</v>
      </c>
      <c r="D44" s="393">
        <f>'BAU Comparison - AJF'!AC29</f>
        <v>0</v>
      </c>
      <c r="E44" s="60">
        <f>'BAU Comparison - AJF'!AD29</f>
        <v>5.8587476960834512E-15</v>
      </c>
      <c r="F44" s="60">
        <f>'BAU Comparison - AJF'!AE29</f>
        <v>-5.9212828721552748</v>
      </c>
      <c r="G44" s="60">
        <f>'BAU Comparison - AJF'!AF29</f>
        <v>-9.3864341249628147</v>
      </c>
      <c r="H44" s="60">
        <f>'BAU Comparison - AJF'!AG29</f>
        <v>-12.062448332215432</v>
      </c>
      <c r="I44" s="60">
        <f>'BAU Comparison - AJF'!AH29</f>
        <v>-14.669017808396847</v>
      </c>
      <c r="J44" s="60">
        <f>'BAU Comparison - AJF'!AI29</f>
        <v>-17.314823137720122</v>
      </c>
      <c r="K44" s="60">
        <f>'BAU Comparison - AJF'!AJ29</f>
        <v>-19.849820358732433</v>
      </c>
      <c r="L44" s="60">
        <f>'BAU Comparison - AJF'!AK29</f>
        <v>-22.280235287699949</v>
      </c>
      <c r="M44" s="60">
        <f>'BAU Comparison - AJF'!AL29</f>
        <v>-24.830513237190701</v>
      </c>
      <c r="N44" s="60">
        <f>'BAU Comparison - AJF'!AM29</f>
        <v>-27.306674959755245</v>
      </c>
      <c r="O44" s="60">
        <f>'BAU Comparison - AJF'!AN29</f>
        <v>-29.834495076360788</v>
      </c>
      <c r="P44" s="60">
        <f>'BAU Comparison - AJF'!AO29</f>
        <v>-32.264976961216043</v>
      </c>
      <c r="Q44" s="60">
        <f>'BAU Comparison - AJF'!AP29</f>
        <v>-34.758810581879793</v>
      </c>
      <c r="R44" s="60">
        <f>'BAU Comparison - AJF'!AQ29</f>
        <v>-37.135478306202295</v>
      </c>
      <c r="S44" s="60">
        <f>'BAU Comparison - AJF'!AR29</f>
        <v>-39.586881804249217</v>
      </c>
      <c r="T44" s="60">
        <f>'BAU Comparison - AJF'!AS29</f>
        <v>-41.922273863434853</v>
      </c>
      <c r="U44" s="60">
        <f>'BAU Comparison - AJF'!AT29</f>
        <v>-44.367491505839958</v>
      </c>
      <c r="V44" s="60">
        <f>'BAU Comparison - AJF'!AU29</f>
        <v>-46.676300184093215</v>
      </c>
      <c r="W44" s="60">
        <f>'BAU Comparison - AJF'!AV29</f>
        <v>-49.06501514311109</v>
      </c>
      <c r="X44" s="60">
        <f>'BAU Comparison - AJF'!AW29</f>
        <v>-51.298247547164848</v>
      </c>
      <c r="Y44" s="60">
        <f>'BAU Comparison - AJF'!AX29</f>
        <v>-53.649306687849219</v>
      </c>
      <c r="Z44" s="60">
        <f>'BAU Comparison - AJF'!AY29</f>
        <v>-55.840258012461796</v>
      </c>
      <c r="AA44" s="60">
        <f>'BAU Comparison - AJF'!AZ29</f>
        <v>-58.145248214517608</v>
      </c>
      <c r="AB44" s="61">
        <f>'BAU Comparison - AJF'!BA29</f>
        <v>-60.27998104237939</v>
      </c>
    </row>
    <row r="45" spans="1:29" ht="15" customHeight="1">
      <c r="A45" s="520"/>
      <c r="B45" s="2" t="str">
        <f>'BAU Comparison - AJF'!A30</f>
        <v xml:space="preserve">Mountain Counties </v>
      </c>
      <c r="C45" s="2" t="str">
        <f>'BAU Comparison - AJF'!B30</f>
        <v>tons/year</v>
      </c>
      <c r="D45" s="393">
        <f>'BAU Comparison - AJF'!AC30</f>
        <v>0</v>
      </c>
      <c r="E45" s="60">
        <f>'BAU Comparison - AJF'!AD30</f>
        <v>1.2025883911032716E-17</v>
      </c>
      <c r="F45" s="60">
        <f>'BAU Comparison - AJF'!AE30</f>
        <v>-1.2158439061380871E-2</v>
      </c>
      <c r="G45" s="60">
        <f>'BAU Comparison - AJF'!AF30</f>
        <v>-1.9280486635132859E-2</v>
      </c>
      <c r="H45" s="60">
        <f>'BAU Comparison - AJF'!AG30</f>
        <v>-2.4786928287150872E-2</v>
      </c>
      <c r="I45" s="60">
        <f>'BAU Comparison - AJF'!AH30</f>
        <v>-3.0154904929232434E-2</v>
      </c>
      <c r="J45" s="60">
        <f>'BAU Comparison - AJF'!AI30</f>
        <v>-3.5613669174270793E-2</v>
      </c>
      <c r="K45" s="60">
        <f>'BAU Comparison - AJF'!AJ30</f>
        <v>-4.0844663455361301E-2</v>
      </c>
      <c r="L45" s="60">
        <f>'BAU Comparison - AJF'!AK30</f>
        <v>-4.5865224783236049E-2</v>
      </c>
      <c r="M45" s="60">
        <f>'BAU Comparison - AJF'!AL30</f>
        <v>-5.1137437223835056E-2</v>
      </c>
      <c r="N45" s="60">
        <f>'BAU Comparison - AJF'!AM30</f>
        <v>-5.6263007148909132E-2</v>
      </c>
      <c r="O45" s="60">
        <f>'BAU Comparison - AJF'!AN30</f>
        <v>-6.150934747551496E-2</v>
      </c>
      <c r="P45" s="60">
        <f>'BAU Comparison - AJF'!AO30</f>
        <v>-6.6551674407162906E-2</v>
      </c>
      <c r="Q45" s="60">
        <f>'BAU Comparison - AJF'!AP30</f>
        <v>-7.1730275211923641E-2</v>
      </c>
      <c r="R45" s="60">
        <f>'BAU Comparison - AJF'!AQ30</f>
        <v>-7.6672298362256433E-2</v>
      </c>
      <c r="S45" s="60">
        <f>'BAU Comparison - AJF'!AR30</f>
        <v>-8.1774456453883163E-2</v>
      </c>
      <c r="T45" s="60">
        <f>'BAU Comparison - AJF'!AS30</f>
        <v>-8.6656466120363179E-2</v>
      </c>
      <c r="U45" s="60">
        <f>'BAU Comparison - AJF'!AT30</f>
        <v>-9.1759298445220613E-2</v>
      </c>
      <c r="V45" s="60">
        <f>'BAU Comparison - AJF'!AU30</f>
        <v>-9.6585425412559642E-2</v>
      </c>
      <c r="W45" s="60">
        <f>'BAU Comparison - AJF'!AV30</f>
        <v>-0.1015844486447294</v>
      </c>
      <c r="X45" s="60">
        <f>'BAU Comparison - AJF'!AW30</f>
        <v>-0.10626734389714323</v>
      </c>
      <c r="Y45" s="60">
        <f>'BAU Comparison - AJF'!AX30</f>
        <v>-0.11120049688706088</v>
      </c>
      <c r="Z45" s="60">
        <f>'BAU Comparison - AJF'!AY30</f>
        <v>-0.11582803445376201</v>
      </c>
      <c r="AA45" s="60">
        <f>'BAU Comparison - AJF'!AZ30</f>
        <v>-0.12068080861199133</v>
      </c>
      <c r="AB45" s="61">
        <f>'BAU Comparison - AJF'!BA30</f>
        <v>-0.12518806963202586</v>
      </c>
    </row>
    <row r="46" spans="1:29" ht="15" customHeight="1">
      <c r="A46" s="520"/>
      <c r="B46" s="2" t="str">
        <f>'BAU Comparison - AJF'!A31</f>
        <v>North Central coast</v>
      </c>
      <c r="C46" s="2" t="str">
        <f>'BAU Comparison - AJF'!B31</f>
        <v>tons/year</v>
      </c>
      <c r="D46" s="393">
        <f>'BAU Comparison - AJF'!AC31</f>
        <v>0</v>
      </c>
      <c r="E46" s="60">
        <f>'BAU Comparison - AJF'!AD31</f>
        <v>1.382067941498958E-16</v>
      </c>
      <c r="F46" s="60">
        <f>'BAU Comparison - AJF'!AE31</f>
        <v>-0.1406414010430285</v>
      </c>
      <c r="G46" s="60">
        <f>'BAU Comparison - AJF'!AF31</f>
        <v>-0.22447066719413422</v>
      </c>
      <c r="H46" s="60">
        <f>'BAU Comparison - AJF'!AG31</f>
        <v>-0.29043442179220225</v>
      </c>
      <c r="I46" s="60">
        <f>'BAU Comparison - AJF'!AH31</f>
        <v>-0.35558625232416358</v>
      </c>
      <c r="J46" s="60">
        <f>'BAU Comparison - AJF'!AI31</f>
        <v>-0.42255168030209089</v>
      </c>
      <c r="K46" s="60">
        <f>'BAU Comparison - AJF'!AJ31</f>
        <v>-0.48765300319957205</v>
      </c>
      <c r="L46" s="60">
        <f>'BAU Comparison - AJF'!AK31</f>
        <v>-0.55101832959012198</v>
      </c>
      <c r="M46" s="60">
        <f>'BAU Comparison - AJF'!AL31</f>
        <v>-0.61816022042483632</v>
      </c>
      <c r="N46" s="60">
        <f>'BAU Comparison - AJF'!AM31</f>
        <v>-0.68430488533750367</v>
      </c>
      <c r="O46" s="60">
        <f>'BAU Comparison - AJF'!AN31</f>
        <v>-0.7525617667359028</v>
      </c>
      <c r="P46" s="60">
        <f>'BAU Comparison - AJF'!AO31</f>
        <v>-0.81918887548112718</v>
      </c>
      <c r="Q46" s="60">
        <f>'BAU Comparison - AJF'!AP31</f>
        <v>-0.88823136208619158</v>
      </c>
      <c r="R46" s="60">
        <f>'BAU Comparison - AJF'!AQ31</f>
        <v>-0.9551073207088453</v>
      </c>
      <c r="S46" s="60">
        <f>'BAU Comparison - AJF'!AR31</f>
        <v>-1.0246994421104056</v>
      </c>
      <c r="T46" s="60">
        <f>'BAU Comparison - AJF'!AS31</f>
        <v>-1.0920861191742894</v>
      </c>
      <c r="U46" s="60">
        <f>'BAU Comparison - AJF'!AT31</f>
        <v>-1.1631433710737413</v>
      </c>
      <c r="V46" s="60">
        <f>'BAU Comparison - AJF'!AU31</f>
        <v>-1.2313968030729421</v>
      </c>
      <c r="W46" s="60">
        <f>'BAU Comparison - AJF'!AV31</f>
        <v>-1.3025932640956295</v>
      </c>
      <c r="X46" s="60">
        <f>'BAU Comparison - AJF'!AW31</f>
        <v>-1.3704030122128006</v>
      </c>
      <c r="Y46" s="60">
        <f>'BAU Comparison - AJF'!AX31</f>
        <v>-1.442164748755135</v>
      </c>
      <c r="Z46" s="60">
        <f>'BAU Comparison - AJF'!AY31</f>
        <v>-1.510374509816887</v>
      </c>
      <c r="AA46" s="60">
        <f>'BAU Comparison - AJF'!AZ31</f>
        <v>-1.5824447268192683</v>
      </c>
      <c r="AB46" s="61">
        <f>'BAU Comparison - AJF'!BA31</f>
        <v>-1.6506517991467029</v>
      </c>
    </row>
    <row r="47" spans="1:29" ht="15" customHeight="1">
      <c r="A47" s="520"/>
      <c r="B47" s="2" t="str">
        <f>'BAU Comparison - AJF'!A32</f>
        <v>North Coast</v>
      </c>
      <c r="C47" s="2" t="str">
        <f>'BAU Comparison - AJF'!B32</f>
        <v>tons/year</v>
      </c>
      <c r="D47" s="393">
        <f>'BAU Comparison - AJF'!AC32</f>
        <v>0</v>
      </c>
      <c r="E47" s="60">
        <f>'BAU Comparison - AJF'!AD32</f>
        <v>2.5617839521090593E-18</v>
      </c>
      <c r="F47" s="60">
        <f>'BAU Comparison - AJF'!AE32</f>
        <v>-2.5879408443903059E-3</v>
      </c>
      <c r="G47" s="60">
        <f>'BAU Comparison - AJF'!AF32</f>
        <v>-4.1005850387722366E-3</v>
      </c>
      <c r="H47" s="60">
        <f>'BAU Comparison - AJF'!AG32</f>
        <v>-5.2674707266198726E-3</v>
      </c>
      <c r="I47" s="60">
        <f>'BAU Comparison - AJF'!AH32</f>
        <v>-6.4030847806463105E-3</v>
      </c>
      <c r="J47" s="60">
        <f>'BAU Comparison - AJF'!AI32</f>
        <v>-7.5549330220795394E-3</v>
      </c>
      <c r="K47" s="60">
        <f>'BAU Comparison - AJF'!AJ32</f>
        <v>-8.6576834231888861E-3</v>
      </c>
      <c r="L47" s="60">
        <f>'BAU Comparison - AJF'!AK32</f>
        <v>-9.7141021160146671E-3</v>
      </c>
      <c r="M47" s="60">
        <f>'BAU Comparison - AJF'!AL32</f>
        <v>-1.082208981338148E-2</v>
      </c>
      <c r="N47" s="60">
        <f>'BAU Comparison - AJF'!AM32</f>
        <v>-1.1897300426476954E-2</v>
      </c>
      <c r="O47" s="60">
        <f>'BAU Comparison - AJF'!AN32</f>
        <v>-1.2994241933204295E-2</v>
      </c>
      <c r="P47" s="60">
        <f>'BAU Comparison - AJF'!AO32</f>
        <v>-1.4048266463197526E-2</v>
      </c>
      <c r="Q47" s="60">
        <f>'BAU Comparison - AJF'!AP32</f>
        <v>-1.5129356041992809E-2</v>
      </c>
      <c r="R47" s="60">
        <f>'BAU Comparison - AJF'!AQ32</f>
        <v>-1.6158866761569871E-2</v>
      </c>
      <c r="S47" s="60">
        <f>'BAU Comparison - AJF'!AR32</f>
        <v>-1.7220463255148633E-2</v>
      </c>
      <c r="T47" s="60">
        <f>'BAU Comparison - AJF'!AS32</f>
        <v>-1.8231155542947162E-2</v>
      </c>
      <c r="U47" s="60">
        <f>'BAU Comparison - AJF'!AT32</f>
        <v>-1.9289397182281027E-2</v>
      </c>
      <c r="V47" s="60">
        <f>'BAU Comparison - AJF'!AU32</f>
        <v>-2.0287839041160674E-2</v>
      </c>
      <c r="W47" s="60">
        <f>'BAU Comparison - AJF'!AV32</f>
        <v>-2.1320987558097016E-2</v>
      </c>
      <c r="X47" s="60">
        <f>'BAU Comparison - AJF'!AW32</f>
        <v>-2.2286203017365429E-2</v>
      </c>
      <c r="Y47" s="60">
        <f>'BAU Comparison - AJF'!AX32</f>
        <v>-2.330233407802557E-2</v>
      </c>
      <c r="Z47" s="60">
        <f>'BAU Comparison - AJF'!AY32</f>
        <v>-2.4249035495533994E-2</v>
      </c>
      <c r="AA47" s="60">
        <f>'BAU Comparison - AJF'!AZ32</f>
        <v>-2.5245038113496765E-2</v>
      </c>
      <c r="AB47" s="61">
        <f>'BAU Comparison - AJF'!BA32</f>
        <v>-2.6167249134316815E-2</v>
      </c>
    </row>
    <row r="48" spans="1:29" ht="15" customHeight="1">
      <c r="A48" s="520"/>
      <c r="B48" s="2" t="str">
        <f>'BAU Comparison - AJF'!A33</f>
        <v>Northeast Plateau</v>
      </c>
      <c r="C48" s="2" t="str">
        <f>'BAU Comparison - AJF'!B33</f>
        <v>tons/year</v>
      </c>
      <c r="D48" s="393">
        <f>'BAU Comparison - AJF'!AC33</f>
        <v>0</v>
      </c>
      <c r="E48" s="60">
        <f>'BAU Comparison - AJF'!AD33</f>
        <v>1.0247135808436236E-18</v>
      </c>
      <c r="F48" s="60">
        <f>'BAU Comparison - AJF'!AE33</f>
        <v>-1.0351763377561224E-3</v>
      </c>
      <c r="G48" s="60">
        <f>'BAU Comparison - AJF'!AF33</f>
        <v>-1.6402340155088945E-3</v>
      </c>
      <c r="H48" s="60">
        <f>'BAU Comparison - AJF'!AG33</f>
        <v>-2.1069882906479486E-3</v>
      </c>
      <c r="I48" s="60">
        <f>'BAU Comparison - AJF'!AH33</f>
        <v>-2.5612339122585239E-3</v>
      </c>
      <c r="J48" s="60">
        <f>'BAU Comparison - AJF'!AI33</f>
        <v>-3.0219732088318158E-3</v>
      </c>
      <c r="K48" s="60">
        <f>'BAU Comparison - AJF'!AJ33</f>
        <v>-3.4630733692755543E-3</v>
      </c>
      <c r="L48" s="60">
        <f>'BAU Comparison - AJF'!AK33</f>
        <v>-3.8856408464058669E-3</v>
      </c>
      <c r="M48" s="60">
        <f>'BAU Comparison - AJF'!AL33</f>
        <v>-4.3288359253525919E-3</v>
      </c>
      <c r="N48" s="60">
        <f>'BAU Comparison - AJF'!AM33</f>
        <v>-4.7589201705907809E-3</v>
      </c>
      <c r="O48" s="60">
        <f>'BAU Comparison - AJF'!AN33</f>
        <v>-5.1976967732817172E-3</v>
      </c>
      <c r="P48" s="60">
        <f>'BAU Comparison - AJF'!AO33</f>
        <v>-5.6193065852790094E-3</v>
      </c>
      <c r="Q48" s="60">
        <f>'BAU Comparison - AJF'!AP33</f>
        <v>-6.0517424167971226E-3</v>
      </c>
      <c r="R48" s="60">
        <f>'BAU Comparison - AJF'!AQ33</f>
        <v>-6.4635467046279477E-3</v>
      </c>
      <c r="S48" s="60">
        <f>'BAU Comparison - AJF'!AR33</f>
        <v>-6.8881853020594528E-3</v>
      </c>
      <c r="T48" s="60">
        <f>'BAU Comparison - AJF'!AS33</f>
        <v>-7.2924622171788639E-3</v>
      </c>
      <c r="U48" s="60">
        <f>'BAU Comparison - AJF'!AT33</f>
        <v>-7.7157588729124113E-3</v>
      </c>
      <c r="V48" s="60">
        <f>'BAU Comparison - AJF'!AU33</f>
        <v>-8.1151356164642693E-3</v>
      </c>
      <c r="W48" s="60">
        <f>'BAU Comparison - AJF'!AV33</f>
        <v>-8.5283950232388061E-3</v>
      </c>
      <c r="X48" s="60">
        <f>'BAU Comparison - AJF'!AW33</f>
        <v>-8.9144812069461704E-3</v>
      </c>
      <c r="Y48" s="60">
        <f>'BAU Comparison - AJF'!AX33</f>
        <v>-9.3209336312102282E-3</v>
      </c>
      <c r="Z48" s="60">
        <f>'BAU Comparison - AJF'!AY33</f>
        <v>-9.6996141982135971E-3</v>
      </c>
      <c r="AA48" s="60">
        <f>'BAU Comparison - AJF'!AZ33</f>
        <v>-1.0098015245398705E-2</v>
      </c>
      <c r="AB48" s="61">
        <f>'BAU Comparison - AJF'!BA33</f>
        <v>-1.0466899653726726E-2</v>
      </c>
    </row>
    <row r="49" spans="1:29" ht="15" customHeight="1">
      <c r="A49" s="520"/>
      <c r="B49" s="2" t="str">
        <f>'BAU Comparison - AJF'!A34</f>
        <v xml:space="preserve">Sacramento Valley </v>
      </c>
      <c r="C49" s="2" t="str">
        <f>'BAU Comparison - AJF'!B34</f>
        <v>tons/year</v>
      </c>
      <c r="D49" s="393">
        <f>'BAU Comparison - AJF'!AC34</f>
        <v>0</v>
      </c>
      <c r="E49" s="60">
        <f>'BAU Comparison - AJF'!AD34</f>
        <v>2.8491878835766765E-16</v>
      </c>
      <c r="F49" s="60">
        <f>'BAU Comparison - AJF'!AE34</f>
        <v>-0.28948616439856495</v>
      </c>
      <c r="G49" s="60">
        <f>'BAU Comparison - AJF'!AF34</f>
        <v>-0.46128963501325171</v>
      </c>
      <c r="H49" s="60">
        <f>'BAU Comparison - AJF'!AG34</f>
        <v>-0.59586439851243411</v>
      </c>
      <c r="I49" s="60">
        <f>'BAU Comparison - AJF'!AH34</f>
        <v>-0.72844411304789025</v>
      </c>
      <c r="J49" s="60">
        <f>'BAU Comparison - AJF'!AI34</f>
        <v>-0.86446132272288434</v>
      </c>
      <c r="K49" s="60">
        <f>'BAU Comparison - AJF'!AJ34</f>
        <v>-0.99641794711435938</v>
      </c>
      <c r="L49" s="60">
        <f>'BAU Comparison - AJF'!AK34</f>
        <v>-1.1246367193665923</v>
      </c>
      <c r="M49" s="60">
        <f>'BAU Comparison - AJF'!AL34</f>
        <v>-1.2603123197186681</v>
      </c>
      <c r="N49" s="60">
        <f>'BAU Comparison - AJF'!AM34</f>
        <v>-1.3936187042899815</v>
      </c>
      <c r="O49" s="60">
        <f>'BAU Comparison - AJF'!AN34</f>
        <v>-1.5309574594115218</v>
      </c>
      <c r="P49" s="60">
        <f>'BAU Comparison - AJF'!AO34</f>
        <v>-1.6647677110811654</v>
      </c>
      <c r="Q49" s="60">
        <f>'BAU Comparison - AJF'!AP34</f>
        <v>-1.8034196969408194</v>
      </c>
      <c r="R49" s="60">
        <f>'BAU Comparison - AJF'!AQ34</f>
        <v>-1.9373815379857988</v>
      </c>
      <c r="S49" s="60">
        <f>'BAU Comparison - AJF'!AR34</f>
        <v>-2.0766584226735505</v>
      </c>
      <c r="T49" s="60">
        <f>'BAU Comparison - AJF'!AS34</f>
        <v>-2.2112264476125518</v>
      </c>
      <c r="U49" s="60">
        <f>'BAU Comparison - AJF'!AT34</f>
        <v>-2.3530013198119151</v>
      </c>
      <c r="V49" s="60">
        <f>'BAU Comparison - AJF'!AU34</f>
        <v>-2.4889280176092918</v>
      </c>
      <c r="W49" s="60">
        <f>'BAU Comparison - AJF'!AV34</f>
        <v>-2.6305277689806874</v>
      </c>
      <c r="X49" s="60">
        <f>'BAU Comparison - AJF'!AW34</f>
        <v>-2.7651381849788392</v>
      </c>
      <c r="Y49" s="60">
        <f>'BAU Comparison - AJF'!AX34</f>
        <v>-2.9074461163823608</v>
      </c>
      <c r="Z49" s="60">
        <f>'BAU Comparison - AJF'!AY34</f>
        <v>-3.0424402851663981</v>
      </c>
      <c r="AA49" s="60">
        <f>'BAU Comparison - AJF'!AZ34</f>
        <v>-3.1849719290899712</v>
      </c>
      <c r="AB49" s="61">
        <f>'BAU Comparison - AJF'!BA34</f>
        <v>-3.3195483918332149</v>
      </c>
    </row>
    <row r="50" spans="1:29" ht="15" customHeight="1">
      <c r="A50" s="520"/>
      <c r="B50" s="2" t="str">
        <f>'BAU Comparison - AJF'!A35</f>
        <v>Salton Sea</v>
      </c>
      <c r="C50" s="2" t="str">
        <f>'BAU Comparison - AJF'!B35</f>
        <v>tons/year</v>
      </c>
      <c r="D50" s="393">
        <f>'BAU Comparison - AJF'!AC35</f>
        <v>0</v>
      </c>
      <c r="E50" s="60">
        <f>'BAU Comparison - AJF'!AD35</f>
        <v>2.6871392912176954E-15</v>
      </c>
      <c r="F50" s="60">
        <f>'BAU Comparison - AJF'!AE35</f>
        <v>-2.7448833430086408</v>
      </c>
      <c r="G50" s="60">
        <f>'BAU Comparison - AJF'!AF35</f>
        <v>-4.3949915706502765</v>
      </c>
      <c r="H50" s="60">
        <f>'BAU Comparison - AJF'!AG35</f>
        <v>-5.7015659707878195</v>
      </c>
      <c r="I50" s="60">
        <f>'BAU Comparison - AJF'!AH35</f>
        <v>-7.0021863878244721</v>
      </c>
      <c r="J50" s="60">
        <f>'BAU Comparison - AJF'!AI35</f>
        <v>-8.3418890566768003</v>
      </c>
      <c r="K50" s="60">
        <f>'BAU Comparison - AJF'!AJ35</f>
        <v>-9.6512979797403133</v>
      </c>
      <c r="L50" s="60">
        <f>'BAU Comparison - AJF'!AK35</f>
        <v>-10.937433819624056</v>
      </c>
      <c r="M50" s="60">
        <f>'BAU Comparison - AJF'!AL35</f>
        <v>-12.299701202233296</v>
      </c>
      <c r="N50" s="60">
        <f>'BAU Comparison - AJF'!AM35</f>
        <v>-13.647209247771151</v>
      </c>
      <c r="O50" s="60">
        <f>'BAU Comparison - AJF'!AN35</f>
        <v>-15.042595389704353</v>
      </c>
      <c r="P50" s="60">
        <f>'BAU Comparison - AJF'!AO35</f>
        <v>-16.418977694269952</v>
      </c>
      <c r="Q50" s="60">
        <f>'BAU Comparison - AJF'!AP35</f>
        <v>-17.842158054950339</v>
      </c>
      <c r="R50" s="60">
        <f>'BAU Comparison - AJF'!AQ35</f>
        <v>-19.253673900601431</v>
      </c>
      <c r="S50" s="60">
        <f>'BAU Comparison - AJF'!AR35</f>
        <v>-20.728966937040632</v>
      </c>
      <c r="T50" s="60">
        <f>'BAU Comparison - AJF'!AS35</f>
        <v>-22.16819078164994</v>
      </c>
      <c r="U50" s="60">
        <f>'BAU Comparison - AJF'!AT35</f>
        <v>-23.690509717497093</v>
      </c>
      <c r="V50" s="60">
        <f>'BAU Comparison - AJF'!AU35</f>
        <v>-25.16448432989684</v>
      </c>
      <c r="W50" s="60">
        <f>'BAU Comparison - AJF'!AV35</f>
        <v>-26.706315006422294</v>
      </c>
      <c r="X50" s="60">
        <f>'BAU Comparison - AJF'!AW35</f>
        <v>-28.187455018156896</v>
      </c>
      <c r="Y50" s="60">
        <f>'BAU Comparison - AJF'!AX35</f>
        <v>-29.757186137642016</v>
      </c>
      <c r="Z50" s="60">
        <f>'BAU Comparison - AJF'!AY35</f>
        <v>-31.262240885178578</v>
      </c>
      <c r="AA50" s="60">
        <f>'BAU Comparison - AJF'!AZ35</f>
        <v>-32.854559450968054</v>
      </c>
      <c r="AB50" s="61">
        <f>'BAU Comparison - AJF'!BA35</f>
        <v>-34.359730991023262</v>
      </c>
    </row>
    <row r="51" spans="1:29" ht="15" customHeight="1">
      <c r="A51" s="520"/>
      <c r="B51" s="2" t="str">
        <f>'BAU Comparison - AJF'!A36</f>
        <v xml:space="preserve">San Diego </v>
      </c>
      <c r="C51" s="2" t="str">
        <f>'BAU Comparison - AJF'!B36</f>
        <v>tons/year</v>
      </c>
      <c r="D51" s="393">
        <f>'BAU Comparison - AJF'!AC36</f>
        <v>0</v>
      </c>
      <c r="E51" s="60">
        <f>'BAU Comparison - AJF'!AD36</f>
        <v>3.324656145141228E-15</v>
      </c>
      <c r="F51" s="60">
        <f>'BAU Comparison - AJF'!AE36</f>
        <v>-3.3616218734147245</v>
      </c>
      <c r="G51" s="60">
        <f>'BAU Comparison - AJF'!AF36</f>
        <v>-5.3313609379492073</v>
      </c>
      <c r="H51" s="60">
        <f>'BAU Comparison - AJF'!AG36</f>
        <v>-6.8546292269185276</v>
      </c>
      <c r="I51" s="60">
        <f>'BAU Comparison - AJF'!AH36</f>
        <v>-8.3398850325793887</v>
      </c>
      <c r="J51" s="60">
        <f>'BAU Comparison - AJF'!AI36</f>
        <v>-9.8489584995937136</v>
      </c>
      <c r="K51" s="60">
        <f>'BAU Comparison - AJF'!AJ36</f>
        <v>-11.296656410288701</v>
      </c>
      <c r="L51" s="60">
        <f>'BAU Comparison - AJF'!AK36</f>
        <v>-12.686419415773923</v>
      </c>
      <c r="M51" s="60">
        <f>'BAU Comparison - AJF'!AL36</f>
        <v>-14.144773587842872</v>
      </c>
      <c r="N51" s="60">
        <f>'BAU Comparison - AJF'!AM36</f>
        <v>-15.562584825487328</v>
      </c>
      <c r="O51" s="60">
        <f>'BAU Comparison - AJF'!AN36</f>
        <v>-17.011100455396754</v>
      </c>
      <c r="P51" s="60">
        <f>'BAU Comparison - AJF'!AO36</f>
        <v>-18.405688838727972</v>
      </c>
      <c r="Q51" s="60">
        <f>'BAU Comparison - AJF'!AP36</f>
        <v>-19.837965612100444</v>
      </c>
      <c r="R51" s="60">
        <f>'BAU Comparison - AJF'!AQ36</f>
        <v>-21.204445468284998</v>
      </c>
      <c r="S51" s="60">
        <f>'BAU Comparison - AJF'!AR36</f>
        <v>-22.615588904970551</v>
      </c>
      <c r="T51" s="60">
        <f>'BAU Comparison - AJF'!AS36</f>
        <v>-23.962053930899899</v>
      </c>
      <c r="U51" s="60">
        <f>'BAU Comparison - AJF'!AT36</f>
        <v>-25.373171147323198</v>
      </c>
      <c r="V51" s="60">
        <f>'BAU Comparison - AJF'!AU36</f>
        <v>-26.707799385228725</v>
      </c>
      <c r="W51" s="60">
        <f>'BAU Comparison - AJF'!AV36</f>
        <v>-28.090248240334848</v>
      </c>
      <c r="X51" s="60">
        <f>'BAU Comparison - AJF'!AW36</f>
        <v>-29.38525853640494</v>
      </c>
      <c r="Y51" s="60">
        <f>'BAU Comparison - AJF'!AX36</f>
        <v>-30.749513836021336</v>
      </c>
      <c r="Z51" s="60">
        <f>'BAU Comparison - AJF'!AY36</f>
        <v>-32.024209634504281</v>
      </c>
      <c r="AA51" s="60">
        <f>'BAU Comparison - AJF'!AZ36</f>
        <v>-33.366052502435942</v>
      </c>
      <c r="AB51" s="61">
        <f>'BAU Comparison - AJF'!BA36</f>
        <v>-34.61235850115623</v>
      </c>
    </row>
    <row r="52" spans="1:29" ht="15" customHeight="1">
      <c r="A52" s="520"/>
      <c r="B52" s="2" t="str">
        <f>'BAU Comparison - AJF'!A37</f>
        <v>San Franscisco Bay Area</v>
      </c>
      <c r="C52" s="2" t="str">
        <f>'BAU Comparison - AJF'!B37</f>
        <v>tons/year</v>
      </c>
      <c r="D52" s="393">
        <f>'BAU Comparison - AJF'!AC37</f>
        <v>0</v>
      </c>
      <c r="E52" s="60">
        <f>'BAU Comparison - AJF'!AD37</f>
        <v>6.7710946658110954E-16</v>
      </c>
      <c r="F52" s="60">
        <f>'BAU Comparison - AJF'!AE37</f>
        <v>-0.70593557378843552</v>
      </c>
      <c r="G52" s="60">
        <f>'BAU Comparison - AJF'!AF37</f>
        <v>-1.1297220099158158</v>
      </c>
      <c r="H52" s="60">
        <f>'BAU Comparison - AJF'!AG37</f>
        <v>-1.456660391565052</v>
      </c>
      <c r="I52" s="60">
        <f>'BAU Comparison - AJF'!AH37</f>
        <v>-1.7861320426568608</v>
      </c>
      <c r="J52" s="60">
        <f>'BAU Comparison - AJF'!AI37</f>
        <v>-2.1911415443440601</v>
      </c>
      <c r="K52" s="60">
        <f>'BAU Comparison - AJF'!AJ37</f>
        <v>-2.5295986755369806</v>
      </c>
      <c r="L52" s="60">
        <f>'BAU Comparison - AJF'!AK37</f>
        <v>-2.8701542710900756</v>
      </c>
      <c r="M52" s="60">
        <f>'BAU Comparison - AJF'!AL37</f>
        <v>-3.1975232429140297</v>
      </c>
      <c r="N52" s="60">
        <f>'BAU Comparison - AJF'!AM37</f>
        <v>-3.5152078108381963</v>
      </c>
      <c r="O52" s="60">
        <f>'BAU Comparison - AJF'!AN37</f>
        <v>-3.8393130459971943</v>
      </c>
      <c r="P52" s="60">
        <f>'BAU Comparison - AJF'!AO37</f>
        <v>-4.1507379178447339</v>
      </c>
      <c r="Q52" s="60">
        <f>'BAU Comparison - AJF'!AP37</f>
        <v>-4.4701595005039101</v>
      </c>
      <c r="R52" s="60">
        <f>'BAU Comparison - AJF'!AQ37</f>
        <v>-4.7743414571724268</v>
      </c>
      <c r="S52" s="60">
        <f>'BAU Comparison - AJF'!AR37</f>
        <v>-5.0880035613823607</v>
      </c>
      <c r="T52" s="60">
        <f>'BAU Comparison - AJF'!AS37</f>
        <v>-5.3866253744885269</v>
      </c>
      <c r="U52" s="60">
        <f>'BAU Comparison - AJF'!AT37</f>
        <v>-5.6992962446013848</v>
      </c>
      <c r="V52" s="60">
        <f>'BAU Comparison - AJF'!AU37</f>
        <v>-5.9942985136195546</v>
      </c>
      <c r="W52" s="60">
        <f>'BAU Comparison - AJF'!AV37</f>
        <v>-6.2995553035051204</v>
      </c>
      <c r="X52" s="60">
        <f>'BAU Comparison - AJF'!AW37</f>
        <v>-6.5847404127263074</v>
      </c>
      <c r="Y52" s="60">
        <f>'BAU Comparison - AJF'!AX37</f>
        <v>-6.8849691800287349</v>
      </c>
      <c r="Z52" s="60">
        <f>'BAU Comparison - AJF'!AY37</f>
        <v>-7.1646840815664996</v>
      </c>
      <c r="AA52" s="60">
        <f>'BAU Comparison - AJF'!AZ37</f>
        <v>-7.4589656460200917</v>
      </c>
      <c r="AB52" s="61">
        <f>'BAU Comparison - AJF'!BA37</f>
        <v>-7.7314445502606945</v>
      </c>
    </row>
    <row r="53" spans="1:29" ht="15" customHeight="1">
      <c r="A53" s="520"/>
      <c r="B53" s="2" t="str">
        <f>'BAU Comparison - AJF'!A38</f>
        <v xml:space="preserve">San Joaquin Valley </v>
      </c>
      <c r="C53" s="2" t="str">
        <f>'BAU Comparison - AJF'!B38</f>
        <v>tons/year</v>
      </c>
      <c r="D53" s="393">
        <f>'BAU Comparison - AJF'!AC38</f>
        <v>0</v>
      </c>
      <c r="E53" s="60">
        <f>'BAU Comparison - AJF'!AD38</f>
        <v>3.252808255749285E-15</v>
      </c>
      <c r="F53" s="60">
        <f>'BAU Comparison - AJF'!AE38</f>
        <v>-3.2879837257051374</v>
      </c>
      <c r="G53" s="60">
        <f>'BAU Comparison - AJF'!AF38</f>
        <v>-5.2129205681236579</v>
      </c>
      <c r="H53" s="60">
        <f>'BAU Comparison - AJF'!AG38</f>
        <v>-6.7003420277486274</v>
      </c>
      <c r="I53" s="60">
        <f>'BAU Comparison - AJF'!AH38</f>
        <v>-8.1497303284030504</v>
      </c>
      <c r="J53" s="60">
        <f>'BAU Comparison - AJF'!AI38</f>
        <v>-9.6215236555297832</v>
      </c>
      <c r="K53" s="60">
        <f>'BAU Comparison - AJF'!AJ38</f>
        <v>-11.03250232142134</v>
      </c>
      <c r="L53" s="60">
        <f>'BAU Comparison - AJF'!AK38</f>
        <v>-12.38608137254022</v>
      </c>
      <c r="M53" s="60">
        <f>'BAU Comparison - AJF'!AL38</f>
        <v>-13.807124385665372</v>
      </c>
      <c r="N53" s="60">
        <f>'BAU Comparison - AJF'!AM38</f>
        <v>-15.188021891683189</v>
      </c>
      <c r="O53" s="60">
        <f>'BAU Comparison - AJF'!AN38</f>
        <v>-16.598324875797839</v>
      </c>
      <c r="P53" s="60">
        <f>'BAU Comparison - AJF'!AO38</f>
        <v>-17.95547635659457</v>
      </c>
      <c r="Q53" s="60">
        <f>'BAU Comparison - AJF'!AP38</f>
        <v>-19.348824967476379</v>
      </c>
      <c r="R53" s="60">
        <f>'BAU Comparison - AJF'!AQ38</f>
        <v>-20.677849342424928</v>
      </c>
      <c r="S53" s="60">
        <f>'BAU Comparison - AJF'!AR38</f>
        <v>-22.049523035477723</v>
      </c>
      <c r="T53" s="60">
        <f>'BAU Comparison - AJF'!AS38</f>
        <v>-23.357605128634493</v>
      </c>
      <c r="U53" s="60">
        <f>'BAU Comparison - AJF'!AT38</f>
        <v>-24.728221053761381</v>
      </c>
      <c r="V53" s="60">
        <f>'BAU Comparison - AJF'!AU38</f>
        <v>-26.023724075914068</v>
      </c>
      <c r="W53" s="60">
        <f>'BAU Comparison - AJF'!AV38</f>
        <v>-27.365302480736826</v>
      </c>
      <c r="X53" s="60">
        <f>'BAU Comparison - AJF'!AW38</f>
        <v>-28.621237037642071</v>
      </c>
      <c r="Y53" s="60">
        <f>'BAU Comparison - AJF'!AX38</f>
        <v>-29.944044476946946</v>
      </c>
      <c r="Z53" s="60">
        <f>'BAU Comparison - AJF'!AY38</f>
        <v>-31.179190226251237</v>
      </c>
      <c r="AA53" s="60">
        <f>'BAU Comparison - AJF'!AZ38</f>
        <v>-32.479180023864586</v>
      </c>
      <c r="AB53" s="61">
        <f>'BAU Comparison - AJF'!BA38</f>
        <v>-33.685702151057804</v>
      </c>
    </row>
    <row r="54" spans="1:29" ht="15" customHeight="1">
      <c r="A54" s="520"/>
      <c r="B54" s="2" t="str">
        <f>'BAU Comparison - AJF'!A39</f>
        <v>South Central Coast</v>
      </c>
      <c r="C54" s="2" t="str">
        <f>'BAU Comparison - AJF'!B39</f>
        <v>tons/year</v>
      </c>
      <c r="D54" s="393">
        <f>'BAU Comparison - AJF'!AC39</f>
        <v>0</v>
      </c>
      <c r="E54" s="60">
        <f>'BAU Comparison - AJF'!AD39</f>
        <v>5.1360848772792169E-16</v>
      </c>
      <c r="F54" s="60">
        <f>'BAU Comparison - AJF'!AE39</f>
        <v>-0.5527576013463098</v>
      </c>
      <c r="G54" s="60">
        <f>'BAU Comparison - AJF'!AF39</f>
        <v>-0.96680158837082697</v>
      </c>
      <c r="H54" s="60">
        <f>'BAU Comparison - AJF'!AG39</f>
        <v>-1.2423494689891574</v>
      </c>
      <c r="I54" s="60">
        <f>'BAU Comparison - AJF'!AH39</f>
        <v>-1.5192147418717241</v>
      </c>
      <c r="J54" s="60">
        <f>'BAU Comparison - AJF'!AI39</f>
        <v>-1.9303931518463164</v>
      </c>
      <c r="K54" s="60">
        <f>'BAU Comparison - AJF'!AJ39</f>
        <v>-2.2086397288523827</v>
      </c>
      <c r="L54" s="60">
        <f>'BAU Comparison - AJF'!AK39</f>
        <v>-2.6623267381512554</v>
      </c>
      <c r="M54" s="60">
        <f>'BAU Comparison - AJF'!AL39</f>
        <v>-2.9695193709182317</v>
      </c>
      <c r="N54" s="60">
        <f>'BAU Comparison - AJF'!AM39</f>
        <v>-3.4992196348839428</v>
      </c>
      <c r="O54" s="60">
        <f>'BAU Comparison - AJF'!AN39</f>
        <v>-3.8363013239612043</v>
      </c>
      <c r="P54" s="60">
        <f>'BAU Comparison - AJF'!AO39</f>
        <v>-4.4362442829775057</v>
      </c>
      <c r="Q54" s="60">
        <f>'BAU Comparison - AJF'!AP39</f>
        <v>-4.8073751481879556</v>
      </c>
      <c r="R54" s="60">
        <f>'BAU Comparison - AJF'!AQ39</f>
        <v>-5.4809437001450387</v>
      </c>
      <c r="S54" s="60">
        <f>'BAU Comparison - AJF'!AR39</f>
        <v>-5.8908878408752017</v>
      </c>
      <c r="T54" s="60">
        <f>'BAU Comparison - AJF'!AS39</f>
        <v>-6.644891572293381</v>
      </c>
      <c r="U54" s="60">
        <f>'BAU Comparison - AJF'!AT39</f>
        <v>-7.1058863661511227</v>
      </c>
      <c r="V54" s="60">
        <f>'BAU Comparison - AJF'!AU39</f>
        <v>-7.9490800367017842</v>
      </c>
      <c r="W54" s="60">
        <f>'BAU Comparison - AJF'!AV39</f>
        <v>-8.4602370556917634</v>
      </c>
      <c r="X54" s="60">
        <f>'BAU Comparison - AJF'!AW39</f>
        <v>-9.3906776552229623</v>
      </c>
      <c r="Y54" s="60">
        <f>'BAU Comparison - AJF'!AX39</f>
        <v>-9.9621294490347925</v>
      </c>
      <c r="Z54" s="60">
        <f>'BAU Comparison - AJF'!AY39</f>
        <v>-10.992053017923716</v>
      </c>
      <c r="AA54" s="60">
        <f>'BAU Comparison - AJF'!AZ39</f>
        <v>-11.630646272483833</v>
      </c>
      <c r="AB54" s="61">
        <f>'BAU Comparison - AJF'!BA39</f>
        <v>-12.764670486295175</v>
      </c>
    </row>
    <row r="55" spans="1:29" ht="15" customHeight="1">
      <c r="A55" s="520"/>
      <c r="B55" s="2" t="str">
        <f>'BAU Comparison - AJF'!A40</f>
        <v>South Coast</v>
      </c>
      <c r="C55" s="2" t="str">
        <f>'BAU Comparison - AJF'!B40</f>
        <v>tons/year</v>
      </c>
      <c r="D55" s="394">
        <f>'BAU Comparison - AJF'!AC40</f>
        <v>0</v>
      </c>
      <c r="E55" s="64">
        <f>'BAU Comparison - AJF'!AD40</f>
        <v>1.0031945956459079E-15</v>
      </c>
      <c r="F55" s="64">
        <f>'BAU Comparison - AJF'!AE40</f>
        <v>-1.0257445141051329</v>
      </c>
      <c r="G55" s="64">
        <f>'BAU Comparison - AJF'!AF40</f>
        <v>-1.6448359550958034</v>
      </c>
      <c r="H55" s="64">
        <f>'BAU Comparison - AJF'!AG40</f>
        <v>-2.1382432754424285</v>
      </c>
      <c r="I55" s="64">
        <f>'BAU Comparison - AJF'!AH40</f>
        <v>-2.6300344541619665</v>
      </c>
      <c r="J55" s="64">
        <f>'BAU Comparison - AJF'!AI40</f>
        <v>-3.1386099710202382</v>
      </c>
      <c r="K55" s="64">
        <f>'BAU Comparison - AJF'!AJ40</f>
        <v>-3.6380108472295438</v>
      </c>
      <c r="L55" s="64">
        <f>'BAU Comparison - AJF'!AK40</f>
        <v>-4.1286400272627022</v>
      </c>
      <c r="M55" s="64">
        <f>'BAU Comparison - AJF'!AL40</f>
        <v>-4.6511136761876166</v>
      </c>
      <c r="N55" s="64">
        <f>'BAU Comparison - AJF'!AM40</f>
        <v>-5.1260124976365606</v>
      </c>
      <c r="O55" s="64">
        <f>'BAU Comparison - AJF'!AN40</f>
        <v>-5.6111784550837998</v>
      </c>
      <c r="P55" s="64">
        <f>'BAU Comparison - AJF'!AO40</f>
        <v>-6.0812241890541996</v>
      </c>
      <c r="Q55" s="64">
        <f>'BAU Comparison - AJF'!AP40</f>
        <v>-6.5633772738006053</v>
      </c>
      <c r="R55" s="64">
        <f>'BAU Comparison - AJF'!AQ40</f>
        <v>-7.0277533550862641</v>
      </c>
      <c r="S55" s="64">
        <f>'BAU Comparison - AJF'!AR40</f>
        <v>-7.5064194277833511</v>
      </c>
      <c r="T55" s="64">
        <f>'BAU Comparison - AJF'!AS40</f>
        <v>-7.9469813402146778</v>
      </c>
      <c r="U55" s="64">
        <f>'BAU Comparison - AJF'!AT40</f>
        <v>-8.4082700688097134</v>
      </c>
      <c r="V55" s="64">
        <f>'BAU Comparison - AJF'!AU40</f>
        <v>-8.8434920054068886</v>
      </c>
      <c r="W55" s="64">
        <f>'BAU Comparison - AJF'!AV40</f>
        <v>-9.2938426135415355</v>
      </c>
      <c r="X55" s="64">
        <f>'BAU Comparison - AJF'!AW40</f>
        <v>-9.7145811249333835</v>
      </c>
      <c r="Y55" s="64">
        <f>'BAU Comparison - AJF'!AX40</f>
        <v>-10.157513804612188</v>
      </c>
      <c r="Z55" s="64">
        <f>'BAU Comparison - AJF'!AY40</f>
        <v>-10.570182024241564</v>
      </c>
      <c r="AA55" s="64">
        <f>'BAU Comparison - AJF'!AZ40</f>
        <v>-11.004340692961671</v>
      </c>
      <c r="AB55" s="65">
        <f>'BAU Comparison - AJF'!BA40</f>
        <v>-11.406333520949605</v>
      </c>
    </row>
    <row r="56" spans="1:29" ht="15" customHeight="1">
      <c r="A56" s="520"/>
      <c r="B56" s="72" t="str">
        <f>'BAU Comparison - AJF'!A41</f>
        <v>STATEWIDE</v>
      </c>
      <c r="C56" s="72" t="s">
        <v>240</v>
      </c>
      <c r="D56" s="175">
        <f>'BAU Comparison - AJF'!AC41</f>
        <v>0</v>
      </c>
      <c r="E56" s="175">
        <f>'BAU Comparison - AJF'!AD41</f>
        <v>1.7999305641205586E-14</v>
      </c>
      <c r="F56" s="175">
        <f>'BAU Comparison - AJF'!AE41</f>
        <v>-18.29471329297656</v>
      </c>
      <c r="G56" s="175">
        <f>'BAU Comparison - AJF'!AF41</f>
        <v>-29.176196214927923</v>
      </c>
      <c r="H56" s="175">
        <f>'BAU Comparison - AJF'!AG41</f>
        <v>-37.592115593715157</v>
      </c>
      <c r="I56" s="175">
        <f>'BAU Comparison - AJF'!AH41</f>
        <v>-45.855266105167772</v>
      </c>
      <c r="J56" s="175">
        <f>'BAU Comparison - AJF'!AI41</f>
        <v>-54.479046466905494</v>
      </c>
      <c r="K56" s="175">
        <f>'BAU Comparison - AJF'!AJ41</f>
        <v>-62.622177076652136</v>
      </c>
      <c r="L56" s="175">
        <f>'BAU Comparison - AJF'!AK41</f>
        <v>-70.682777238636902</v>
      </c>
      <c r="M56" s="175">
        <f>'BAU Comparison - AJF'!AL41</f>
        <v>-78.966786179001161</v>
      </c>
      <c r="N56" s="175">
        <f>'BAU Comparison - AJF'!AM41</f>
        <v>-87.24188346345629</v>
      </c>
      <c r="O56" s="175">
        <f>'BAU Comparison - AJF'!AN41</f>
        <v>-95.511633754365789</v>
      </c>
      <c r="P56" s="175">
        <f>'BAU Comparison - AJF'!AO41</f>
        <v>-103.78539429043441</v>
      </c>
      <c r="Q56" s="175">
        <f>'BAU Comparison - AJF'!AP41</f>
        <v>-112.04712409545893</v>
      </c>
      <c r="R56" s="175">
        <f>'BAU Comparison - AJF'!AQ41</f>
        <v>-120.30885389605024</v>
      </c>
      <c r="S56" s="175">
        <f>'BAU Comparison - AJF'!AR41</f>
        <v>-128.57058369664148</v>
      </c>
      <c r="T56" s="175">
        <f>'BAU Comparison - AJF'!AS41</f>
        <v>-136.83231349723263</v>
      </c>
      <c r="U56" s="175">
        <f>'BAU Comparison - AJF'!AT41</f>
        <v>-145.1746169435603</v>
      </c>
      <c r="V56" s="175">
        <f>'BAU Comparison - AJF'!AU41</f>
        <v>-153.50551548829699</v>
      </c>
      <c r="W56" s="175">
        <f>'BAU Comparison - AJF'!AV41</f>
        <v>-161.7864122852605</v>
      </c>
      <c r="X56" s="175">
        <f>'BAU Comparison - AJF'!AW41</f>
        <v>-170.03125614950991</v>
      </c>
      <c r="Y56" s="175">
        <f>'BAU Comparison - AJF'!AX41</f>
        <v>-178.31689143542246</v>
      </c>
      <c r="Z56" s="175">
        <f>'BAU Comparison - AJF'!AY41</f>
        <v>-186.59095748005367</v>
      </c>
      <c r="AA56" s="175">
        <f>'BAU Comparison - AJF'!AZ41</f>
        <v>-194.8626679676936</v>
      </c>
      <c r="AB56" s="175">
        <f>'BAU Comparison - AJF'!BA41</f>
        <v>-203.11045715511668</v>
      </c>
      <c r="AC56" s="66"/>
    </row>
    <row r="57" spans="1:29" ht="15" customHeight="1">
      <c r="A57" s="520"/>
      <c r="B57" s="20"/>
      <c r="C57" s="20"/>
      <c r="D57" s="20"/>
      <c r="E57" s="20"/>
      <c r="F57" s="20"/>
      <c r="G57" s="20"/>
      <c r="H57" s="188"/>
      <c r="I57" s="20"/>
      <c r="J57" s="20"/>
      <c r="K57" s="20"/>
      <c r="L57" s="20"/>
      <c r="M57" s="20"/>
      <c r="N57" s="20"/>
      <c r="O57" s="20"/>
      <c r="AC57" s="66"/>
    </row>
    <row r="58" spans="1:29" ht="15.75" customHeight="1">
      <c r="A58" s="520"/>
      <c r="B58" s="86"/>
      <c r="C58" s="86"/>
      <c r="D58" s="519" t="s">
        <v>18953</v>
      </c>
      <c r="E58" s="519"/>
      <c r="F58" s="519"/>
      <c r="G58" s="519"/>
      <c r="H58" s="519"/>
      <c r="I58" s="519"/>
      <c r="J58" s="519"/>
      <c r="K58" s="519"/>
      <c r="L58" s="519"/>
      <c r="M58" s="519"/>
      <c r="N58" s="519"/>
      <c r="O58" s="519"/>
      <c r="P58" s="519"/>
      <c r="Q58" s="519"/>
      <c r="R58" s="519"/>
      <c r="S58" s="519"/>
      <c r="T58" s="519"/>
      <c r="U58" s="519"/>
      <c r="V58" s="519"/>
      <c r="W58" s="519"/>
      <c r="X58" s="519"/>
      <c r="Y58" s="519"/>
      <c r="Z58" s="519"/>
      <c r="AA58" s="519"/>
      <c r="AB58" s="519"/>
    </row>
    <row r="59" spans="1:29" ht="15" customHeight="1">
      <c r="A59" s="520"/>
      <c r="B59" s="88" t="s">
        <v>18814</v>
      </c>
      <c r="C59" s="90" t="str">
        <f>'BAU Comparison - Production'!C166</f>
        <v>Units</v>
      </c>
      <c r="D59" s="156">
        <f>'BAU Comparison - Production'!D166</f>
        <v>2022</v>
      </c>
      <c r="E59" s="156">
        <f>'BAU Comparison - Production'!E166</f>
        <v>2023</v>
      </c>
      <c r="F59" s="156">
        <f>'BAU Comparison - Production'!F166</f>
        <v>2024</v>
      </c>
      <c r="G59" s="156">
        <f>'BAU Comparison - Production'!G166</f>
        <v>2025</v>
      </c>
      <c r="H59" s="156">
        <f>'BAU Comparison - Production'!H166</f>
        <v>2026</v>
      </c>
      <c r="I59" s="156">
        <f>'BAU Comparison - Production'!I166</f>
        <v>2027</v>
      </c>
      <c r="J59" s="156">
        <f>'BAU Comparison - Production'!J166</f>
        <v>2028</v>
      </c>
      <c r="K59" s="156">
        <f>'BAU Comparison - Production'!K166</f>
        <v>2029</v>
      </c>
      <c r="L59" s="157">
        <f>'BAU Comparison - Production'!L166</f>
        <v>2030</v>
      </c>
      <c r="M59" s="156">
        <f>'BAU Comparison - Production'!M166</f>
        <v>2031</v>
      </c>
      <c r="N59" s="156">
        <f>'BAU Comparison - Production'!N166</f>
        <v>2032</v>
      </c>
      <c r="O59" s="156">
        <f>'BAU Comparison - Production'!O166</f>
        <v>2033</v>
      </c>
      <c r="P59" s="156">
        <f>'BAU Comparison - Production'!P166</f>
        <v>2034</v>
      </c>
      <c r="Q59" s="156">
        <f>'BAU Comparison - Production'!Q166</f>
        <v>2035</v>
      </c>
      <c r="R59" s="156">
        <f>'BAU Comparison - Production'!R166</f>
        <v>2036</v>
      </c>
      <c r="S59" s="156">
        <f>'BAU Comparison - Production'!S166</f>
        <v>2037</v>
      </c>
      <c r="T59" s="156">
        <f>'BAU Comparison - Production'!T166</f>
        <v>2038</v>
      </c>
      <c r="U59" s="157">
        <f>'BAU Comparison - Production'!U166</f>
        <v>2039</v>
      </c>
      <c r="V59" s="156">
        <f>'BAU Comparison - Production'!V166</f>
        <v>2040</v>
      </c>
      <c r="W59" s="156">
        <f>'BAU Comparison - Production'!W166</f>
        <v>2041</v>
      </c>
      <c r="X59" s="156">
        <f>'BAU Comparison - Production'!X166</f>
        <v>2042</v>
      </c>
      <c r="Y59" s="156">
        <f>'BAU Comparison - Production'!Y166</f>
        <v>2043</v>
      </c>
      <c r="Z59" s="156">
        <f>'BAU Comparison - Production'!Z166</f>
        <v>2044</v>
      </c>
      <c r="AA59" s="156">
        <f>'BAU Comparison - Production'!AA166</f>
        <v>2045</v>
      </c>
      <c r="AB59" s="156">
        <f>'BAU Comparison - Production'!AB166</f>
        <v>2046</v>
      </c>
    </row>
    <row r="60" spans="1:29" ht="15" customHeight="1">
      <c r="A60" s="520"/>
      <c r="B60" s="83" t="str">
        <f>'BAU Comparison - Production'!B167</f>
        <v>Great Basin Valleys</v>
      </c>
      <c r="C60" s="83" t="s">
        <v>240</v>
      </c>
      <c r="D60" s="104">
        <f>'BAU Comparison - Production'!AD167</f>
        <v>0</v>
      </c>
      <c r="E60" s="79">
        <f>'BAU Comparison - Production'!AE167</f>
        <v>0</v>
      </c>
      <c r="F60" s="79">
        <f>'BAU Comparison - Production'!AF167</f>
        <v>0</v>
      </c>
      <c r="G60" s="79">
        <f>'BAU Comparison - Production'!AG167</f>
        <v>0</v>
      </c>
      <c r="H60" s="79">
        <f>'BAU Comparison - Production'!AH167</f>
        <v>0</v>
      </c>
      <c r="I60" s="79">
        <f>'BAU Comparison - Production'!AI167</f>
        <v>0</v>
      </c>
      <c r="J60" s="79">
        <f>'BAU Comparison - Production'!AJ167</f>
        <v>0</v>
      </c>
      <c r="K60" s="79">
        <f>'BAU Comparison - Production'!AK167</f>
        <v>0</v>
      </c>
      <c r="L60" s="79">
        <f>'BAU Comparison - Production'!AL167</f>
        <v>0</v>
      </c>
      <c r="M60" s="79">
        <f>'BAU Comparison - Production'!AM167</f>
        <v>0</v>
      </c>
      <c r="N60" s="79">
        <f>'BAU Comparison - Production'!AN167</f>
        <v>0</v>
      </c>
      <c r="O60" s="79">
        <f>'BAU Comparison - Production'!AO167</f>
        <v>0</v>
      </c>
      <c r="P60" s="79">
        <f>'BAU Comparison - Production'!AP167</f>
        <v>0</v>
      </c>
      <c r="Q60" s="79">
        <f>'BAU Comparison - Production'!AQ167</f>
        <v>0</v>
      </c>
      <c r="R60" s="79">
        <f>'BAU Comparison - Production'!AR167</f>
        <v>0</v>
      </c>
      <c r="S60" s="79">
        <f>'BAU Comparison - Production'!AS167</f>
        <v>0</v>
      </c>
      <c r="T60" s="79">
        <f>'BAU Comparison - Production'!AT167</f>
        <v>0</v>
      </c>
      <c r="U60" s="79">
        <f>'BAU Comparison - Production'!AU167</f>
        <v>0</v>
      </c>
      <c r="V60" s="79">
        <f>'BAU Comparison - Production'!AV167</f>
        <v>0</v>
      </c>
      <c r="W60" s="79">
        <f>'BAU Comparison - Production'!AW167</f>
        <v>0</v>
      </c>
      <c r="X60" s="79">
        <f>'BAU Comparison - Production'!AX167</f>
        <v>0</v>
      </c>
      <c r="Y60" s="79">
        <f>'BAU Comparison - Production'!AY167</f>
        <v>0</v>
      </c>
      <c r="Z60" s="79">
        <f>'BAU Comparison - Production'!AZ167</f>
        <v>0</v>
      </c>
      <c r="AA60" s="79">
        <f>'BAU Comparison - Production'!BA167</f>
        <v>0</v>
      </c>
      <c r="AB60" s="80">
        <f>'BAU Comparison - Production'!BB167</f>
        <v>0</v>
      </c>
    </row>
    <row r="61" spans="1:29" ht="15" customHeight="1">
      <c r="A61" s="520"/>
      <c r="B61" s="2" t="str">
        <f>'BAU Comparison - Production'!B168</f>
        <v xml:space="preserve">Lake County </v>
      </c>
      <c r="C61" s="2" t="s">
        <v>240</v>
      </c>
      <c r="D61" s="393">
        <f>'BAU Comparison - Production'!AD168</f>
        <v>0</v>
      </c>
      <c r="E61" s="60">
        <f>'BAU Comparison - Production'!AE168</f>
        <v>0</v>
      </c>
      <c r="F61" s="60">
        <f>'BAU Comparison - Production'!AF168</f>
        <v>0</v>
      </c>
      <c r="G61" s="60">
        <f>'BAU Comparison - Production'!AG168</f>
        <v>0</v>
      </c>
      <c r="H61" s="60">
        <f>'BAU Comparison - Production'!AH168</f>
        <v>0</v>
      </c>
      <c r="I61" s="60">
        <f>'BAU Comparison - Production'!AI168</f>
        <v>0</v>
      </c>
      <c r="J61" s="60">
        <f>'BAU Comparison - Production'!AJ168</f>
        <v>0</v>
      </c>
      <c r="K61" s="60">
        <f>'BAU Comparison - Production'!AK168</f>
        <v>0</v>
      </c>
      <c r="L61" s="60">
        <f>'BAU Comparison - Production'!AL168</f>
        <v>0</v>
      </c>
      <c r="M61" s="60">
        <f>'BAU Comparison - Production'!AM168</f>
        <v>0</v>
      </c>
      <c r="N61" s="60">
        <f>'BAU Comparison - Production'!AN168</f>
        <v>0</v>
      </c>
      <c r="O61" s="60">
        <f>'BAU Comparison - Production'!AO168</f>
        <v>0</v>
      </c>
      <c r="P61" s="60">
        <f>'BAU Comparison - Production'!AP168</f>
        <v>0</v>
      </c>
      <c r="Q61" s="60">
        <f>'BAU Comparison - Production'!AQ168</f>
        <v>0</v>
      </c>
      <c r="R61" s="60">
        <f>'BAU Comparison - Production'!AR168</f>
        <v>0</v>
      </c>
      <c r="S61" s="60">
        <f>'BAU Comparison - Production'!AS168</f>
        <v>0</v>
      </c>
      <c r="T61" s="60">
        <f>'BAU Comparison - Production'!AT168</f>
        <v>0</v>
      </c>
      <c r="U61" s="60">
        <f>'BAU Comparison - Production'!AU168</f>
        <v>0</v>
      </c>
      <c r="V61" s="60">
        <f>'BAU Comparison - Production'!AV168</f>
        <v>0</v>
      </c>
      <c r="W61" s="60">
        <f>'BAU Comparison - Production'!AW168</f>
        <v>0</v>
      </c>
      <c r="X61" s="60">
        <f>'BAU Comparison - Production'!AX168</f>
        <v>0</v>
      </c>
      <c r="Y61" s="60">
        <f>'BAU Comparison - Production'!AY168</f>
        <v>0</v>
      </c>
      <c r="Z61" s="60">
        <f>'BAU Comparison - Production'!AZ168</f>
        <v>0</v>
      </c>
      <c r="AA61" s="60">
        <f>'BAU Comparison - Production'!BA168</f>
        <v>0</v>
      </c>
      <c r="AB61" s="61">
        <f>'BAU Comparison - Production'!BB168</f>
        <v>0</v>
      </c>
    </row>
    <row r="62" spans="1:29" ht="15" customHeight="1">
      <c r="A62" s="520"/>
      <c r="B62" s="2" t="str">
        <f>'BAU Comparison - Production'!B169</f>
        <v xml:space="preserve">Lake Tahoe </v>
      </c>
      <c r="C62" s="2" t="s">
        <v>240</v>
      </c>
      <c r="D62" s="393">
        <f>'BAU Comparison - Production'!AD169</f>
        <v>0</v>
      </c>
      <c r="E62" s="60">
        <f>'BAU Comparison - Production'!AE169</f>
        <v>0</v>
      </c>
      <c r="F62" s="60">
        <f>'BAU Comparison - Production'!AF169</f>
        <v>0</v>
      </c>
      <c r="G62" s="60">
        <f>'BAU Comparison - Production'!AG169</f>
        <v>0</v>
      </c>
      <c r="H62" s="60">
        <f>'BAU Comparison - Production'!AH169</f>
        <v>0</v>
      </c>
      <c r="I62" s="60">
        <f>'BAU Comparison - Production'!AI169</f>
        <v>0</v>
      </c>
      <c r="J62" s="60">
        <f>'BAU Comparison - Production'!AJ169</f>
        <v>0</v>
      </c>
      <c r="K62" s="60">
        <f>'BAU Comparison - Production'!AK169</f>
        <v>0</v>
      </c>
      <c r="L62" s="60">
        <f>'BAU Comparison - Production'!AL169</f>
        <v>0</v>
      </c>
      <c r="M62" s="60">
        <f>'BAU Comparison - Production'!AM169</f>
        <v>0</v>
      </c>
      <c r="N62" s="60">
        <f>'BAU Comparison - Production'!AN169</f>
        <v>0</v>
      </c>
      <c r="O62" s="60">
        <f>'BAU Comparison - Production'!AO169</f>
        <v>0</v>
      </c>
      <c r="P62" s="60">
        <f>'BAU Comparison - Production'!AP169</f>
        <v>0</v>
      </c>
      <c r="Q62" s="60">
        <f>'BAU Comparison - Production'!AQ169</f>
        <v>0</v>
      </c>
      <c r="R62" s="60">
        <f>'BAU Comparison - Production'!AR169</f>
        <v>0</v>
      </c>
      <c r="S62" s="60">
        <f>'BAU Comparison - Production'!AS169</f>
        <v>0</v>
      </c>
      <c r="T62" s="60">
        <f>'BAU Comparison - Production'!AT169</f>
        <v>0</v>
      </c>
      <c r="U62" s="60">
        <f>'BAU Comparison - Production'!AU169</f>
        <v>0</v>
      </c>
      <c r="V62" s="60">
        <f>'BAU Comparison - Production'!AV169</f>
        <v>0</v>
      </c>
      <c r="W62" s="60">
        <f>'BAU Comparison - Production'!AW169</f>
        <v>0</v>
      </c>
      <c r="X62" s="60">
        <f>'BAU Comparison - Production'!AX169</f>
        <v>0</v>
      </c>
      <c r="Y62" s="60">
        <f>'BAU Comparison - Production'!AY169</f>
        <v>0</v>
      </c>
      <c r="Z62" s="60">
        <f>'BAU Comparison - Production'!AZ169</f>
        <v>0</v>
      </c>
      <c r="AA62" s="60">
        <f>'BAU Comparison - Production'!BA169</f>
        <v>0</v>
      </c>
      <c r="AB62" s="61">
        <f>'BAU Comparison - Production'!BB169</f>
        <v>0</v>
      </c>
    </row>
    <row r="63" spans="1:29" ht="15" customHeight="1">
      <c r="A63" s="520"/>
      <c r="B63" s="2" t="str">
        <f>'BAU Comparison - Production'!B170</f>
        <v>Mojave Desert</v>
      </c>
      <c r="C63" s="2" t="s">
        <v>240</v>
      </c>
      <c r="D63" s="393">
        <f>'BAU Comparison - Production'!AD170</f>
        <v>0</v>
      </c>
      <c r="E63" s="60">
        <f>'BAU Comparison - Production'!AE170</f>
        <v>0</v>
      </c>
      <c r="F63" s="60">
        <f>'BAU Comparison - Production'!AF170</f>
        <v>0</v>
      </c>
      <c r="G63" s="60">
        <f>'BAU Comparison - Production'!AG170</f>
        <v>0</v>
      </c>
      <c r="H63" s="60">
        <f>'BAU Comparison - Production'!AH170</f>
        <v>0</v>
      </c>
      <c r="I63" s="60">
        <f>'BAU Comparison - Production'!AI170</f>
        <v>0</v>
      </c>
      <c r="J63" s="60">
        <f>'BAU Comparison - Production'!AJ170</f>
        <v>0</v>
      </c>
      <c r="K63" s="60">
        <f>'BAU Comparison - Production'!AK170</f>
        <v>0</v>
      </c>
      <c r="L63" s="60">
        <f>'BAU Comparison - Production'!AL170</f>
        <v>0</v>
      </c>
      <c r="M63" s="60">
        <f>'BAU Comparison - Production'!AM170</f>
        <v>0</v>
      </c>
      <c r="N63" s="60">
        <f>'BAU Comparison - Production'!AN170</f>
        <v>0</v>
      </c>
      <c r="O63" s="60">
        <f>'BAU Comparison - Production'!AO170</f>
        <v>0</v>
      </c>
      <c r="P63" s="60">
        <f>'BAU Comparison - Production'!AP170</f>
        <v>0</v>
      </c>
      <c r="Q63" s="60">
        <f>'BAU Comparison - Production'!AQ170</f>
        <v>0</v>
      </c>
      <c r="R63" s="60">
        <f>'BAU Comparison - Production'!AR170</f>
        <v>0</v>
      </c>
      <c r="S63" s="60">
        <f>'BAU Comparison - Production'!AS170</f>
        <v>0</v>
      </c>
      <c r="T63" s="60">
        <f>'BAU Comparison - Production'!AT170</f>
        <v>0</v>
      </c>
      <c r="U63" s="60">
        <f>'BAU Comparison - Production'!AU170</f>
        <v>0</v>
      </c>
      <c r="V63" s="60">
        <f>'BAU Comparison - Production'!AV170</f>
        <v>0</v>
      </c>
      <c r="W63" s="60">
        <f>'BAU Comparison - Production'!AW170</f>
        <v>0</v>
      </c>
      <c r="X63" s="60">
        <f>'BAU Comparison - Production'!AX170</f>
        <v>0</v>
      </c>
      <c r="Y63" s="60">
        <f>'BAU Comparison - Production'!AY170</f>
        <v>0</v>
      </c>
      <c r="Z63" s="60">
        <f>'BAU Comparison - Production'!AZ170</f>
        <v>0</v>
      </c>
      <c r="AA63" s="60">
        <f>'BAU Comparison - Production'!BA170</f>
        <v>0</v>
      </c>
      <c r="AB63" s="61">
        <f>'BAU Comparison - Production'!BB170</f>
        <v>0</v>
      </c>
    </row>
    <row r="64" spans="1:29" ht="15" customHeight="1">
      <c r="A64" s="520"/>
      <c r="B64" s="2" t="str">
        <f>'BAU Comparison - Production'!B171</f>
        <v xml:space="preserve">Mountain Counties </v>
      </c>
      <c r="C64" s="2" t="s">
        <v>240</v>
      </c>
      <c r="D64" s="393">
        <f>'BAU Comparison - Production'!AD171</f>
        <v>0</v>
      </c>
      <c r="E64" s="60">
        <f>'BAU Comparison - Production'!AE171</f>
        <v>0</v>
      </c>
      <c r="F64" s="60">
        <f>'BAU Comparison - Production'!AF171</f>
        <v>0</v>
      </c>
      <c r="G64" s="60">
        <f>'BAU Comparison - Production'!AG171</f>
        <v>0</v>
      </c>
      <c r="H64" s="60">
        <f>'BAU Comparison - Production'!AH171</f>
        <v>0</v>
      </c>
      <c r="I64" s="60">
        <f>'BAU Comparison - Production'!AI171</f>
        <v>0</v>
      </c>
      <c r="J64" s="60">
        <f>'BAU Comparison - Production'!AJ171</f>
        <v>0</v>
      </c>
      <c r="K64" s="60">
        <f>'BAU Comparison - Production'!AK171</f>
        <v>0</v>
      </c>
      <c r="L64" s="60">
        <f>'BAU Comparison - Production'!AL171</f>
        <v>0</v>
      </c>
      <c r="M64" s="60">
        <f>'BAU Comparison - Production'!AM171</f>
        <v>0</v>
      </c>
      <c r="N64" s="60">
        <f>'BAU Comparison - Production'!AN171</f>
        <v>0</v>
      </c>
      <c r="O64" s="60">
        <f>'BAU Comparison - Production'!AO171</f>
        <v>0</v>
      </c>
      <c r="P64" s="60">
        <f>'BAU Comparison - Production'!AP171</f>
        <v>0</v>
      </c>
      <c r="Q64" s="60">
        <f>'BAU Comparison - Production'!AQ171</f>
        <v>0</v>
      </c>
      <c r="R64" s="60">
        <f>'BAU Comparison - Production'!AR171</f>
        <v>0</v>
      </c>
      <c r="S64" s="60">
        <f>'BAU Comparison - Production'!AS171</f>
        <v>0</v>
      </c>
      <c r="T64" s="60">
        <f>'BAU Comparison - Production'!AT171</f>
        <v>0</v>
      </c>
      <c r="U64" s="60">
        <f>'BAU Comparison - Production'!AU171</f>
        <v>0</v>
      </c>
      <c r="V64" s="60">
        <f>'BAU Comparison - Production'!AV171</f>
        <v>0</v>
      </c>
      <c r="W64" s="60">
        <f>'BAU Comparison - Production'!AW171</f>
        <v>0</v>
      </c>
      <c r="X64" s="60">
        <f>'BAU Comparison - Production'!AX171</f>
        <v>0</v>
      </c>
      <c r="Y64" s="60">
        <f>'BAU Comparison - Production'!AY171</f>
        <v>0</v>
      </c>
      <c r="Z64" s="60">
        <f>'BAU Comparison - Production'!AZ171</f>
        <v>0</v>
      </c>
      <c r="AA64" s="60">
        <f>'BAU Comparison - Production'!BA171</f>
        <v>0</v>
      </c>
      <c r="AB64" s="61">
        <f>'BAU Comparison - Production'!BB171</f>
        <v>0</v>
      </c>
    </row>
    <row r="65" spans="1:29" ht="15" customHeight="1">
      <c r="A65" s="520"/>
      <c r="B65" s="2" t="str">
        <f>'BAU Comparison - Production'!B172</f>
        <v>North Central coast</v>
      </c>
      <c r="C65" s="2" t="s">
        <v>240</v>
      </c>
      <c r="D65" s="393">
        <f>'BAU Comparison - Production'!AD172</f>
        <v>0</v>
      </c>
      <c r="E65" s="60">
        <f>'BAU Comparison - Production'!AE172</f>
        <v>0</v>
      </c>
      <c r="F65" s="60">
        <f>'BAU Comparison - Production'!AF172</f>
        <v>0</v>
      </c>
      <c r="G65" s="60">
        <f>'BAU Comparison - Production'!AG172</f>
        <v>0</v>
      </c>
      <c r="H65" s="60">
        <f>'BAU Comparison - Production'!AH172</f>
        <v>0</v>
      </c>
      <c r="I65" s="60">
        <f>'BAU Comparison - Production'!AI172</f>
        <v>0</v>
      </c>
      <c r="J65" s="60">
        <f>'BAU Comparison - Production'!AJ172</f>
        <v>0</v>
      </c>
      <c r="K65" s="60">
        <f>'BAU Comparison - Production'!AK172</f>
        <v>0</v>
      </c>
      <c r="L65" s="60">
        <f>'BAU Comparison - Production'!AL172</f>
        <v>0</v>
      </c>
      <c r="M65" s="60">
        <f>'BAU Comparison - Production'!AM172</f>
        <v>0</v>
      </c>
      <c r="N65" s="60">
        <f>'BAU Comparison - Production'!AN172</f>
        <v>0</v>
      </c>
      <c r="O65" s="60">
        <f>'BAU Comparison - Production'!AO172</f>
        <v>0</v>
      </c>
      <c r="P65" s="60">
        <f>'BAU Comparison - Production'!AP172</f>
        <v>0</v>
      </c>
      <c r="Q65" s="60">
        <f>'BAU Comparison - Production'!AQ172</f>
        <v>0</v>
      </c>
      <c r="R65" s="60">
        <f>'BAU Comparison - Production'!AR172</f>
        <v>0</v>
      </c>
      <c r="S65" s="60">
        <f>'BAU Comparison - Production'!AS172</f>
        <v>0</v>
      </c>
      <c r="T65" s="60">
        <f>'BAU Comparison - Production'!AT172</f>
        <v>0</v>
      </c>
      <c r="U65" s="60">
        <f>'BAU Comparison - Production'!AU172</f>
        <v>0</v>
      </c>
      <c r="V65" s="60">
        <f>'BAU Comparison - Production'!AV172</f>
        <v>0</v>
      </c>
      <c r="W65" s="60">
        <f>'BAU Comparison - Production'!AW172</f>
        <v>0</v>
      </c>
      <c r="X65" s="60">
        <f>'BAU Comparison - Production'!AX172</f>
        <v>0</v>
      </c>
      <c r="Y65" s="60">
        <f>'BAU Comparison - Production'!AY172</f>
        <v>0</v>
      </c>
      <c r="Z65" s="60">
        <f>'BAU Comparison - Production'!AZ172</f>
        <v>0</v>
      </c>
      <c r="AA65" s="60">
        <f>'BAU Comparison - Production'!BA172</f>
        <v>0</v>
      </c>
      <c r="AB65" s="61">
        <f>'BAU Comparison - Production'!BB172</f>
        <v>0</v>
      </c>
    </row>
    <row r="66" spans="1:29" ht="15" customHeight="1">
      <c r="A66" s="520"/>
      <c r="B66" s="2" t="str">
        <f>'BAU Comparison - Production'!B173</f>
        <v>North Coast</v>
      </c>
      <c r="C66" s="2" t="s">
        <v>240</v>
      </c>
      <c r="D66" s="393">
        <f>'BAU Comparison - Production'!AD173</f>
        <v>0</v>
      </c>
      <c r="E66" s="60">
        <f>'BAU Comparison - Production'!AE173</f>
        <v>0</v>
      </c>
      <c r="F66" s="60">
        <f>'BAU Comparison - Production'!AF173</f>
        <v>0</v>
      </c>
      <c r="G66" s="60">
        <f>'BAU Comparison - Production'!AG173</f>
        <v>0.13239025723952363</v>
      </c>
      <c r="H66" s="60">
        <f>'BAU Comparison - Production'!AH173</f>
        <v>0.14913005119097425</v>
      </c>
      <c r="I66" s="60">
        <f>'BAU Comparison - Production'!AI173</f>
        <v>5.6308445825969035E-2</v>
      </c>
      <c r="J66" s="60">
        <f>'BAU Comparison - Production'!AJ173</f>
        <v>9.3418114580819292E-2</v>
      </c>
      <c r="K66" s="60">
        <f>'BAU Comparison - Production'!AK173</f>
        <v>2.3956970022546899E-2</v>
      </c>
      <c r="L66" s="60">
        <f>'BAU Comparison - Production'!AL173</f>
        <v>0</v>
      </c>
      <c r="M66" s="60">
        <f>'BAU Comparison - Production'!AM173</f>
        <v>0</v>
      </c>
      <c r="N66" s="60">
        <f>'BAU Comparison - Production'!AN173</f>
        <v>0</v>
      </c>
      <c r="O66" s="60">
        <f>'BAU Comparison - Production'!AO173</f>
        <v>1.6058826355430118E-3</v>
      </c>
      <c r="P66" s="60">
        <f>'BAU Comparison - Production'!AP173</f>
        <v>2.3063379934221865E-2</v>
      </c>
      <c r="Q66" s="60">
        <f>'BAU Comparison - Production'!AQ173</f>
        <v>3.7639434816983314E-2</v>
      </c>
      <c r="R66" s="60">
        <f>'BAU Comparison - Production'!AR173</f>
        <v>3.7639434816983293E-2</v>
      </c>
      <c r="S66" s="60">
        <f>'BAU Comparison - Production'!AS173</f>
        <v>8.9936996432985666E-2</v>
      </c>
      <c r="T66" s="60">
        <f>'BAU Comparison - Production'!AT173</f>
        <v>8.9936996432985625E-2</v>
      </c>
      <c r="U66" s="60">
        <f>'BAU Comparison - Production'!AU173</f>
        <v>0.11042614641100489</v>
      </c>
      <c r="V66" s="60">
        <f>'BAU Comparison - Production'!AV173</f>
        <v>0.14092457182064669</v>
      </c>
      <c r="W66" s="60">
        <f>'BAU Comparison - Production'!AW173</f>
        <v>0.13804572920100319</v>
      </c>
      <c r="X66" s="60">
        <f>'BAU Comparison - Production'!AX173</f>
        <v>0.1388887016459863</v>
      </c>
      <c r="Y66" s="60">
        <f>'BAU Comparison - Production'!AY173</f>
        <v>0.13986357003738006</v>
      </c>
      <c r="Z66" s="60">
        <f>'BAU Comparison - Production'!AZ173</f>
        <v>0.11989294059562225</v>
      </c>
      <c r="AA66" s="60">
        <f>'BAU Comparison - Production'!BA173</f>
        <v>0.10977144349169334</v>
      </c>
      <c r="AB66" s="61">
        <f>'BAU Comparison - Production'!BB173</f>
        <v>0.10183766466821027</v>
      </c>
    </row>
    <row r="67" spans="1:29" ht="15" customHeight="1">
      <c r="A67" s="520"/>
      <c r="B67" s="2" t="str">
        <f>'BAU Comparison - Production'!B174</f>
        <v>Northeast Plateau</v>
      </c>
      <c r="C67" s="2" t="s">
        <v>240</v>
      </c>
      <c r="D67" s="393">
        <f>'BAU Comparison - Production'!AD174</f>
        <v>0</v>
      </c>
      <c r="E67" s="60">
        <f>'BAU Comparison - Production'!AE174</f>
        <v>0</v>
      </c>
      <c r="F67" s="60">
        <f>'BAU Comparison - Production'!AF174</f>
        <v>0</v>
      </c>
      <c r="G67" s="60">
        <f>'BAU Comparison - Production'!AG174</f>
        <v>0</v>
      </c>
      <c r="H67" s="60">
        <f>'BAU Comparison - Production'!AH174</f>
        <v>0</v>
      </c>
      <c r="I67" s="60">
        <f>'BAU Comparison - Production'!AI174</f>
        <v>0</v>
      </c>
      <c r="J67" s="60">
        <f>'BAU Comparison - Production'!AJ174</f>
        <v>0</v>
      </c>
      <c r="K67" s="60">
        <f>'BAU Comparison - Production'!AK174</f>
        <v>0</v>
      </c>
      <c r="L67" s="60">
        <f>'BAU Comparison - Production'!AL174</f>
        <v>0</v>
      </c>
      <c r="M67" s="60">
        <f>'BAU Comparison - Production'!AM174</f>
        <v>0</v>
      </c>
      <c r="N67" s="60">
        <f>'BAU Comparison - Production'!AN174</f>
        <v>0</v>
      </c>
      <c r="O67" s="60">
        <f>'BAU Comparison - Production'!AO174</f>
        <v>0</v>
      </c>
      <c r="P67" s="60">
        <f>'BAU Comparison - Production'!AP174</f>
        <v>0</v>
      </c>
      <c r="Q67" s="60">
        <f>'BAU Comparison - Production'!AQ174</f>
        <v>0</v>
      </c>
      <c r="R67" s="60">
        <f>'BAU Comparison - Production'!AR174</f>
        <v>0</v>
      </c>
      <c r="S67" s="60">
        <f>'BAU Comparison - Production'!AS174</f>
        <v>0</v>
      </c>
      <c r="T67" s="60">
        <f>'BAU Comparison - Production'!AT174</f>
        <v>0</v>
      </c>
      <c r="U67" s="60">
        <f>'BAU Comparison - Production'!AU174</f>
        <v>0</v>
      </c>
      <c r="V67" s="60">
        <f>'BAU Comparison - Production'!AV174</f>
        <v>0</v>
      </c>
      <c r="W67" s="60">
        <f>'BAU Comparison - Production'!AW174</f>
        <v>0</v>
      </c>
      <c r="X67" s="60">
        <f>'BAU Comparison - Production'!AX174</f>
        <v>0</v>
      </c>
      <c r="Y67" s="60">
        <f>'BAU Comparison - Production'!AY174</f>
        <v>0</v>
      </c>
      <c r="Z67" s="60">
        <f>'BAU Comparison - Production'!AZ174</f>
        <v>0</v>
      </c>
      <c r="AA67" s="60">
        <f>'BAU Comparison - Production'!BA174</f>
        <v>0</v>
      </c>
      <c r="AB67" s="61">
        <f>'BAU Comparison - Production'!BB174</f>
        <v>0</v>
      </c>
    </row>
    <row r="68" spans="1:29" ht="15" customHeight="1">
      <c r="A68" s="520"/>
      <c r="B68" s="2" t="str">
        <f>'BAU Comparison - Production'!B175</f>
        <v xml:space="preserve">Sacramento Valley </v>
      </c>
      <c r="C68" s="2" t="s">
        <v>240</v>
      </c>
      <c r="D68" s="393">
        <f>'BAU Comparison - Production'!AD175</f>
        <v>0</v>
      </c>
      <c r="E68" s="60">
        <f>'BAU Comparison - Production'!AE175</f>
        <v>0</v>
      </c>
      <c r="F68" s="60">
        <f>'BAU Comparison - Production'!AF175</f>
        <v>0</v>
      </c>
      <c r="G68" s="60">
        <f>'BAU Comparison - Production'!AG175</f>
        <v>0.57369111470460243</v>
      </c>
      <c r="H68" s="60">
        <f>'BAU Comparison - Production'!AH175</f>
        <v>0.64623022182755496</v>
      </c>
      <c r="I68" s="60">
        <f>'BAU Comparison - Production'!AI175</f>
        <v>0.2440032652458658</v>
      </c>
      <c r="J68" s="60">
        <f>'BAU Comparison - Production'!AJ175</f>
        <v>0.40481182985021691</v>
      </c>
      <c r="K68" s="60">
        <f>'BAU Comparison - Production'!AK175</f>
        <v>0.1038135367643699</v>
      </c>
      <c r="L68" s="60">
        <f>'BAU Comparison - Production'!AL175</f>
        <v>0</v>
      </c>
      <c r="M68" s="60">
        <f>'BAU Comparison - Production'!AM175</f>
        <v>0</v>
      </c>
      <c r="N68" s="60">
        <f>'BAU Comparison - Production'!AN175</f>
        <v>0</v>
      </c>
      <c r="O68" s="60">
        <f>'BAU Comparison - Production'!AO175</f>
        <v>6.9588247540197171E-3</v>
      </c>
      <c r="P68" s="60">
        <f>'BAU Comparison - Production'!AP175</f>
        <v>9.9941313048294747E-2</v>
      </c>
      <c r="Q68" s="60">
        <f>'BAU Comparison - Production'!AQ175</f>
        <v>0.16310421754026103</v>
      </c>
      <c r="R68" s="60">
        <f>'BAU Comparison - Production'!AR175</f>
        <v>0.16310421754026094</v>
      </c>
      <c r="S68" s="60">
        <f>'BAU Comparison - Production'!AS175</f>
        <v>0.38972698454293786</v>
      </c>
      <c r="T68" s="60">
        <f>'BAU Comparison - Production'!AT175</f>
        <v>0.38972698454293769</v>
      </c>
      <c r="U68" s="60">
        <f>'BAU Comparison - Production'!AU175</f>
        <v>0.47851330111435447</v>
      </c>
      <c r="V68" s="60">
        <f>'BAU Comparison - Production'!AV175</f>
        <v>0.61067314455613553</v>
      </c>
      <c r="W68" s="60">
        <f>'BAU Comparison - Production'!AW175</f>
        <v>0.59819815987101388</v>
      </c>
      <c r="X68" s="60">
        <f>'BAU Comparison - Production'!AX175</f>
        <v>0.60185104046594062</v>
      </c>
      <c r="Y68" s="60">
        <f>'BAU Comparison - Production'!AY175</f>
        <v>0.60607547016198027</v>
      </c>
      <c r="Z68" s="60">
        <f>'BAU Comparison - Production'!AZ175</f>
        <v>0.51953607591436302</v>
      </c>
      <c r="AA68" s="60">
        <f>'BAU Comparison - Production'!BA175</f>
        <v>0.47567625513067108</v>
      </c>
      <c r="AB68" s="61">
        <f>'BAU Comparison - Production'!BB175</f>
        <v>0.44129654689557779</v>
      </c>
    </row>
    <row r="69" spans="1:29" ht="15" customHeight="1">
      <c r="A69" s="520"/>
      <c r="B69" s="2" t="str">
        <f>'BAU Comparison - Production'!B176</f>
        <v>Salton Sea</v>
      </c>
      <c r="C69" s="2" t="s">
        <v>240</v>
      </c>
      <c r="D69" s="393">
        <f>'BAU Comparison - Production'!AD176</f>
        <v>0</v>
      </c>
      <c r="E69" s="60">
        <f>'BAU Comparison - Production'!AE176</f>
        <v>0</v>
      </c>
      <c r="F69" s="60">
        <f>'BAU Comparison - Production'!AF176</f>
        <v>0</v>
      </c>
      <c r="G69" s="60">
        <f>'BAU Comparison - Production'!AG176</f>
        <v>4.4130085746507883E-2</v>
      </c>
      <c r="H69" s="60">
        <f>'BAU Comparison - Production'!AH176</f>
        <v>4.9710017063658081E-2</v>
      </c>
      <c r="I69" s="60">
        <f>'BAU Comparison - Production'!AI176</f>
        <v>1.8769481941989678E-2</v>
      </c>
      <c r="J69" s="60">
        <f>'BAU Comparison - Production'!AJ176</f>
        <v>3.1139371526939765E-2</v>
      </c>
      <c r="K69" s="60">
        <f>'BAU Comparison - Production'!AK176</f>
        <v>7.9856566741822992E-3</v>
      </c>
      <c r="L69" s="60">
        <f>'BAU Comparison - Production'!AL176</f>
        <v>0</v>
      </c>
      <c r="M69" s="60">
        <f>'BAU Comparison - Production'!AM176</f>
        <v>0</v>
      </c>
      <c r="N69" s="60">
        <f>'BAU Comparison - Production'!AN176</f>
        <v>0</v>
      </c>
      <c r="O69" s="60">
        <f>'BAU Comparison - Production'!AO176</f>
        <v>5.3529421184767055E-4</v>
      </c>
      <c r="P69" s="60">
        <f>'BAU Comparison - Production'!AP176</f>
        <v>7.6877933114072889E-3</v>
      </c>
      <c r="Q69" s="60">
        <f>'BAU Comparison - Production'!AQ176</f>
        <v>1.2546478272327771E-2</v>
      </c>
      <c r="R69" s="60">
        <f>'BAU Comparison - Production'!AR176</f>
        <v>1.2546478272327764E-2</v>
      </c>
      <c r="S69" s="60">
        <f>'BAU Comparison - Production'!AS176</f>
        <v>2.9978998810995222E-2</v>
      </c>
      <c r="T69" s="60">
        <f>'BAU Comparison - Production'!AT176</f>
        <v>2.9978998810995208E-2</v>
      </c>
      <c r="U69" s="60">
        <f>'BAU Comparison - Production'!AU176</f>
        <v>3.6808715470334957E-2</v>
      </c>
      <c r="V69" s="60">
        <f>'BAU Comparison - Production'!AV176</f>
        <v>4.6974857273548894E-2</v>
      </c>
      <c r="W69" s="60">
        <f>'BAU Comparison - Production'!AW176</f>
        <v>4.6015243067001069E-2</v>
      </c>
      <c r="X69" s="60">
        <f>'BAU Comparison - Production'!AX176</f>
        <v>4.6296233881995434E-2</v>
      </c>
      <c r="Y69" s="60">
        <f>'BAU Comparison - Production'!AY176</f>
        <v>4.6621190012460019E-2</v>
      </c>
      <c r="Z69" s="60">
        <f>'BAU Comparison - Production'!AZ176</f>
        <v>3.9964313531874081E-2</v>
      </c>
      <c r="AA69" s="60">
        <f>'BAU Comparison - Production'!BA176</f>
        <v>3.6590481163897778E-2</v>
      </c>
      <c r="AB69" s="61">
        <f>'BAU Comparison - Production'!BB176</f>
        <v>3.3945888222736753E-2</v>
      </c>
    </row>
    <row r="70" spans="1:29" ht="15" customHeight="1">
      <c r="A70" s="520"/>
      <c r="B70" s="2" t="str">
        <f>'BAU Comparison - Production'!B177</f>
        <v xml:space="preserve">San Diego </v>
      </c>
      <c r="C70" s="2" t="s">
        <v>240</v>
      </c>
      <c r="D70" s="393">
        <f>'BAU Comparison - Production'!AD177</f>
        <v>0</v>
      </c>
      <c r="E70" s="60">
        <f>'BAU Comparison - Production'!AE177</f>
        <v>0</v>
      </c>
      <c r="F70" s="60">
        <f>'BAU Comparison - Production'!AF177</f>
        <v>0</v>
      </c>
      <c r="G70" s="60">
        <f>'BAU Comparison - Production'!AG177</f>
        <v>0</v>
      </c>
      <c r="H70" s="60">
        <f>'BAU Comparison - Production'!AH177</f>
        <v>0</v>
      </c>
      <c r="I70" s="60">
        <f>'BAU Comparison - Production'!AI177</f>
        <v>0</v>
      </c>
      <c r="J70" s="60">
        <f>'BAU Comparison - Production'!AJ177</f>
        <v>0</v>
      </c>
      <c r="K70" s="60">
        <f>'BAU Comparison - Production'!AK177</f>
        <v>0</v>
      </c>
      <c r="L70" s="60">
        <f>'BAU Comparison - Production'!AL177</f>
        <v>0</v>
      </c>
      <c r="M70" s="60">
        <f>'BAU Comparison - Production'!AM177</f>
        <v>0</v>
      </c>
      <c r="N70" s="60">
        <f>'BAU Comparison - Production'!AN177</f>
        <v>0</v>
      </c>
      <c r="O70" s="60">
        <f>'BAU Comparison - Production'!AO177</f>
        <v>0</v>
      </c>
      <c r="P70" s="60">
        <f>'BAU Comparison - Production'!AP177</f>
        <v>0</v>
      </c>
      <c r="Q70" s="60">
        <f>'BAU Comparison - Production'!AQ177</f>
        <v>0</v>
      </c>
      <c r="R70" s="60">
        <f>'BAU Comparison - Production'!AR177</f>
        <v>0</v>
      </c>
      <c r="S70" s="60">
        <f>'BAU Comparison - Production'!AS177</f>
        <v>0</v>
      </c>
      <c r="T70" s="60">
        <f>'BAU Comparison - Production'!AT177</f>
        <v>0</v>
      </c>
      <c r="U70" s="60">
        <f>'BAU Comparison - Production'!AU177</f>
        <v>0</v>
      </c>
      <c r="V70" s="60">
        <f>'BAU Comparison - Production'!AV177</f>
        <v>0</v>
      </c>
      <c r="W70" s="60">
        <f>'BAU Comparison - Production'!AW177</f>
        <v>0</v>
      </c>
      <c r="X70" s="60">
        <f>'BAU Comparison - Production'!AX177</f>
        <v>0</v>
      </c>
      <c r="Y70" s="60">
        <f>'BAU Comparison - Production'!AY177</f>
        <v>0</v>
      </c>
      <c r="Z70" s="60">
        <f>'BAU Comparison - Production'!AZ177</f>
        <v>0</v>
      </c>
      <c r="AA70" s="60">
        <f>'BAU Comparison - Production'!BA177</f>
        <v>0</v>
      </c>
      <c r="AB70" s="61">
        <f>'BAU Comparison - Production'!BB177</f>
        <v>0</v>
      </c>
    </row>
    <row r="71" spans="1:29" ht="15" customHeight="1">
      <c r="A71" s="520"/>
      <c r="B71" s="2" t="str">
        <f>'BAU Comparison - Production'!B178</f>
        <v>San Franscisco Bay Area</v>
      </c>
      <c r="C71" s="2" t="s">
        <v>240</v>
      </c>
      <c r="D71" s="393">
        <f>'BAU Comparison - Production'!AD178</f>
        <v>0</v>
      </c>
      <c r="E71" s="60">
        <f>'BAU Comparison - Production'!AE178</f>
        <v>0</v>
      </c>
      <c r="F71" s="60">
        <f>'BAU Comparison - Production'!AF178</f>
        <v>0</v>
      </c>
      <c r="G71" s="60">
        <f>'BAU Comparison - Production'!AG178</f>
        <v>0</v>
      </c>
      <c r="H71" s="60">
        <f>'BAU Comparison - Production'!AH178</f>
        <v>0</v>
      </c>
      <c r="I71" s="60">
        <f>'BAU Comparison - Production'!AI178</f>
        <v>0</v>
      </c>
      <c r="J71" s="60">
        <f>'BAU Comparison - Production'!AJ178</f>
        <v>0</v>
      </c>
      <c r="K71" s="60">
        <f>'BAU Comparison - Production'!AK178</f>
        <v>0</v>
      </c>
      <c r="L71" s="60">
        <f>'BAU Comparison - Production'!AL178</f>
        <v>0</v>
      </c>
      <c r="M71" s="60">
        <f>'BAU Comparison - Production'!AM178</f>
        <v>0</v>
      </c>
      <c r="N71" s="60">
        <f>'BAU Comparison - Production'!AN178</f>
        <v>0</v>
      </c>
      <c r="O71" s="60">
        <f>'BAU Comparison - Production'!AO178</f>
        <v>0</v>
      </c>
      <c r="P71" s="60">
        <f>'BAU Comparison - Production'!AP178</f>
        <v>0</v>
      </c>
      <c r="Q71" s="60">
        <f>'BAU Comparison - Production'!AQ178</f>
        <v>0</v>
      </c>
      <c r="R71" s="60">
        <f>'BAU Comparison - Production'!AR178</f>
        <v>0</v>
      </c>
      <c r="S71" s="60">
        <f>'BAU Comparison - Production'!AS178</f>
        <v>0</v>
      </c>
      <c r="T71" s="60">
        <f>'BAU Comparison - Production'!AT178</f>
        <v>0</v>
      </c>
      <c r="U71" s="60">
        <f>'BAU Comparison - Production'!AU178</f>
        <v>0</v>
      </c>
      <c r="V71" s="60">
        <f>'BAU Comparison - Production'!AV178</f>
        <v>0</v>
      </c>
      <c r="W71" s="60">
        <f>'BAU Comparison - Production'!AW178</f>
        <v>0</v>
      </c>
      <c r="X71" s="60">
        <f>'BAU Comparison - Production'!AX178</f>
        <v>0</v>
      </c>
      <c r="Y71" s="60">
        <f>'BAU Comparison - Production'!AY178</f>
        <v>0</v>
      </c>
      <c r="Z71" s="60">
        <f>'BAU Comparison - Production'!AZ178</f>
        <v>0</v>
      </c>
      <c r="AA71" s="60">
        <f>'BAU Comparison - Production'!BA178</f>
        <v>0</v>
      </c>
      <c r="AB71" s="61">
        <f>'BAU Comparison - Production'!BB178</f>
        <v>0</v>
      </c>
    </row>
    <row r="72" spans="1:29" ht="15" customHeight="1">
      <c r="A72" s="520"/>
      <c r="B72" s="2" t="str">
        <f>'BAU Comparison - Production'!B179</f>
        <v xml:space="preserve">San Joaquin Valley </v>
      </c>
      <c r="C72" s="2" t="s">
        <v>240</v>
      </c>
      <c r="D72" s="393">
        <f>'BAU Comparison - Production'!AD179</f>
        <v>0</v>
      </c>
      <c r="E72" s="60">
        <f>'BAU Comparison - Production'!AE179</f>
        <v>0</v>
      </c>
      <c r="F72" s="60">
        <f>'BAU Comparison - Production'!AF179</f>
        <v>0</v>
      </c>
      <c r="G72" s="60">
        <f>'BAU Comparison - Production'!AG179</f>
        <v>41.394020430224387</v>
      </c>
      <c r="H72" s="60">
        <f>'BAU Comparison - Production'!AH179</f>
        <v>46.627996005711275</v>
      </c>
      <c r="I72" s="60">
        <f>'BAU Comparison - Production'!AI179</f>
        <v>17.605774061586317</v>
      </c>
      <c r="J72" s="60">
        <f>'BAU Comparison - Production'!AJ179</f>
        <v>29.208730492269499</v>
      </c>
      <c r="K72" s="60">
        <f>'BAU Comparison - Production'!AK179</f>
        <v>7.4905459603829971</v>
      </c>
      <c r="L72" s="60">
        <f>'BAU Comparison - Production'!AL179</f>
        <v>0</v>
      </c>
      <c r="M72" s="60">
        <f>'BAU Comparison - Production'!AM179</f>
        <v>0</v>
      </c>
      <c r="N72" s="60">
        <f>'BAU Comparison - Production'!AN179</f>
        <v>0</v>
      </c>
      <c r="O72" s="60">
        <f>'BAU Comparison - Production'!AO179</f>
        <v>0.50210597071311491</v>
      </c>
      <c r="P72" s="60">
        <f>'BAU Comparison - Production'!AP179</f>
        <v>7.2111501261000361</v>
      </c>
      <c r="Q72" s="60">
        <f>'BAU Comparison - Production'!AQ179</f>
        <v>11.768596619443448</v>
      </c>
      <c r="R72" s="60">
        <f>'BAU Comparison - Production'!AR179</f>
        <v>11.768596619443443</v>
      </c>
      <c r="S72" s="60">
        <f>'BAU Comparison - Production'!AS179</f>
        <v>28.120300884713515</v>
      </c>
      <c r="T72" s="60">
        <f>'BAU Comparison - Production'!AT179</f>
        <v>28.120300884713505</v>
      </c>
      <c r="U72" s="60">
        <f>'BAU Comparison - Production'!AU179</f>
        <v>34.526575111174189</v>
      </c>
      <c r="V72" s="60">
        <f>'BAU Comparison - Production'!AV179</f>
        <v>44.062416122588857</v>
      </c>
      <c r="W72" s="60">
        <f>'BAU Comparison - Production'!AW179</f>
        <v>43.162297996846995</v>
      </c>
      <c r="X72" s="60">
        <f>'BAU Comparison - Production'!AX179</f>
        <v>43.425867381311711</v>
      </c>
      <c r="Y72" s="60">
        <f>'BAU Comparison - Production'!AY179</f>
        <v>43.730676231687497</v>
      </c>
      <c r="Z72" s="60">
        <f>'BAU Comparison - Production'!AZ179</f>
        <v>37.48652609289789</v>
      </c>
      <c r="AA72" s="60">
        <f>'BAU Comparison - Production'!BA179</f>
        <v>34.321871331736112</v>
      </c>
      <c r="AB72" s="61">
        <f>'BAU Comparison - Production'!BB179</f>
        <v>31.841243152927074</v>
      </c>
    </row>
    <row r="73" spans="1:29" ht="15" customHeight="1">
      <c r="A73" s="520"/>
      <c r="B73" s="2" t="str">
        <f>'BAU Comparison - Production'!B180</f>
        <v>South Central Coast</v>
      </c>
      <c r="C73" s="2" t="s">
        <v>240</v>
      </c>
      <c r="D73" s="393">
        <f>'BAU Comparison - Production'!AD180</f>
        <v>0</v>
      </c>
      <c r="E73" s="60">
        <f>'BAU Comparison - Production'!AE180</f>
        <v>0</v>
      </c>
      <c r="F73" s="60">
        <f>'BAU Comparison - Production'!AF180</f>
        <v>0</v>
      </c>
      <c r="G73" s="60">
        <f>'BAU Comparison - Production'!AG180</f>
        <v>0</v>
      </c>
      <c r="H73" s="60">
        <f>'BAU Comparison - Production'!AH180</f>
        <v>0</v>
      </c>
      <c r="I73" s="60">
        <f>'BAU Comparison - Production'!AI180</f>
        <v>0</v>
      </c>
      <c r="J73" s="60">
        <f>'BAU Comparison - Production'!AJ180</f>
        <v>0</v>
      </c>
      <c r="K73" s="60">
        <f>'BAU Comparison - Production'!AK180</f>
        <v>0</v>
      </c>
      <c r="L73" s="60">
        <f>'BAU Comparison - Production'!AL180</f>
        <v>0</v>
      </c>
      <c r="M73" s="60">
        <f>'BAU Comparison - Production'!AM180</f>
        <v>0</v>
      </c>
      <c r="N73" s="60">
        <f>'BAU Comparison - Production'!AN180</f>
        <v>0</v>
      </c>
      <c r="O73" s="60">
        <f>'BAU Comparison - Production'!AO180</f>
        <v>0</v>
      </c>
      <c r="P73" s="60">
        <f>'BAU Comparison - Production'!AP180</f>
        <v>0</v>
      </c>
      <c r="Q73" s="60">
        <f>'BAU Comparison - Production'!AQ180</f>
        <v>0</v>
      </c>
      <c r="R73" s="60">
        <f>'BAU Comparison - Production'!AR180</f>
        <v>0</v>
      </c>
      <c r="S73" s="60">
        <f>'BAU Comparison - Production'!AS180</f>
        <v>0</v>
      </c>
      <c r="T73" s="60">
        <f>'BAU Comparison - Production'!AT180</f>
        <v>0</v>
      </c>
      <c r="U73" s="60">
        <f>'BAU Comparison - Production'!AU180</f>
        <v>0</v>
      </c>
      <c r="V73" s="60">
        <f>'BAU Comparison - Production'!AV180</f>
        <v>0</v>
      </c>
      <c r="W73" s="60">
        <f>'BAU Comparison - Production'!AW180</f>
        <v>0</v>
      </c>
      <c r="X73" s="60">
        <f>'BAU Comparison - Production'!AX180</f>
        <v>0</v>
      </c>
      <c r="Y73" s="60">
        <f>'BAU Comparison - Production'!AY180</f>
        <v>0</v>
      </c>
      <c r="Z73" s="60">
        <f>'BAU Comparison - Production'!AZ180</f>
        <v>0</v>
      </c>
      <c r="AA73" s="60">
        <f>'BAU Comparison - Production'!BA180</f>
        <v>0</v>
      </c>
      <c r="AB73" s="61">
        <f>'BAU Comparison - Production'!BB180</f>
        <v>0</v>
      </c>
    </row>
    <row r="74" spans="1:29" ht="15" customHeight="1">
      <c r="A74" s="520"/>
      <c r="B74" s="2" t="str">
        <f>'BAU Comparison - Production'!B181</f>
        <v>South Coast</v>
      </c>
      <c r="C74" s="2" t="s">
        <v>240</v>
      </c>
      <c r="D74" s="394">
        <f>'BAU Comparison - Production'!AD181</f>
        <v>0</v>
      </c>
      <c r="E74" s="64">
        <f>'BAU Comparison - Production'!AE181</f>
        <v>0</v>
      </c>
      <c r="F74" s="64">
        <f>'BAU Comparison - Production'!AF181</f>
        <v>0</v>
      </c>
      <c r="G74" s="64">
        <f>'BAU Comparison - Production'!AG181</f>
        <v>1.9858538585928545</v>
      </c>
      <c r="H74" s="64">
        <f>'BAU Comparison - Production'!AH181</f>
        <v>2.2369507678646134</v>
      </c>
      <c r="I74" s="64">
        <f>'BAU Comparison - Production'!AI181</f>
        <v>0.8446266873895355</v>
      </c>
      <c r="J74" s="64">
        <f>'BAU Comparison - Production'!AJ181</f>
        <v>1.4012717187122894</v>
      </c>
      <c r="K74" s="64">
        <f>'BAU Comparison - Production'!AK181</f>
        <v>0.35935455033820346</v>
      </c>
      <c r="L74" s="64">
        <f>'BAU Comparison - Production'!AL181</f>
        <v>0</v>
      </c>
      <c r="M74" s="64">
        <f>'BAU Comparison - Production'!AM181</f>
        <v>0</v>
      </c>
      <c r="N74" s="64">
        <f>'BAU Comparison - Production'!AN181</f>
        <v>0</v>
      </c>
      <c r="O74" s="64">
        <f>'BAU Comparison - Production'!AO181</f>
        <v>2.4088239533145175E-2</v>
      </c>
      <c r="P74" s="64">
        <f>'BAU Comparison - Production'!AP181</f>
        <v>0.34595069901332798</v>
      </c>
      <c r="Q74" s="64">
        <f>'BAU Comparison - Production'!AQ181</f>
        <v>0.56459152225474973</v>
      </c>
      <c r="R74" s="64">
        <f>'BAU Comparison - Production'!AR181</f>
        <v>0.5645915222547494</v>
      </c>
      <c r="S74" s="64">
        <f>'BAU Comparison - Production'!AS181</f>
        <v>1.349054946494785</v>
      </c>
      <c r="T74" s="64">
        <f>'BAU Comparison - Production'!AT181</f>
        <v>1.3490549464947843</v>
      </c>
      <c r="U74" s="64">
        <f>'BAU Comparison - Production'!AU181</f>
        <v>1.6563921961650732</v>
      </c>
      <c r="V74" s="64">
        <f>'BAU Comparison - Production'!AV181</f>
        <v>2.1138685773097001</v>
      </c>
      <c r="W74" s="64">
        <f>'BAU Comparison - Production'!AW181</f>
        <v>2.070685938015048</v>
      </c>
      <c r="X74" s="64">
        <f>'BAU Comparison - Production'!AX181</f>
        <v>2.0833305246897944</v>
      </c>
      <c r="Y74" s="64">
        <f>'BAU Comparison - Production'!AY181</f>
        <v>2.097953550560701</v>
      </c>
      <c r="Z74" s="64">
        <f>'BAU Comparison - Production'!AZ181</f>
        <v>1.7983941089343336</v>
      </c>
      <c r="AA74" s="64">
        <f>'BAU Comparison - Production'!BA181</f>
        <v>1.6465716523753999</v>
      </c>
      <c r="AB74" s="65">
        <f>'BAU Comparison - Production'!BB181</f>
        <v>1.5275649700231539</v>
      </c>
    </row>
    <row r="75" spans="1:29" ht="15.75" customHeight="1">
      <c r="A75" s="520"/>
      <c r="B75" s="72" t="str">
        <f>'BAU Comparison - Production'!B182</f>
        <v>STATEWIDE</v>
      </c>
      <c r="C75" s="72" t="s">
        <v>240</v>
      </c>
      <c r="D75" s="175">
        <f>'BAU Comparison - Production'!AD182</f>
        <v>0</v>
      </c>
      <c r="E75" s="175">
        <f>'BAU Comparison - Production'!AE182</f>
        <v>0</v>
      </c>
      <c r="F75" s="175">
        <f>'BAU Comparison - Production'!AF182</f>
        <v>0</v>
      </c>
      <c r="G75" s="175">
        <f>'BAU Comparison - Production'!AG182</f>
        <v>44.130085746507874</v>
      </c>
      <c r="H75" s="175">
        <f>'BAU Comparison - Production'!AH182</f>
        <v>49.710017063658071</v>
      </c>
      <c r="I75" s="175">
        <f>'BAU Comparison - Production'!AI182</f>
        <v>18.769481941989678</v>
      </c>
      <c r="J75" s="175">
        <f>'BAU Comparison - Production'!AJ182</f>
        <v>31.139371526939765</v>
      </c>
      <c r="K75" s="175">
        <f>'BAU Comparison - Production'!AK182</f>
        <v>7.9856566741822999</v>
      </c>
      <c r="L75" s="175">
        <f>'BAU Comparison - Production'!AL182</f>
        <v>0</v>
      </c>
      <c r="M75" s="175">
        <f>'BAU Comparison - Production'!AM182</f>
        <v>0</v>
      </c>
      <c r="N75" s="175">
        <f>'BAU Comparison - Production'!AN182</f>
        <v>0</v>
      </c>
      <c r="O75" s="175">
        <f>'BAU Comparison - Production'!AO182</f>
        <v>0.53529421184767056</v>
      </c>
      <c r="P75" s="175">
        <f>'BAU Comparison - Production'!AP182</f>
        <v>7.6877933114072885</v>
      </c>
      <c r="Q75" s="175">
        <f>'BAU Comparison - Production'!AQ182</f>
        <v>12.54647827232777</v>
      </c>
      <c r="R75" s="175">
        <f>'BAU Comparison - Production'!AR182</f>
        <v>12.546478272327764</v>
      </c>
      <c r="S75" s="175">
        <f>'BAU Comparison - Production'!AS182</f>
        <v>29.978998810995218</v>
      </c>
      <c r="T75" s="175">
        <f>'BAU Comparison - Production'!AT182</f>
        <v>29.978998810995208</v>
      </c>
      <c r="U75" s="175">
        <f>'BAU Comparison - Production'!AU182</f>
        <v>36.808715470334953</v>
      </c>
      <c r="V75" s="175">
        <f>'BAU Comparison - Production'!AV182</f>
        <v>46.974857273548892</v>
      </c>
      <c r="W75" s="175">
        <f>'BAU Comparison - Production'!AW182</f>
        <v>46.015243067001059</v>
      </c>
      <c r="X75" s="175">
        <f>'BAU Comparison - Production'!AX182</f>
        <v>46.296233881995427</v>
      </c>
      <c r="Y75" s="175">
        <f>'BAU Comparison - Production'!AY182</f>
        <v>46.621190012460019</v>
      </c>
      <c r="Z75" s="175">
        <f>'BAU Comparison - Production'!AZ182</f>
        <v>39.964313531874083</v>
      </c>
      <c r="AA75" s="175">
        <f>'BAU Comparison - Production'!BA182</f>
        <v>36.590481163897778</v>
      </c>
      <c r="AB75" s="175">
        <f>'BAU Comparison - Production'!BB182</f>
        <v>33.945888222736755</v>
      </c>
      <c r="AC75" s="66"/>
    </row>
    <row r="76" spans="1:29" ht="15" customHeight="1">
      <c r="A76" s="520"/>
      <c r="B76" s="20"/>
      <c r="C76" s="20"/>
      <c r="D76" s="20"/>
      <c r="E76" s="20"/>
      <c r="F76" s="20"/>
      <c r="G76" s="20"/>
      <c r="H76" s="20"/>
      <c r="I76" s="20"/>
      <c r="J76" s="188"/>
      <c r="K76" s="20"/>
      <c r="L76" s="20"/>
      <c r="M76" s="20"/>
      <c r="N76" s="20"/>
      <c r="O76" s="20"/>
    </row>
    <row r="77" spans="1:29" ht="15.75" customHeight="1">
      <c r="A77" s="520"/>
      <c r="B77" s="86"/>
      <c r="C77" s="86"/>
      <c r="D77" s="519" t="s">
        <v>18954</v>
      </c>
      <c r="E77" s="519"/>
      <c r="F77" s="519"/>
      <c r="G77" s="519"/>
      <c r="H77" s="519"/>
      <c r="I77" s="519"/>
      <c r="J77" s="519"/>
      <c r="K77" s="519"/>
      <c r="L77" s="519"/>
      <c r="M77" s="519"/>
      <c r="N77" s="519"/>
      <c r="O77" s="519"/>
      <c r="P77" s="519"/>
      <c r="Q77" s="519"/>
      <c r="R77" s="519"/>
      <c r="S77" s="519"/>
      <c r="T77" s="519"/>
      <c r="U77" s="519"/>
      <c r="V77" s="519"/>
      <c r="W77" s="519"/>
      <c r="X77" s="519"/>
      <c r="Y77" s="519"/>
      <c r="Z77" s="519"/>
      <c r="AA77" s="519"/>
      <c r="AB77" s="519"/>
    </row>
    <row r="78" spans="1:29" ht="15" customHeight="1">
      <c r="A78" s="520"/>
      <c r="B78" s="296" t="s">
        <v>18814</v>
      </c>
      <c r="C78" s="90" t="str">
        <f>'BAU Comparison - Production'!C185</f>
        <v>tons</v>
      </c>
      <c r="D78" s="156">
        <f>'BAU Comparison - Production'!D184</f>
        <v>2022</v>
      </c>
      <c r="E78" s="156">
        <f>'BAU Comparison - Production'!E184</f>
        <v>2023</v>
      </c>
      <c r="F78" s="156">
        <f>'BAU Comparison - Production'!F184</f>
        <v>2024</v>
      </c>
      <c r="G78" s="156">
        <f>'BAU Comparison - Production'!G184</f>
        <v>2025</v>
      </c>
      <c r="H78" s="156">
        <f>'BAU Comparison - Production'!H184</f>
        <v>2026</v>
      </c>
      <c r="I78" s="156">
        <f>'BAU Comparison - Production'!I184</f>
        <v>2027</v>
      </c>
      <c r="J78" s="156">
        <f>'BAU Comparison - Production'!J184</f>
        <v>2028</v>
      </c>
      <c r="K78" s="156">
        <f>'BAU Comparison - Production'!K184</f>
        <v>2029</v>
      </c>
      <c r="L78" s="156">
        <f>'BAU Comparison - Production'!L184</f>
        <v>2030</v>
      </c>
      <c r="M78" s="156">
        <f>'BAU Comparison - Production'!M184</f>
        <v>2031</v>
      </c>
      <c r="N78" s="156">
        <f>'BAU Comparison - Production'!N184</f>
        <v>2032</v>
      </c>
      <c r="O78" s="156">
        <f>'BAU Comparison - Production'!O184</f>
        <v>2033</v>
      </c>
      <c r="P78" s="156">
        <f>'BAU Comparison - Production'!P184</f>
        <v>2034</v>
      </c>
      <c r="Q78" s="156">
        <f>'BAU Comparison - Production'!Q184</f>
        <v>2035</v>
      </c>
      <c r="R78" s="156">
        <f>'BAU Comparison - Production'!R184</f>
        <v>2036</v>
      </c>
      <c r="S78" s="156">
        <f>'BAU Comparison - Production'!S184</f>
        <v>2037</v>
      </c>
      <c r="T78" s="156">
        <f>'BAU Comparison - Production'!T184</f>
        <v>2038</v>
      </c>
      <c r="U78" s="156">
        <f>'BAU Comparison - Production'!U184</f>
        <v>2039</v>
      </c>
      <c r="V78" s="156">
        <f>'BAU Comparison - Production'!V184</f>
        <v>2040</v>
      </c>
      <c r="W78" s="156">
        <f>'BAU Comparison - Production'!W184</f>
        <v>2041</v>
      </c>
      <c r="X78" s="156">
        <f>'BAU Comparison - Production'!X184</f>
        <v>2042</v>
      </c>
      <c r="Y78" s="156">
        <f>'BAU Comparison - Production'!Y184</f>
        <v>2043</v>
      </c>
      <c r="Z78" s="156">
        <f>'BAU Comparison - Production'!Z184</f>
        <v>2044</v>
      </c>
      <c r="AA78" s="156">
        <f>'BAU Comparison - Production'!AA184</f>
        <v>2045</v>
      </c>
      <c r="AB78" s="156">
        <f>'BAU Comparison - Production'!AB184</f>
        <v>2046</v>
      </c>
    </row>
    <row r="79" spans="1:29" ht="15" customHeight="1">
      <c r="A79" s="520"/>
      <c r="B79" s="111" t="str">
        <f>'BAU Comparison - Production'!B185</f>
        <v>Great Basin Valleys</v>
      </c>
      <c r="C79" s="83" t="s">
        <v>240</v>
      </c>
      <c r="D79" s="104">
        <f>'BAU Comparison - Production'!AD185</f>
        <v>0</v>
      </c>
      <c r="E79" s="79">
        <f>'BAU Comparison - Production'!AE185</f>
        <v>0</v>
      </c>
      <c r="F79" s="79">
        <f>'BAU Comparison - Production'!AF185</f>
        <v>0</v>
      </c>
      <c r="G79" s="79">
        <f>'BAU Comparison - Production'!AG185</f>
        <v>0</v>
      </c>
      <c r="H79" s="79">
        <f>'BAU Comparison - Production'!AH185</f>
        <v>0</v>
      </c>
      <c r="I79" s="79">
        <f>'BAU Comparison - Production'!AI185</f>
        <v>0</v>
      </c>
      <c r="J79" s="79">
        <f>'BAU Comparison - Production'!AJ185</f>
        <v>0</v>
      </c>
      <c r="K79" s="79">
        <f>'BAU Comparison - Production'!AK185</f>
        <v>0</v>
      </c>
      <c r="L79" s="79">
        <f>'BAU Comparison - Production'!AL185</f>
        <v>0</v>
      </c>
      <c r="M79" s="79">
        <f>'BAU Comparison - Production'!AM185</f>
        <v>0</v>
      </c>
      <c r="N79" s="79">
        <f>'BAU Comparison - Production'!AN185</f>
        <v>0</v>
      </c>
      <c r="O79" s="79">
        <f>'BAU Comparison - Production'!AO185</f>
        <v>0</v>
      </c>
      <c r="P79" s="79">
        <f>'BAU Comparison - Production'!AP185</f>
        <v>0</v>
      </c>
      <c r="Q79" s="79">
        <f>'BAU Comparison - Production'!AQ185</f>
        <v>0</v>
      </c>
      <c r="R79" s="79">
        <f>'BAU Comparison - Production'!AR185</f>
        <v>0</v>
      </c>
      <c r="S79" s="79">
        <f>'BAU Comparison - Production'!AS185</f>
        <v>0</v>
      </c>
      <c r="T79" s="79">
        <f>'BAU Comparison - Production'!AT185</f>
        <v>0</v>
      </c>
      <c r="U79" s="79">
        <f>'BAU Comparison - Production'!AU185</f>
        <v>0</v>
      </c>
      <c r="V79" s="79">
        <f>'BAU Comparison - Production'!AV185</f>
        <v>0</v>
      </c>
      <c r="W79" s="79">
        <f>'BAU Comparison - Production'!AW185</f>
        <v>0</v>
      </c>
      <c r="X79" s="79">
        <f>'BAU Comparison - Production'!AX185</f>
        <v>0</v>
      </c>
      <c r="Y79" s="79">
        <f>'BAU Comparison - Production'!AY185</f>
        <v>0</v>
      </c>
      <c r="Z79" s="79">
        <f>'BAU Comparison - Production'!AZ185</f>
        <v>0</v>
      </c>
      <c r="AA79" s="79">
        <f>'BAU Comparison - Production'!BA185</f>
        <v>0</v>
      </c>
      <c r="AB79" s="80">
        <f>'BAU Comparison - Production'!BB185</f>
        <v>0</v>
      </c>
    </row>
    <row r="80" spans="1:29" ht="15" customHeight="1">
      <c r="A80" s="520"/>
      <c r="B80" s="13" t="str">
        <f>'BAU Comparison - Production'!B186</f>
        <v xml:space="preserve">Lake County </v>
      </c>
      <c r="C80" s="2" t="s">
        <v>240</v>
      </c>
      <c r="D80" s="393">
        <f>'BAU Comparison - Production'!AD186</f>
        <v>0</v>
      </c>
      <c r="E80" s="60">
        <f>'BAU Comparison - Production'!AE186</f>
        <v>0</v>
      </c>
      <c r="F80" s="60">
        <f>'BAU Comparison - Production'!AF186</f>
        <v>0</v>
      </c>
      <c r="G80" s="60">
        <f>'BAU Comparison - Production'!AG186</f>
        <v>0</v>
      </c>
      <c r="H80" s="60">
        <f>'BAU Comparison - Production'!AH186</f>
        <v>0</v>
      </c>
      <c r="I80" s="60">
        <f>'BAU Comparison - Production'!AI186</f>
        <v>0</v>
      </c>
      <c r="J80" s="60">
        <f>'BAU Comparison - Production'!AJ186</f>
        <v>0</v>
      </c>
      <c r="K80" s="60">
        <f>'BAU Comparison - Production'!AK186</f>
        <v>0</v>
      </c>
      <c r="L80" s="60">
        <f>'BAU Comparison - Production'!AL186</f>
        <v>0</v>
      </c>
      <c r="M80" s="60">
        <f>'BAU Comparison - Production'!AM186</f>
        <v>0</v>
      </c>
      <c r="N80" s="60">
        <f>'BAU Comparison - Production'!AN186</f>
        <v>0</v>
      </c>
      <c r="O80" s="60">
        <f>'BAU Comparison - Production'!AO186</f>
        <v>0</v>
      </c>
      <c r="P80" s="60">
        <f>'BAU Comparison - Production'!AP186</f>
        <v>0</v>
      </c>
      <c r="Q80" s="60">
        <f>'BAU Comparison - Production'!AQ186</f>
        <v>0</v>
      </c>
      <c r="R80" s="60">
        <f>'BAU Comparison - Production'!AR186</f>
        <v>0</v>
      </c>
      <c r="S80" s="60">
        <f>'BAU Comparison - Production'!AS186</f>
        <v>0</v>
      </c>
      <c r="T80" s="60">
        <f>'BAU Comparison - Production'!AT186</f>
        <v>0</v>
      </c>
      <c r="U80" s="60">
        <f>'BAU Comparison - Production'!AU186</f>
        <v>0</v>
      </c>
      <c r="V80" s="60">
        <f>'BAU Comparison - Production'!AV186</f>
        <v>0</v>
      </c>
      <c r="W80" s="60">
        <f>'BAU Comparison - Production'!AW186</f>
        <v>0</v>
      </c>
      <c r="X80" s="60">
        <f>'BAU Comparison - Production'!AX186</f>
        <v>0</v>
      </c>
      <c r="Y80" s="60">
        <f>'BAU Comparison - Production'!AY186</f>
        <v>0</v>
      </c>
      <c r="Z80" s="60">
        <f>'BAU Comparison - Production'!AZ186</f>
        <v>0</v>
      </c>
      <c r="AA80" s="60">
        <f>'BAU Comparison - Production'!BA186</f>
        <v>0</v>
      </c>
      <c r="AB80" s="61">
        <f>'BAU Comparison - Production'!BB186</f>
        <v>0</v>
      </c>
    </row>
    <row r="81" spans="1:29" ht="15" customHeight="1">
      <c r="A81" s="520"/>
      <c r="B81" s="13" t="str">
        <f>'BAU Comparison - Production'!B187</f>
        <v xml:space="preserve">Lake Tahoe </v>
      </c>
      <c r="C81" s="2" t="s">
        <v>240</v>
      </c>
      <c r="D81" s="393">
        <f>'BAU Comparison - Production'!AD187</f>
        <v>0</v>
      </c>
      <c r="E81" s="60">
        <f>'BAU Comparison - Production'!AE187</f>
        <v>0</v>
      </c>
      <c r="F81" s="60">
        <f>'BAU Comparison - Production'!AF187</f>
        <v>0</v>
      </c>
      <c r="G81" s="60">
        <f>'BAU Comparison - Production'!AG187</f>
        <v>0</v>
      </c>
      <c r="H81" s="60">
        <f>'BAU Comparison - Production'!AH187</f>
        <v>0</v>
      </c>
      <c r="I81" s="60">
        <f>'BAU Comparison - Production'!AI187</f>
        <v>0</v>
      </c>
      <c r="J81" s="60">
        <f>'BAU Comparison - Production'!AJ187</f>
        <v>0</v>
      </c>
      <c r="K81" s="60">
        <f>'BAU Comparison - Production'!AK187</f>
        <v>0</v>
      </c>
      <c r="L81" s="60">
        <f>'BAU Comparison - Production'!AL187</f>
        <v>0</v>
      </c>
      <c r="M81" s="60">
        <f>'BAU Comparison - Production'!AM187</f>
        <v>0</v>
      </c>
      <c r="N81" s="60">
        <f>'BAU Comparison - Production'!AN187</f>
        <v>0</v>
      </c>
      <c r="O81" s="60">
        <f>'BAU Comparison - Production'!AO187</f>
        <v>0</v>
      </c>
      <c r="P81" s="60">
        <f>'BAU Comparison - Production'!AP187</f>
        <v>0</v>
      </c>
      <c r="Q81" s="60">
        <f>'BAU Comparison - Production'!AQ187</f>
        <v>0</v>
      </c>
      <c r="R81" s="60">
        <f>'BAU Comparison - Production'!AR187</f>
        <v>0</v>
      </c>
      <c r="S81" s="60">
        <f>'BAU Comparison - Production'!AS187</f>
        <v>0</v>
      </c>
      <c r="T81" s="60">
        <f>'BAU Comparison - Production'!AT187</f>
        <v>0</v>
      </c>
      <c r="U81" s="60">
        <f>'BAU Comparison - Production'!AU187</f>
        <v>0</v>
      </c>
      <c r="V81" s="60">
        <f>'BAU Comparison - Production'!AV187</f>
        <v>0</v>
      </c>
      <c r="W81" s="60">
        <f>'BAU Comparison - Production'!AW187</f>
        <v>0</v>
      </c>
      <c r="X81" s="60">
        <f>'BAU Comparison - Production'!AX187</f>
        <v>0</v>
      </c>
      <c r="Y81" s="60">
        <f>'BAU Comparison - Production'!AY187</f>
        <v>0</v>
      </c>
      <c r="Z81" s="60">
        <f>'BAU Comparison - Production'!AZ187</f>
        <v>0</v>
      </c>
      <c r="AA81" s="60">
        <f>'BAU Comparison - Production'!BA187</f>
        <v>0</v>
      </c>
      <c r="AB81" s="61">
        <f>'BAU Comparison - Production'!BB187</f>
        <v>0</v>
      </c>
    </row>
    <row r="82" spans="1:29" ht="15" customHeight="1">
      <c r="A82" s="520"/>
      <c r="B82" s="13" t="str">
        <f>'BAU Comparison - Production'!B188</f>
        <v>Mojave Desert</v>
      </c>
      <c r="C82" s="2" t="s">
        <v>240</v>
      </c>
      <c r="D82" s="393">
        <f>'BAU Comparison - Production'!AD188</f>
        <v>0</v>
      </c>
      <c r="E82" s="60">
        <f>'BAU Comparison - Production'!AE188</f>
        <v>0</v>
      </c>
      <c r="F82" s="60">
        <f>'BAU Comparison - Production'!AF188</f>
        <v>0</v>
      </c>
      <c r="G82" s="60">
        <f>'BAU Comparison - Production'!AG188</f>
        <v>0</v>
      </c>
      <c r="H82" s="60">
        <f>'BAU Comparison - Production'!AH188</f>
        <v>4.7985665403550743E-5</v>
      </c>
      <c r="I82" s="60">
        <f>'BAU Comparison - Production'!AI188</f>
        <v>4.1155148737819105E-4</v>
      </c>
      <c r="J82" s="60">
        <f>'BAU Comparison - Production'!AJ188</f>
        <v>6.2590311649086364E-4</v>
      </c>
      <c r="K82" s="60">
        <f>'BAU Comparison - Production'!AK188</f>
        <v>7.5169677953411341E-4</v>
      </c>
      <c r="L82" s="60">
        <f>'BAU Comparison - Production'!AL188</f>
        <v>8.2394095391040661E-4</v>
      </c>
      <c r="M82" s="60">
        <f>'BAU Comparison - Production'!AM188</f>
        <v>8.7022578055212562E-4</v>
      </c>
      <c r="N82" s="60">
        <f>'BAU Comparison - Production'!AN188</f>
        <v>8.9799693456778175E-4</v>
      </c>
      <c r="O82" s="60">
        <f>'BAU Comparison - Production'!AO188</f>
        <v>9.1465961659506923E-4</v>
      </c>
      <c r="P82" s="60">
        <f>'BAU Comparison - Production'!AP188</f>
        <v>9.3965365041002785E-4</v>
      </c>
      <c r="Q82" s="60">
        <f>'BAU Comparison - Production'!AQ188</f>
        <v>9.3965337702205999E-4</v>
      </c>
      <c r="R82" s="60">
        <f>'BAU Comparison - Production'!AR188</f>
        <v>9.3965333725655063E-4</v>
      </c>
      <c r="S82" s="60">
        <f>'BAU Comparison - Production'!AS188</f>
        <v>9.3965293960164239E-4</v>
      </c>
      <c r="T82" s="60">
        <f>'BAU Comparison - Production'!AT188</f>
        <v>9.3965291474822174E-4</v>
      </c>
      <c r="U82" s="60">
        <f>'BAU Comparison - Production'!AU188</f>
        <v>9.3965263887534187E-4</v>
      </c>
      <c r="V82" s="60">
        <f>'BAU Comparison - Production'!AV188</f>
        <v>9.3965248851226376E-4</v>
      </c>
      <c r="W82" s="60">
        <f>'BAU Comparison - Production'!AW188</f>
        <v>9.3965245123216884E-4</v>
      </c>
      <c r="X82" s="60">
        <f>'BAU Comparison - Production'!AX188</f>
        <v>9.3965255188843114E-4</v>
      </c>
      <c r="Y82" s="60">
        <f>'BAU Comparison - Production'!AY188</f>
        <v>9.3965265130204454E-4</v>
      </c>
      <c r="Z82" s="60">
        <f>'BAU Comparison - Production'!AZ188</f>
        <v>9.3965275071567888E-4</v>
      </c>
      <c r="AA82" s="60">
        <f>'BAU Comparison - Production'!BA188</f>
        <v>9.3965271343556379E-4</v>
      </c>
      <c r="AB82" s="61">
        <f>'BAU Comparison - Production'!BB188</f>
        <v>9.3965268858215486E-4</v>
      </c>
    </row>
    <row r="83" spans="1:29" ht="15" customHeight="1">
      <c r="A83" s="520"/>
      <c r="B83" s="13" t="str">
        <f>'BAU Comparison - Production'!B189</f>
        <v xml:space="preserve">Mountain Counties </v>
      </c>
      <c r="C83" s="2" t="s">
        <v>240</v>
      </c>
      <c r="D83" s="393">
        <f>'BAU Comparison - Production'!AD189</f>
        <v>0</v>
      </c>
      <c r="E83" s="60">
        <f>'BAU Comparison - Production'!AE189</f>
        <v>0</v>
      </c>
      <c r="F83" s="60">
        <f>'BAU Comparison - Production'!AF189</f>
        <v>0</v>
      </c>
      <c r="G83" s="60">
        <f>'BAU Comparison - Production'!AG189</f>
        <v>0</v>
      </c>
      <c r="H83" s="60">
        <f>'BAU Comparison - Production'!AH189</f>
        <v>0</v>
      </c>
      <c r="I83" s="60">
        <f>'BAU Comparison - Production'!AI189</f>
        <v>0</v>
      </c>
      <c r="J83" s="60">
        <f>'BAU Comparison - Production'!AJ189</f>
        <v>0</v>
      </c>
      <c r="K83" s="60">
        <f>'BAU Comparison - Production'!AK189</f>
        <v>0</v>
      </c>
      <c r="L83" s="60">
        <f>'BAU Comparison - Production'!AL189</f>
        <v>0</v>
      </c>
      <c r="M83" s="60">
        <f>'BAU Comparison - Production'!AM189</f>
        <v>0</v>
      </c>
      <c r="N83" s="60">
        <f>'BAU Comparison - Production'!AN189</f>
        <v>0</v>
      </c>
      <c r="O83" s="60">
        <f>'BAU Comparison - Production'!AO189</f>
        <v>0</v>
      </c>
      <c r="P83" s="60">
        <f>'BAU Comparison - Production'!AP189</f>
        <v>0</v>
      </c>
      <c r="Q83" s="60">
        <f>'BAU Comparison - Production'!AQ189</f>
        <v>0</v>
      </c>
      <c r="R83" s="60">
        <f>'BAU Comparison - Production'!AR189</f>
        <v>0</v>
      </c>
      <c r="S83" s="60">
        <f>'BAU Comparison - Production'!AS189</f>
        <v>0</v>
      </c>
      <c r="T83" s="60">
        <f>'BAU Comparison - Production'!AT189</f>
        <v>0</v>
      </c>
      <c r="U83" s="60">
        <f>'BAU Comparison - Production'!AU189</f>
        <v>0</v>
      </c>
      <c r="V83" s="60">
        <f>'BAU Comparison - Production'!AV189</f>
        <v>0</v>
      </c>
      <c r="W83" s="60">
        <f>'BAU Comparison - Production'!AW189</f>
        <v>0</v>
      </c>
      <c r="X83" s="60">
        <f>'BAU Comparison - Production'!AX189</f>
        <v>0</v>
      </c>
      <c r="Y83" s="60">
        <f>'BAU Comparison - Production'!AY189</f>
        <v>0</v>
      </c>
      <c r="Z83" s="60">
        <f>'BAU Comparison - Production'!AZ189</f>
        <v>0</v>
      </c>
      <c r="AA83" s="60">
        <f>'BAU Comparison - Production'!BA189</f>
        <v>0</v>
      </c>
      <c r="AB83" s="61">
        <f>'BAU Comparison - Production'!BB189</f>
        <v>0</v>
      </c>
    </row>
    <row r="84" spans="1:29" ht="15" customHeight="1">
      <c r="A84" s="520"/>
      <c r="B84" s="13" t="str">
        <f>'BAU Comparison - Production'!B190</f>
        <v>North Central coast</v>
      </c>
      <c r="C84" s="2" t="s">
        <v>240</v>
      </c>
      <c r="D84" s="393">
        <f>'BAU Comparison - Production'!AD190</f>
        <v>0</v>
      </c>
      <c r="E84" s="60">
        <f>'BAU Comparison - Production'!AE190</f>
        <v>0</v>
      </c>
      <c r="F84" s="60">
        <f>'BAU Comparison - Production'!AF190</f>
        <v>0</v>
      </c>
      <c r="G84" s="60">
        <f>'BAU Comparison - Production'!AG190</f>
        <v>0</v>
      </c>
      <c r="H84" s="60">
        <f>'BAU Comparison - Production'!AH190</f>
        <v>3.7675718724777653E-6</v>
      </c>
      <c r="I84" s="60">
        <f>'BAU Comparison - Production'!AI190</f>
        <v>3.2312770801084403E-5</v>
      </c>
      <c r="J84" s="60">
        <f>'BAU Comparison - Production'!AJ190</f>
        <v>4.9142487798296945E-5</v>
      </c>
      <c r="K84" s="60">
        <f>'BAU Comparison - Production'!AK190</f>
        <v>5.9019117884218905E-5</v>
      </c>
      <c r="L84" s="60">
        <f>'BAU Comparison - Production'!AL190</f>
        <v>6.4691335139965456E-5</v>
      </c>
      <c r="M84" s="60">
        <f>'BAU Comparison - Production'!AM190</f>
        <v>6.8325366459763448E-5</v>
      </c>
      <c r="N84" s="60">
        <f>'BAU Comparison - Production'!AN190</f>
        <v>7.0505805510794951E-5</v>
      </c>
      <c r="O84" s="60">
        <f>'BAU Comparison - Production'!AO190</f>
        <v>7.1814068126267703E-5</v>
      </c>
      <c r="P84" s="60">
        <f>'BAU Comparison - Production'!AP190</f>
        <v>7.377646289539448E-5</v>
      </c>
      <c r="Q84" s="60">
        <f>'BAU Comparison - Production'!AQ190</f>
        <v>7.3776441430467205E-5</v>
      </c>
      <c r="R84" s="60">
        <f>'BAU Comparison - Production'!AR190</f>
        <v>7.3776438308297012E-5</v>
      </c>
      <c r="S84" s="60">
        <f>'BAU Comparison - Production'!AS190</f>
        <v>7.3776407086609573E-5</v>
      </c>
      <c r="T84" s="60">
        <f>'BAU Comparison - Production'!AT190</f>
        <v>7.3776405135254967E-5</v>
      </c>
      <c r="U84" s="60">
        <f>'BAU Comparison - Production'!AU190</f>
        <v>7.3776383475226013E-5</v>
      </c>
      <c r="V84" s="60">
        <f>'BAU Comparison - Production'!AV190</f>
        <v>7.3776371669539878E-5</v>
      </c>
      <c r="W84" s="60">
        <f>'BAU Comparison - Production'!AW190</f>
        <v>7.3776368742510843E-5</v>
      </c>
      <c r="X84" s="60">
        <f>'BAU Comparison - Production'!AX190</f>
        <v>7.377637664548976E-5</v>
      </c>
      <c r="Y84" s="60">
        <f>'BAU Comparison - Production'!AY190</f>
        <v>7.3776384450902692E-5</v>
      </c>
      <c r="Z84" s="60">
        <f>'BAU Comparison - Production'!AZ190</f>
        <v>7.3776392256317291E-5</v>
      </c>
      <c r="AA84" s="60">
        <f>'BAU Comparison - Production'!BA190</f>
        <v>7.3776389329286644E-5</v>
      </c>
      <c r="AB84" s="61">
        <f>'BAU Comparison - Production'!BB190</f>
        <v>7.3776387377932974E-5</v>
      </c>
    </row>
    <row r="85" spans="1:29" ht="15" customHeight="1">
      <c r="A85" s="520"/>
      <c r="B85" s="13" t="str">
        <f>'BAU Comparison - Production'!B191</f>
        <v>North Coast</v>
      </c>
      <c r="C85" s="2" t="s">
        <v>240</v>
      </c>
      <c r="D85" s="393">
        <f>'BAU Comparison - Production'!AD191</f>
        <v>0</v>
      </c>
      <c r="E85" s="60">
        <f>'BAU Comparison - Production'!AE191</f>
        <v>0</v>
      </c>
      <c r="F85" s="60">
        <f>'BAU Comparison - Production'!AF191</f>
        <v>0</v>
      </c>
      <c r="G85" s="60">
        <f>'BAU Comparison - Production'!AG191</f>
        <v>0</v>
      </c>
      <c r="H85" s="60">
        <f>'BAU Comparison - Production'!AH191</f>
        <v>0</v>
      </c>
      <c r="I85" s="60">
        <f>'BAU Comparison - Production'!AI191</f>
        <v>0</v>
      </c>
      <c r="J85" s="60">
        <f>'BAU Comparison - Production'!AJ191</f>
        <v>0</v>
      </c>
      <c r="K85" s="60">
        <f>'BAU Comparison - Production'!AK191</f>
        <v>0</v>
      </c>
      <c r="L85" s="60">
        <f>'BAU Comparison - Production'!AL191</f>
        <v>0</v>
      </c>
      <c r="M85" s="60">
        <f>'BAU Comparison - Production'!AM191</f>
        <v>0</v>
      </c>
      <c r="N85" s="60">
        <f>'BAU Comparison - Production'!AN191</f>
        <v>0</v>
      </c>
      <c r="O85" s="60">
        <f>'BAU Comparison - Production'!AO191</f>
        <v>0</v>
      </c>
      <c r="P85" s="60">
        <f>'BAU Comparison - Production'!AP191</f>
        <v>0</v>
      </c>
      <c r="Q85" s="60">
        <f>'BAU Comparison - Production'!AQ191</f>
        <v>0</v>
      </c>
      <c r="R85" s="60">
        <f>'BAU Comparison - Production'!AR191</f>
        <v>0</v>
      </c>
      <c r="S85" s="60">
        <f>'BAU Comparison - Production'!AS191</f>
        <v>0</v>
      </c>
      <c r="T85" s="60">
        <f>'BAU Comparison - Production'!AT191</f>
        <v>0</v>
      </c>
      <c r="U85" s="60">
        <f>'BAU Comparison - Production'!AU191</f>
        <v>0</v>
      </c>
      <c r="V85" s="60">
        <f>'BAU Comparison - Production'!AV191</f>
        <v>0</v>
      </c>
      <c r="W85" s="60">
        <f>'BAU Comparison - Production'!AW191</f>
        <v>0</v>
      </c>
      <c r="X85" s="60">
        <f>'BAU Comparison - Production'!AX191</f>
        <v>0</v>
      </c>
      <c r="Y85" s="60">
        <f>'BAU Comparison - Production'!AY191</f>
        <v>0</v>
      </c>
      <c r="Z85" s="60">
        <f>'BAU Comparison - Production'!AZ191</f>
        <v>0</v>
      </c>
      <c r="AA85" s="60">
        <f>'BAU Comparison - Production'!BA191</f>
        <v>0</v>
      </c>
      <c r="AB85" s="61">
        <f>'BAU Comparison - Production'!BB191</f>
        <v>0</v>
      </c>
    </row>
    <row r="86" spans="1:29" ht="15" customHeight="1">
      <c r="A86" s="520"/>
      <c r="B86" s="13" t="str">
        <f>'BAU Comparison - Production'!B192</f>
        <v>Northeast Plateau</v>
      </c>
      <c r="C86" s="2" t="s">
        <v>240</v>
      </c>
      <c r="D86" s="393">
        <f>'BAU Comparison - Production'!AD192</f>
        <v>0</v>
      </c>
      <c r="E86" s="60">
        <f>'BAU Comparison - Production'!AE192</f>
        <v>0</v>
      </c>
      <c r="F86" s="60">
        <f>'BAU Comparison - Production'!AF192</f>
        <v>0</v>
      </c>
      <c r="G86" s="60">
        <f>'BAU Comparison - Production'!AG192</f>
        <v>0</v>
      </c>
      <c r="H86" s="60">
        <f>'BAU Comparison - Production'!AH192</f>
        <v>0</v>
      </c>
      <c r="I86" s="60">
        <f>'BAU Comparison - Production'!AI192</f>
        <v>0</v>
      </c>
      <c r="J86" s="60">
        <f>'BAU Comparison - Production'!AJ192</f>
        <v>0</v>
      </c>
      <c r="K86" s="60">
        <f>'BAU Comparison - Production'!AK192</f>
        <v>0</v>
      </c>
      <c r="L86" s="60">
        <f>'BAU Comparison - Production'!AL192</f>
        <v>0</v>
      </c>
      <c r="M86" s="60">
        <f>'BAU Comparison - Production'!AM192</f>
        <v>0</v>
      </c>
      <c r="N86" s="60">
        <f>'BAU Comparison - Production'!AN192</f>
        <v>0</v>
      </c>
      <c r="O86" s="60">
        <f>'BAU Comparison - Production'!AO192</f>
        <v>0</v>
      </c>
      <c r="P86" s="60">
        <f>'BAU Comparison - Production'!AP192</f>
        <v>0</v>
      </c>
      <c r="Q86" s="60">
        <f>'BAU Comparison - Production'!AQ192</f>
        <v>0</v>
      </c>
      <c r="R86" s="60">
        <f>'BAU Comparison - Production'!AR192</f>
        <v>0</v>
      </c>
      <c r="S86" s="60">
        <f>'BAU Comparison - Production'!AS192</f>
        <v>0</v>
      </c>
      <c r="T86" s="60">
        <f>'BAU Comparison - Production'!AT192</f>
        <v>0</v>
      </c>
      <c r="U86" s="60">
        <f>'BAU Comparison - Production'!AU192</f>
        <v>0</v>
      </c>
      <c r="V86" s="60">
        <f>'BAU Comparison - Production'!AV192</f>
        <v>0</v>
      </c>
      <c r="W86" s="60">
        <f>'BAU Comparison - Production'!AW192</f>
        <v>0</v>
      </c>
      <c r="X86" s="60">
        <f>'BAU Comparison - Production'!AX192</f>
        <v>0</v>
      </c>
      <c r="Y86" s="60">
        <f>'BAU Comparison - Production'!AY192</f>
        <v>0</v>
      </c>
      <c r="Z86" s="60">
        <f>'BAU Comparison - Production'!AZ192</f>
        <v>0</v>
      </c>
      <c r="AA86" s="60">
        <f>'BAU Comparison - Production'!BA192</f>
        <v>0</v>
      </c>
      <c r="AB86" s="61">
        <f>'BAU Comparison - Production'!BB192</f>
        <v>0</v>
      </c>
    </row>
    <row r="87" spans="1:29" ht="15" customHeight="1">
      <c r="A87" s="520"/>
      <c r="B87" s="13" t="str">
        <f>'BAU Comparison - Production'!B193</f>
        <v xml:space="preserve">Sacramento Valley </v>
      </c>
      <c r="C87" s="2" t="s">
        <v>240</v>
      </c>
      <c r="D87" s="393">
        <f>'BAU Comparison - Production'!AD193</f>
        <v>0</v>
      </c>
      <c r="E87" s="60">
        <f>'BAU Comparison - Production'!AE193</f>
        <v>0</v>
      </c>
      <c r="F87" s="60">
        <f>'BAU Comparison - Production'!AF193</f>
        <v>0</v>
      </c>
      <c r="G87" s="60">
        <f>'BAU Comparison - Production'!AG193</f>
        <v>0</v>
      </c>
      <c r="H87" s="60">
        <f>'BAU Comparison - Production'!AH193</f>
        <v>0</v>
      </c>
      <c r="I87" s="60">
        <f>'BAU Comparison - Production'!AI193</f>
        <v>0</v>
      </c>
      <c r="J87" s="60">
        <f>'BAU Comparison - Production'!AJ193</f>
        <v>0</v>
      </c>
      <c r="K87" s="60">
        <f>'BAU Comparison - Production'!AK193</f>
        <v>0</v>
      </c>
      <c r="L87" s="60">
        <f>'BAU Comparison - Production'!AL193</f>
        <v>0</v>
      </c>
      <c r="M87" s="60">
        <f>'BAU Comparison - Production'!AM193</f>
        <v>0</v>
      </c>
      <c r="N87" s="60">
        <f>'BAU Comparison - Production'!AN193</f>
        <v>0</v>
      </c>
      <c r="O87" s="60">
        <f>'BAU Comparison - Production'!AO193</f>
        <v>0</v>
      </c>
      <c r="P87" s="60">
        <f>'BAU Comparison - Production'!AP193</f>
        <v>0</v>
      </c>
      <c r="Q87" s="60">
        <f>'BAU Comparison - Production'!AQ193</f>
        <v>0</v>
      </c>
      <c r="R87" s="60">
        <f>'BAU Comparison - Production'!AR193</f>
        <v>0</v>
      </c>
      <c r="S87" s="60">
        <f>'BAU Comparison - Production'!AS193</f>
        <v>0</v>
      </c>
      <c r="T87" s="60">
        <f>'BAU Comparison - Production'!AT193</f>
        <v>0</v>
      </c>
      <c r="U87" s="60">
        <f>'BAU Comparison - Production'!AU193</f>
        <v>0</v>
      </c>
      <c r="V87" s="60">
        <f>'BAU Comparison - Production'!AV193</f>
        <v>0</v>
      </c>
      <c r="W87" s="60">
        <f>'BAU Comparison - Production'!AW193</f>
        <v>0</v>
      </c>
      <c r="X87" s="60">
        <f>'BAU Comparison - Production'!AX193</f>
        <v>0</v>
      </c>
      <c r="Y87" s="60">
        <f>'BAU Comparison - Production'!AY193</f>
        <v>0</v>
      </c>
      <c r="Z87" s="60">
        <f>'BAU Comparison - Production'!AZ193</f>
        <v>0</v>
      </c>
      <c r="AA87" s="60">
        <f>'BAU Comparison - Production'!BA193</f>
        <v>0</v>
      </c>
      <c r="AB87" s="61">
        <f>'BAU Comparison - Production'!BB193</f>
        <v>0</v>
      </c>
    </row>
    <row r="88" spans="1:29" ht="15" customHeight="1">
      <c r="A88" s="520"/>
      <c r="B88" s="13" t="str">
        <f>'BAU Comparison - Production'!B194</f>
        <v>Salton Sea</v>
      </c>
      <c r="C88" s="2" t="s">
        <v>240</v>
      </c>
      <c r="D88" s="393">
        <f>'BAU Comparison - Production'!AD194</f>
        <v>0</v>
      </c>
      <c r="E88" s="60">
        <f>'BAU Comparison - Production'!AE194</f>
        <v>0</v>
      </c>
      <c r="F88" s="60">
        <f>'BAU Comparison - Production'!AF194</f>
        <v>0</v>
      </c>
      <c r="G88" s="60">
        <f>'BAU Comparison - Production'!AG194</f>
        <v>0</v>
      </c>
      <c r="H88" s="60">
        <f>'BAU Comparison - Production'!AH194</f>
        <v>0</v>
      </c>
      <c r="I88" s="60">
        <f>'BAU Comparison - Production'!AI194</f>
        <v>0</v>
      </c>
      <c r="J88" s="60">
        <f>'BAU Comparison - Production'!AJ194</f>
        <v>0</v>
      </c>
      <c r="K88" s="60">
        <f>'BAU Comparison - Production'!AK194</f>
        <v>0</v>
      </c>
      <c r="L88" s="60">
        <f>'BAU Comparison - Production'!AL194</f>
        <v>0</v>
      </c>
      <c r="M88" s="60">
        <f>'BAU Comparison - Production'!AM194</f>
        <v>0</v>
      </c>
      <c r="N88" s="60">
        <f>'BAU Comparison - Production'!AN194</f>
        <v>0</v>
      </c>
      <c r="O88" s="60">
        <f>'BAU Comparison - Production'!AO194</f>
        <v>0</v>
      </c>
      <c r="P88" s="60">
        <f>'BAU Comparison - Production'!AP194</f>
        <v>0</v>
      </c>
      <c r="Q88" s="60">
        <f>'BAU Comparison - Production'!AQ194</f>
        <v>0</v>
      </c>
      <c r="R88" s="60">
        <f>'BAU Comparison - Production'!AR194</f>
        <v>0</v>
      </c>
      <c r="S88" s="60">
        <f>'BAU Comparison - Production'!AS194</f>
        <v>0</v>
      </c>
      <c r="T88" s="60">
        <f>'BAU Comparison - Production'!AT194</f>
        <v>0</v>
      </c>
      <c r="U88" s="60">
        <f>'BAU Comparison - Production'!AU194</f>
        <v>0</v>
      </c>
      <c r="V88" s="60">
        <f>'BAU Comparison - Production'!AV194</f>
        <v>0</v>
      </c>
      <c r="W88" s="60">
        <f>'BAU Comparison - Production'!AW194</f>
        <v>0</v>
      </c>
      <c r="X88" s="60">
        <f>'BAU Comparison - Production'!AX194</f>
        <v>0</v>
      </c>
      <c r="Y88" s="60">
        <f>'BAU Comparison - Production'!AY194</f>
        <v>0</v>
      </c>
      <c r="Z88" s="60">
        <f>'BAU Comparison - Production'!AZ194</f>
        <v>0</v>
      </c>
      <c r="AA88" s="60">
        <f>'BAU Comparison - Production'!BA194</f>
        <v>0</v>
      </c>
      <c r="AB88" s="61">
        <f>'BAU Comparison - Production'!BB194</f>
        <v>0</v>
      </c>
    </row>
    <row r="89" spans="1:29" ht="15" customHeight="1">
      <c r="A89" s="520"/>
      <c r="B89" s="13" t="str">
        <f>'BAU Comparison - Production'!B195</f>
        <v xml:space="preserve">San Diego </v>
      </c>
      <c r="C89" s="2" t="s">
        <v>240</v>
      </c>
      <c r="D89" s="393">
        <f>'BAU Comparison - Production'!AD195</f>
        <v>0</v>
      </c>
      <c r="E89" s="60">
        <f>'BAU Comparison - Production'!AE195</f>
        <v>0</v>
      </c>
      <c r="F89" s="60">
        <f>'BAU Comparison - Production'!AF195</f>
        <v>0</v>
      </c>
      <c r="G89" s="60">
        <f>'BAU Comparison - Production'!AG195</f>
        <v>0</v>
      </c>
      <c r="H89" s="60">
        <f>'BAU Comparison - Production'!AH195</f>
        <v>0</v>
      </c>
      <c r="I89" s="60">
        <f>'BAU Comparison - Production'!AI195</f>
        <v>0</v>
      </c>
      <c r="J89" s="60">
        <f>'BAU Comparison - Production'!AJ195</f>
        <v>0</v>
      </c>
      <c r="K89" s="60">
        <f>'BAU Comparison - Production'!AK195</f>
        <v>0</v>
      </c>
      <c r="L89" s="60">
        <f>'BAU Comparison - Production'!AL195</f>
        <v>0</v>
      </c>
      <c r="M89" s="60">
        <f>'BAU Comparison - Production'!AM195</f>
        <v>0</v>
      </c>
      <c r="N89" s="60">
        <f>'BAU Comparison - Production'!AN195</f>
        <v>0</v>
      </c>
      <c r="O89" s="60">
        <f>'BAU Comparison - Production'!AO195</f>
        <v>0</v>
      </c>
      <c r="P89" s="60">
        <f>'BAU Comparison - Production'!AP195</f>
        <v>0</v>
      </c>
      <c r="Q89" s="60">
        <f>'BAU Comparison - Production'!AQ195</f>
        <v>0</v>
      </c>
      <c r="R89" s="60">
        <f>'BAU Comparison - Production'!AR195</f>
        <v>0</v>
      </c>
      <c r="S89" s="60">
        <f>'BAU Comparison - Production'!AS195</f>
        <v>0</v>
      </c>
      <c r="T89" s="60">
        <f>'BAU Comparison - Production'!AT195</f>
        <v>0</v>
      </c>
      <c r="U89" s="60">
        <f>'BAU Comparison - Production'!AU195</f>
        <v>0</v>
      </c>
      <c r="V89" s="60">
        <f>'BAU Comparison - Production'!AV195</f>
        <v>0</v>
      </c>
      <c r="W89" s="60">
        <f>'BAU Comparison - Production'!AW195</f>
        <v>0</v>
      </c>
      <c r="X89" s="60">
        <f>'BAU Comparison - Production'!AX195</f>
        <v>0</v>
      </c>
      <c r="Y89" s="60">
        <f>'BAU Comparison - Production'!AY195</f>
        <v>0</v>
      </c>
      <c r="Z89" s="60">
        <f>'BAU Comparison - Production'!AZ195</f>
        <v>0</v>
      </c>
      <c r="AA89" s="60">
        <f>'BAU Comparison - Production'!BA195</f>
        <v>0</v>
      </c>
      <c r="AB89" s="61">
        <f>'BAU Comparison - Production'!BB195</f>
        <v>0</v>
      </c>
    </row>
    <row r="90" spans="1:29" ht="15" customHeight="1">
      <c r="A90" s="520"/>
      <c r="B90" s="13" t="str">
        <f>'BAU Comparison - Production'!B196</f>
        <v>San Franscisco Bay Area</v>
      </c>
      <c r="C90" s="2" t="s">
        <v>240</v>
      </c>
      <c r="D90" s="393">
        <f>'BAU Comparison - Production'!AD196</f>
        <v>0</v>
      </c>
      <c r="E90" s="60">
        <f>'BAU Comparison - Production'!AE196</f>
        <v>0</v>
      </c>
      <c r="F90" s="60">
        <f>'BAU Comparison - Production'!AF196</f>
        <v>0</v>
      </c>
      <c r="G90" s="60">
        <f>'BAU Comparison - Production'!AG196</f>
        <v>0</v>
      </c>
      <c r="H90" s="60">
        <f>'BAU Comparison - Production'!AH196</f>
        <v>0.20927302380199805</v>
      </c>
      <c r="I90" s="60">
        <f>'BAU Comparison - Production'!AI196</f>
        <v>1.8130544156669191</v>
      </c>
      <c r="J90" s="60">
        <f>'BAU Comparison - Production'!AJ196</f>
        <v>2.7854870562474439</v>
      </c>
      <c r="K90" s="60">
        <f>'BAU Comparison - Production'!AK196</f>
        <v>3.3765076218210286</v>
      </c>
      <c r="L90" s="60">
        <f>'BAU Comparison - Production'!AL196</f>
        <v>3.7397933744041452</v>
      </c>
      <c r="M90" s="60">
        <f>'BAU Comparison - Production'!AM196</f>
        <v>3.9498760110161952</v>
      </c>
      <c r="N90" s="60">
        <f>'BAU Comparison - Production'!AN196</f>
        <v>4.0759267641610633</v>
      </c>
      <c r="O90" s="60">
        <f>'BAU Comparison - Production'!AO196</f>
        <v>4.1515571689245441</v>
      </c>
      <c r="P90" s="60">
        <f>'BAU Comparison - Production'!AP196</f>
        <v>4.2650028249721004</v>
      </c>
      <c r="Q90" s="60">
        <f>'BAU Comparison - Production'!AQ196</f>
        <v>4.2650015840888713</v>
      </c>
      <c r="R90" s="60">
        <f>'BAU Comparison - Production'!AR196</f>
        <v>4.2650014035968269</v>
      </c>
      <c r="S90" s="60">
        <f>'BAU Comparison - Production'!AS196</f>
        <v>4.2649995986772096</v>
      </c>
      <c r="T90" s="60">
        <f>'BAU Comparison - Production'!AT196</f>
        <v>4.2649994858697831</v>
      </c>
      <c r="U90" s="60">
        <f>'BAU Comparison - Production'!AU196</f>
        <v>4.2649982337077645</v>
      </c>
      <c r="V90" s="60">
        <f>'BAU Comparison - Production'!AV196</f>
        <v>4.2649975512233693</v>
      </c>
      <c r="W90" s="60">
        <f>'BAU Comparison - Production'!AW196</f>
        <v>4.2649973820123952</v>
      </c>
      <c r="X90" s="60">
        <f>'BAU Comparison - Production'!AX196</f>
        <v>4.2649978388820537</v>
      </c>
      <c r="Y90" s="60">
        <f>'BAU Comparison - Production'!AY196</f>
        <v>4.2649982901114427</v>
      </c>
      <c r="Z90" s="60">
        <f>'BAU Comparison - Production'!AZ196</f>
        <v>4.2649987413409267</v>
      </c>
      <c r="AA90" s="60">
        <f>'BAU Comparison - Production'!BA196</f>
        <v>4.2649985721298593</v>
      </c>
      <c r="AB90" s="61">
        <f>'BAU Comparison - Production'!BB196</f>
        <v>4.264998459322487</v>
      </c>
    </row>
    <row r="91" spans="1:29" ht="15" customHeight="1">
      <c r="A91" s="520"/>
      <c r="B91" s="13" t="str">
        <f>'BAU Comparison - Production'!B197</f>
        <v xml:space="preserve">San Joaquin Valley </v>
      </c>
      <c r="C91" s="2" t="s">
        <v>240</v>
      </c>
      <c r="D91" s="393">
        <f>'BAU Comparison - Production'!AD197</f>
        <v>0</v>
      </c>
      <c r="E91" s="60">
        <f>'BAU Comparison - Production'!AE197</f>
        <v>0</v>
      </c>
      <c r="F91" s="60">
        <f>'BAU Comparison - Production'!AF197</f>
        <v>0</v>
      </c>
      <c r="G91" s="60">
        <f>'BAU Comparison - Production'!AG197</f>
        <v>0</v>
      </c>
      <c r="H91" s="60">
        <f>'BAU Comparison - Production'!AH197</f>
        <v>3.808342775248144E-3</v>
      </c>
      <c r="I91" s="60">
        <f>'BAU Comparison - Production'!AI197</f>
        <v>3.2662444511676714E-2</v>
      </c>
      <c r="J91" s="60">
        <f>'BAU Comparison - Production'!AJ197</f>
        <v>4.9674284844175513E-2</v>
      </c>
      <c r="K91" s="60">
        <f>'BAU Comparison - Production'!AK197</f>
        <v>5.9657795206987135E-2</v>
      </c>
      <c r="L91" s="60">
        <f>'BAU Comparison - Production'!AL197</f>
        <v>6.5391394548080461E-2</v>
      </c>
      <c r="M91" s="60">
        <f>'BAU Comparison - Production'!AM197</f>
        <v>6.9064751657171616E-2</v>
      </c>
      <c r="N91" s="60">
        <f>'BAU Comparison - Production'!AN197</f>
        <v>7.1268786401014139E-2</v>
      </c>
      <c r="O91" s="60">
        <f>'BAU Comparison - Production'!AO197</f>
        <v>7.2591206423352345E-2</v>
      </c>
      <c r="P91" s="60">
        <f>'BAU Comparison - Production'!AP197</f>
        <v>7.4574837311931458E-2</v>
      </c>
      <c r="Q91" s="60">
        <f>'BAU Comparison - Production'!AQ197</f>
        <v>7.4574815614720763E-2</v>
      </c>
      <c r="R91" s="60">
        <f>'BAU Comparison - Production'!AR197</f>
        <v>7.4574812458763906E-2</v>
      </c>
      <c r="S91" s="60">
        <f>'BAU Comparison - Production'!AS197</f>
        <v>7.457478089920995E-2</v>
      </c>
      <c r="T91" s="60">
        <f>'BAU Comparison - Production'!AT197</f>
        <v>7.4574778926738694E-2</v>
      </c>
      <c r="U91" s="60">
        <f>'BAU Comparison - Production'!AU197</f>
        <v>7.4574757032315017E-2</v>
      </c>
      <c r="V91" s="60">
        <f>'BAU Comparison - Production'!AV197</f>
        <v>7.4574745098873282E-2</v>
      </c>
      <c r="W91" s="60">
        <f>'BAU Comparison - Production'!AW197</f>
        <v>7.4574742140169278E-2</v>
      </c>
      <c r="X91" s="60">
        <f>'BAU Comparison - Production'!AX197</f>
        <v>7.4574750128670556E-2</v>
      </c>
      <c r="Y91" s="60">
        <f>'BAU Comparison - Production'!AY197</f>
        <v>7.4574758018550028E-2</v>
      </c>
      <c r="Z91" s="60">
        <f>'BAU Comparison - Production'!AZ197</f>
        <v>7.4574765908431165E-2</v>
      </c>
      <c r="AA91" s="60">
        <f>'BAU Comparison - Production'!BA197</f>
        <v>7.4574762949725565E-2</v>
      </c>
      <c r="AB91" s="61">
        <f>'BAU Comparison - Production'!BB197</f>
        <v>7.4574760977255253E-2</v>
      </c>
    </row>
    <row r="92" spans="1:29" ht="15" customHeight="1">
      <c r="A92" s="520"/>
      <c r="B92" s="13" t="str">
        <f>'BAU Comparison - Production'!B198</f>
        <v>South Central Coast</v>
      </c>
      <c r="C92" s="2" t="s">
        <v>240</v>
      </c>
      <c r="D92" s="393">
        <f>'BAU Comparison - Production'!AD198</f>
        <v>0</v>
      </c>
      <c r="E92" s="60">
        <f>'BAU Comparison - Production'!AE198</f>
        <v>0</v>
      </c>
      <c r="F92" s="60">
        <f>'BAU Comparison - Production'!AF198</f>
        <v>0</v>
      </c>
      <c r="G92" s="60">
        <f>'BAU Comparison - Production'!AG198</f>
        <v>0</v>
      </c>
      <c r="H92" s="60">
        <f>'BAU Comparison - Production'!AH198</f>
        <v>4.6034961524078081E-3</v>
      </c>
      <c r="I92" s="60">
        <f>'BAU Comparison - Production'!AI198</f>
        <v>3.9482117685149823E-2</v>
      </c>
      <c r="J92" s="60">
        <f>'BAU Comparison - Production'!AJ198</f>
        <v>6.0045902548483555E-2</v>
      </c>
      <c r="K92" s="60">
        <f>'BAU Comparison - Production'!AK198</f>
        <v>7.2113894915513121E-2</v>
      </c>
      <c r="L92" s="60">
        <f>'BAU Comparison - Production'!AL198</f>
        <v>7.9044626749243924E-2</v>
      </c>
      <c r="M92" s="60">
        <f>'BAU Comparison - Production'!AM198</f>
        <v>8.3484953241918736E-2</v>
      </c>
      <c r="N92" s="60">
        <f>'BAU Comparison - Production'!AN198</f>
        <v>8.6149173891645059E-2</v>
      </c>
      <c r="O92" s="60">
        <f>'BAU Comparison - Production'!AO198</f>
        <v>8.7747705285475375E-2</v>
      </c>
      <c r="P92" s="60">
        <f>'BAU Comparison - Production'!AP198</f>
        <v>9.014550340982519E-2</v>
      </c>
      <c r="Q92" s="60">
        <f>'BAU Comparison - Production'!AQ198</f>
        <v>9.0145477182399833E-2</v>
      </c>
      <c r="R92" s="60">
        <f>'BAU Comparison - Production'!AR198</f>
        <v>9.0145473367502865E-2</v>
      </c>
      <c r="S92" s="60">
        <f>'BAU Comparison - Production'!AS198</f>
        <v>9.0145435218551007E-2</v>
      </c>
      <c r="T92" s="60">
        <f>'BAU Comparison - Production'!AT198</f>
        <v>9.0145432834242561E-2</v>
      </c>
      <c r="U92" s="60">
        <f>'BAU Comparison - Production'!AU198</f>
        <v>9.0145406368427619E-2</v>
      </c>
      <c r="V92" s="60">
        <f>'BAU Comparison - Production'!AV198</f>
        <v>9.014539194337283E-2</v>
      </c>
      <c r="W92" s="60">
        <f>'BAU Comparison - Production'!AW198</f>
        <v>9.0145388366913659E-2</v>
      </c>
      <c r="X92" s="60">
        <f>'BAU Comparison - Production'!AX198</f>
        <v>9.0145398023354015E-2</v>
      </c>
      <c r="Y92" s="60">
        <f>'BAU Comparison - Production'!AY198</f>
        <v>9.0145407560581092E-2</v>
      </c>
      <c r="Z92" s="60">
        <f>'BAU Comparison - Production'!AZ198</f>
        <v>9.0145417097810168E-2</v>
      </c>
      <c r="AA92" s="60">
        <f>'BAU Comparison - Production'!BA198</f>
        <v>9.0145413521349069E-2</v>
      </c>
      <c r="AB92" s="61">
        <f>'BAU Comparison - Production'!BB198</f>
        <v>9.0145411137041748E-2</v>
      </c>
    </row>
    <row r="93" spans="1:29" ht="15" customHeight="1">
      <c r="A93" s="520"/>
      <c r="B93" s="13" t="str">
        <f>'BAU Comparison - Production'!B199</f>
        <v>South Coast</v>
      </c>
      <c r="C93" s="2" t="s">
        <v>240</v>
      </c>
      <c r="D93" s="394">
        <f>'BAU Comparison - Production'!AD199</f>
        <v>0</v>
      </c>
      <c r="E93" s="64">
        <f>'BAU Comparison - Production'!AE199</f>
        <v>0</v>
      </c>
      <c r="F93" s="64">
        <f>'BAU Comparison - Production'!AF199</f>
        <v>0</v>
      </c>
      <c r="G93" s="64">
        <f>'BAU Comparison - Production'!AG199</f>
        <v>0</v>
      </c>
      <c r="H93" s="64">
        <f>'BAU Comparison - Production'!AH199</f>
        <v>0.12031117017025231</v>
      </c>
      <c r="I93" s="64">
        <f>'BAU Comparison - Production'!AI199</f>
        <v>1.0318553496643059</v>
      </c>
      <c r="J93" s="64">
        <f>'BAU Comparison - Production'!AJ199</f>
        <v>1.5692861459312706</v>
      </c>
      <c r="K93" s="64">
        <f>'BAU Comparison - Production'!AK199</f>
        <v>1.8846805533683733</v>
      </c>
      <c r="L93" s="64">
        <f>'BAU Comparison - Production'!AL199</f>
        <v>2.0658138408390148</v>
      </c>
      <c r="M93" s="64">
        <f>'BAU Comparison - Production'!AM199</f>
        <v>2.1818643743393507</v>
      </c>
      <c r="N93" s="64">
        <f>'BAU Comparison - Production'!AN199</f>
        <v>2.2514934777511173</v>
      </c>
      <c r="O93" s="64">
        <f>'BAU Comparison - Production'!AO199</f>
        <v>2.2932709887527816</v>
      </c>
      <c r="P93" s="64">
        <f>'BAU Comparison - Production'!AP199</f>
        <v>2.3559372044526654</v>
      </c>
      <c r="Q93" s="64">
        <f>'BAU Comparison - Production'!AQ199</f>
        <v>2.3559384935553815</v>
      </c>
      <c r="R93" s="64">
        <f>'BAU Comparison - Production'!AR199</f>
        <v>2.3559386810611689</v>
      </c>
      <c r="S93" s="64">
        <f>'BAU Comparison - Production'!AS199</f>
        <v>2.3559405561181674</v>
      </c>
      <c r="T93" s="64">
        <f>'BAU Comparison - Production'!AT199</f>
        <v>2.3559406733091768</v>
      </c>
      <c r="U93" s="64">
        <f>'BAU Comparison - Production'!AU199</f>
        <v>2.3559419741289696</v>
      </c>
      <c r="V93" s="64">
        <f>'BAU Comparison - Production'!AV199</f>
        <v>2.3559426831340295</v>
      </c>
      <c r="W93" s="64">
        <f>'BAU Comparison - Production'!AW199</f>
        <v>2.3559428589203728</v>
      </c>
      <c r="X93" s="64">
        <f>'BAU Comparison - Production'!AX199</f>
        <v>2.3559423842972134</v>
      </c>
      <c r="Y93" s="64">
        <f>'BAU Comparison - Production'!AY199</f>
        <v>2.3559419155334993</v>
      </c>
      <c r="Z93" s="64">
        <f>'BAU Comparison - Production'!AZ199</f>
        <v>2.3559414467696862</v>
      </c>
      <c r="AA93" s="64">
        <f>'BAU Comparison - Production'!BA199</f>
        <v>2.3559416225561285</v>
      </c>
      <c r="AB93" s="65">
        <f>'BAU Comparison - Production'!BB199</f>
        <v>2.355941739747081</v>
      </c>
    </row>
    <row r="94" spans="1:29" ht="15.75" customHeight="1">
      <c r="A94" s="520"/>
      <c r="B94" s="10" t="str">
        <f>'BAU Comparison - Production'!B200</f>
        <v>STATEWIDE</v>
      </c>
      <c r="C94" s="72" t="s">
        <v>240</v>
      </c>
      <c r="D94" s="175">
        <f>'BAU Comparison - Production'!AD200</f>
        <v>0</v>
      </c>
      <c r="E94" s="175">
        <f>'BAU Comparison - Production'!AE200</f>
        <v>0</v>
      </c>
      <c r="F94" s="175">
        <f>'BAU Comparison - Production'!AF200</f>
        <v>0</v>
      </c>
      <c r="G94" s="175">
        <f>'BAU Comparison - Production'!AG200</f>
        <v>0</v>
      </c>
      <c r="H94" s="175">
        <f>'BAU Comparison - Production'!AH200</f>
        <v>0.33804778613718234</v>
      </c>
      <c r="I94" s="175">
        <f>'BAU Comparison - Production'!AI200</f>
        <v>2.9174981917862306</v>
      </c>
      <c r="J94" s="175">
        <f>'BAU Comparison - Production'!AJ200</f>
        <v>4.4651684351756629</v>
      </c>
      <c r="K94" s="175">
        <f>'BAU Comparison - Production'!AK200</f>
        <v>5.3937705812093206</v>
      </c>
      <c r="L94" s="175">
        <f>'BAU Comparison - Production'!AL200</f>
        <v>5.9509318688295343</v>
      </c>
      <c r="M94" s="175">
        <f>'BAU Comparison - Production'!AM200</f>
        <v>6.2852286414016474</v>
      </c>
      <c r="N94" s="175">
        <f>'BAU Comparison - Production'!AN200</f>
        <v>6.4858067049449186</v>
      </c>
      <c r="O94" s="175">
        <f>'BAU Comparison - Production'!AO200</f>
        <v>6.6061535430708744</v>
      </c>
      <c r="P94" s="175">
        <f>'BAU Comparison - Production'!AP200</f>
        <v>6.7866738002598277</v>
      </c>
      <c r="Q94" s="175">
        <f>'BAU Comparison - Production'!AQ200</f>
        <v>6.7866738002598259</v>
      </c>
      <c r="R94" s="175">
        <f>'BAU Comparison - Production'!AR200</f>
        <v>6.7866738002598268</v>
      </c>
      <c r="S94" s="175">
        <f>'BAU Comparison - Production'!AS200</f>
        <v>6.7866738002598268</v>
      </c>
      <c r="T94" s="175">
        <f>'BAU Comparison - Production'!AT200</f>
        <v>6.7866738002598241</v>
      </c>
      <c r="U94" s="175">
        <f>'BAU Comparison - Production'!AU200</f>
        <v>6.7866738002598268</v>
      </c>
      <c r="V94" s="175">
        <f>'BAU Comparison - Production'!AV200</f>
        <v>6.7866738002598268</v>
      </c>
      <c r="W94" s="175">
        <f>'BAU Comparison - Production'!AW200</f>
        <v>6.786673800259825</v>
      </c>
      <c r="X94" s="175">
        <f>'BAU Comparison - Production'!AX200</f>
        <v>6.7866738002598259</v>
      </c>
      <c r="Y94" s="175">
        <f>'BAU Comparison - Production'!AY200</f>
        <v>6.7866738002598268</v>
      </c>
      <c r="Z94" s="175">
        <f>'BAU Comparison - Production'!AZ200</f>
        <v>6.7866738002598268</v>
      </c>
      <c r="AA94" s="175">
        <f>'BAU Comparison - Production'!BA200</f>
        <v>6.7866738002598286</v>
      </c>
      <c r="AB94" s="175">
        <f>'BAU Comparison - Production'!BB200</f>
        <v>6.786673800259825</v>
      </c>
      <c r="AC94" s="66"/>
    </row>
    <row r="95" spans="1:29" ht="25.9" customHeight="1">
      <c r="A95" s="520"/>
    </row>
    <row r="96" spans="1:29" ht="15.75" customHeight="1">
      <c r="A96" s="520"/>
      <c r="B96" s="86"/>
      <c r="C96" s="86"/>
      <c r="D96" s="519" t="s">
        <v>18955</v>
      </c>
      <c r="E96" s="519"/>
      <c r="F96" s="519"/>
      <c r="G96" s="519"/>
      <c r="H96" s="519"/>
      <c r="I96" s="519"/>
      <c r="J96" s="519"/>
      <c r="K96" s="519"/>
      <c r="L96" s="519"/>
      <c r="M96" s="519"/>
      <c r="N96" s="519"/>
      <c r="O96" s="519"/>
      <c r="P96" s="519"/>
      <c r="Q96" s="519"/>
      <c r="R96" s="519"/>
      <c r="S96" s="519"/>
      <c r="T96" s="519"/>
      <c r="U96" s="519"/>
      <c r="V96" s="519"/>
      <c r="W96" s="519"/>
      <c r="X96" s="519"/>
      <c r="Y96" s="519"/>
      <c r="Z96" s="519"/>
      <c r="AA96" s="519"/>
      <c r="AB96" s="519"/>
    </row>
    <row r="97" spans="1:28" ht="15" customHeight="1">
      <c r="A97" s="520"/>
      <c r="B97" s="88" t="s">
        <v>18814</v>
      </c>
      <c r="C97" s="90" t="s">
        <v>1</v>
      </c>
      <c r="D97" s="89">
        <v>2022</v>
      </c>
      <c r="E97" s="89">
        <v>2023</v>
      </c>
      <c r="F97" s="89">
        <v>2024</v>
      </c>
      <c r="G97" s="89">
        <v>2025</v>
      </c>
      <c r="H97" s="89">
        <v>2026</v>
      </c>
      <c r="I97" s="89">
        <v>2027</v>
      </c>
      <c r="J97" s="89">
        <v>2028</v>
      </c>
      <c r="K97" s="89">
        <v>2029</v>
      </c>
      <c r="L97" s="89">
        <v>2030</v>
      </c>
      <c r="M97" s="89">
        <v>2031</v>
      </c>
      <c r="N97" s="89">
        <v>2032</v>
      </c>
      <c r="O97" s="89">
        <v>2033</v>
      </c>
      <c r="P97" s="89">
        <v>2034</v>
      </c>
      <c r="Q97" s="89">
        <v>2035</v>
      </c>
      <c r="R97" s="89">
        <v>2036</v>
      </c>
      <c r="S97" s="89">
        <v>2037</v>
      </c>
      <c r="T97" s="89">
        <v>2038</v>
      </c>
      <c r="U97" s="89">
        <v>2039</v>
      </c>
      <c r="V97" s="89">
        <v>2040</v>
      </c>
      <c r="W97" s="89">
        <v>2041</v>
      </c>
      <c r="X97" s="89">
        <v>2042</v>
      </c>
      <c r="Y97" s="89">
        <v>2043</v>
      </c>
      <c r="Z97" s="89">
        <v>2044</v>
      </c>
      <c r="AA97" s="89">
        <v>2045</v>
      </c>
      <c r="AB97" s="89">
        <v>2046</v>
      </c>
    </row>
    <row r="98" spans="1:28" ht="15" customHeight="1">
      <c r="A98" s="520"/>
      <c r="B98" s="2" t="str">
        <f>'BAU Comparison - Production'!B207</f>
        <v>Great Basin Valleys</v>
      </c>
      <c r="C98" s="2" t="s">
        <v>240</v>
      </c>
      <c r="D98" s="104">
        <f>'BAU Comparison - Production'!AD207</f>
        <v>0</v>
      </c>
      <c r="E98" s="79">
        <f>'BAU Comparison - Production'!AE207</f>
        <v>0</v>
      </c>
      <c r="F98" s="79">
        <f>'BAU Comparison - Production'!AF207</f>
        <v>0</v>
      </c>
      <c r="G98" s="79">
        <f>'BAU Comparison - Production'!AG207</f>
        <v>0</v>
      </c>
      <c r="H98" s="79">
        <f>'BAU Comparison - Production'!AH207</f>
        <v>0</v>
      </c>
      <c r="I98" s="79">
        <f>'BAU Comparison - Production'!AI207</f>
        <v>0</v>
      </c>
      <c r="J98" s="79">
        <f>'BAU Comparison - Production'!AJ207</f>
        <v>0</v>
      </c>
      <c r="K98" s="79">
        <f>'BAU Comparison - Production'!AK207</f>
        <v>0</v>
      </c>
      <c r="L98" s="79">
        <f>'BAU Comparison - Production'!AL207</f>
        <v>0</v>
      </c>
      <c r="M98" s="79">
        <f>'BAU Comparison - Production'!AM207</f>
        <v>0</v>
      </c>
      <c r="N98" s="79">
        <f>'BAU Comparison - Production'!AN207</f>
        <v>0</v>
      </c>
      <c r="O98" s="79">
        <f>'BAU Comparison - Production'!AO207</f>
        <v>0</v>
      </c>
      <c r="P98" s="79">
        <f>'BAU Comparison - Production'!AP207</f>
        <v>0</v>
      </c>
      <c r="Q98" s="79">
        <f>'BAU Comparison - Production'!AQ207</f>
        <v>0</v>
      </c>
      <c r="R98" s="79">
        <f>'BAU Comparison - Production'!AR207</f>
        <v>0</v>
      </c>
      <c r="S98" s="79">
        <f>'BAU Comparison - Production'!AS207</f>
        <v>0</v>
      </c>
      <c r="T98" s="79">
        <f>'BAU Comparison - Production'!AT207</f>
        <v>0</v>
      </c>
      <c r="U98" s="79">
        <f>'BAU Comparison - Production'!AU207</f>
        <v>0</v>
      </c>
      <c r="V98" s="79">
        <f>'BAU Comparison - Production'!AV207</f>
        <v>0</v>
      </c>
      <c r="W98" s="79">
        <f>'BAU Comparison - Production'!AW207</f>
        <v>0</v>
      </c>
      <c r="X98" s="79">
        <f>'BAU Comparison - Production'!AX207</f>
        <v>0</v>
      </c>
      <c r="Y98" s="79">
        <f>'BAU Comparison - Production'!AY207</f>
        <v>0</v>
      </c>
      <c r="Z98" s="79">
        <f>'BAU Comparison - Production'!AZ207</f>
        <v>0</v>
      </c>
      <c r="AA98" s="79">
        <f>'BAU Comparison - Production'!BA207</f>
        <v>0</v>
      </c>
      <c r="AB98" s="80">
        <f>'BAU Comparison - Production'!BB207</f>
        <v>0</v>
      </c>
    </row>
    <row r="99" spans="1:28" ht="15" customHeight="1">
      <c r="A99" s="520"/>
      <c r="B99" s="2" t="str">
        <f>'BAU Comparison - Production'!B208</f>
        <v xml:space="preserve">Lake County </v>
      </c>
      <c r="C99" s="2" t="s">
        <v>240</v>
      </c>
      <c r="D99" s="393">
        <f>'BAU Comparison - Production'!AD208</f>
        <v>0</v>
      </c>
      <c r="E99" s="60">
        <f>'BAU Comparison - Production'!AE208</f>
        <v>0</v>
      </c>
      <c r="F99" s="60">
        <f>'BAU Comparison - Production'!AF208</f>
        <v>0</v>
      </c>
      <c r="G99" s="60">
        <f>'BAU Comparison - Production'!AG208</f>
        <v>0</v>
      </c>
      <c r="H99" s="60">
        <f>'BAU Comparison - Production'!AH208</f>
        <v>0</v>
      </c>
      <c r="I99" s="60">
        <f>'BAU Comparison - Production'!AI208</f>
        <v>0</v>
      </c>
      <c r="J99" s="60">
        <f>'BAU Comparison - Production'!AJ208</f>
        <v>0</v>
      </c>
      <c r="K99" s="60">
        <f>'BAU Comparison - Production'!AK208</f>
        <v>0</v>
      </c>
      <c r="L99" s="60">
        <f>'BAU Comparison - Production'!AL208</f>
        <v>0</v>
      </c>
      <c r="M99" s="60">
        <f>'BAU Comparison - Production'!AM208</f>
        <v>0</v>
      </c>
      <c r="N99" s="60">
        <f>'BAU Comparison - Production'!AN208</f>
        <v>0</v>
      </c>
      <c r="O99" s="60">
        <f>'BAU Comparison - Production'!AO208</f>
        <v>0</v>
      </c>
      <c r="P99" s="60">
        <f>'BAU Comparison - Production'!AP208</f>
        <v>0</v>
      </c>
      <c r="Q99" s="60">
        <f>'BAU Comparison - Production'!AQ208</f>
        <v>0</v>
      </c>
      <c r="R99" s="60">
        <f>'BAU Comparison - Production'!AR208</f>
        <v>0</v>
      </c>
      <c r="S99" s="60">
        <f>'BAU Comparison - Production'!AS208</f>
        <v>0</v>
      </c>
      <c r="T99" s="60">
        <f>'BAU Comparison - Production'!AT208</f>
        <v>0</v>
      </c>
      <c r="U99" s="60">
        <f>'BAU Comparison - Production'!AU208</f>
        <v>0</v>
      </c>
      <c r="V99" s="60">
        <f>'BAU Comparison - Production'!AV208</f>
        <v>0</v>
      </c>
      <c r="W99" s="60">
        <f>'BAU Comparison - Production'!AW208</f>
        <v>0</v>
      </c>
      <c r="X99" s="60">
        <f>'BAU Comparison - Production'!AX208</f>
        <v>0</v>
      </c>
      <c r="Y99" s="60">
        <f>'BAU Comparison - Production'!AY208</f>
        <v>0</v>
      </c>
      <c r="Z99" s="60">
        <f>'BAU Comparison - Production'!AZ208</f>
        <v>0</v>
      </c>
      <c r="AA99" s="60">
        <f>'BAU Comparison - Production'!BA208</f>
        <v>0</v>
      </c>
      <c r="AB99" s="61">
        <f>'BAU Comparison - Production'!BB208</f>
        <v>0</v>
      </c>
    </row>
    <row r="100" spans="1:28" ht="15" customHeight="1">
      <c r="A100" s="520"/>
      <c r="B100" s="2" t="str">
        <f>'BAU Comparison - Production'!B209</f>
        <v xml:space="preserve">Lake Tahoe </v>
      </c>
      <c r="C100" s="2" t="s">
        <v>240</v>
      </c>
      <c r="D100" s="393">
        <f>'BAU Comparison - Production'!AD209</f>
        <v>0</v>
      </c>
      <c r="E100" s="60">
        <f>'BAU Comparison - Production'!AE209</f>
        <v>0</v>
      </c>
      <c r="F100" s="60">
        <f>'BAU Comparison - Production'!AF209</f>
        <v>0</v>
      </c>
      <c r="G100" s="60">
        <f>'BAU Comparison - Production'!AG209</f>
        <v>0</v>
      </c>
      <c r="H100" s="60">
        <f>'BAU Comparison - Production'!AH209</f>
        <v>0</v>
      </c>
      <c r="I100" s="60">
        <f>'BAU Comparison - Production'!AI209</f>
        <v>0</v>
      </c>
      <c r="J100" s="60">
        <f>'BAU Comparison - Production'!AJ209</f>
        <v>0</v>
      </c>
      <c r="K100" s="60">
        <f>'BAU Comparison - Production'!AK209</f>
        <v>0</v>
      </c>
      <c r="L100" s="60">
        <f>'BAU Comparison - Production'!AL209</f>
        <v>0</v>
      </c>
      <c r="M100" s="60">
        <f>'BAU Comparison - Production'!AM209</f>
        <v>0</v>
      </c>
      <c r="N100" s="60">
        <f>'BAU Comparison - Production'!AN209</f>
        <v>0</v>
      </c>
      <c r="O100" s="60">
        <f>'BAU Comparison - Production'!AO209</f>
        <v>0</v>
      </c>
      <c r="P100" s="60">
        <f>'BAU Comparison - Production'!AP209</f>
        <v>0</v>
      </c>
      <c r="Q100" s="60">
        <f>'BAU Comparison - Production'!AQ209</f>
        <v>0</v>
      </c>
      <c r="R100" s="60">
        <f>'BAU Comparison - Production'!AR209</f>
        <v>0</v>
      </c>
      <c r="S100" s="60">
        <f>'BAU Comparison - Production'!AS209</f>
        <v>0</v>
      </c>
      <c r="T100" s="60">
        <f>'BAU Comparison - Production'!AT209</f>
        <v>0</v>
      </c>
      <c r="U100" s="60">
        <f>'BAU Comparison - Production'!AU209</f>
        <v>0</v>
      </c>
      <c r="V100" s="60">
        <f>'BAU Comparison - Production'!AV209</f>
        <v>0</v>
      </c>
      <c r="W100" s="60">
        <f>'BAU Comparison - Production'!AW209</f>
        <v>0</v>
      </c>
      <c r="X100" s="60">
        <f>'BAU Comparison - Production'!AX209</f>
        <v>0</v>
      </c>
      <c r="Y100" s="60">
        <f>'BAU Comparison - Production'!AY209</f>
        <v>0</v>
      </c>
      <c r="Z100" s="60">
        <f>'BAU Comparison - Production'!AZ209</f>
        <v>0</v>
      </c>
      <c r="AA100" s="60">
        <f>'BAU Comparison - Production'!BA209</f>
        <v>0</v>
      </c>
      <c r="AB100" s="61">
        <f>'BAU Comparison - Production'!BB209</f>
        <v>0</v>
      </c>
    </row>
    <row r="101" spans="1:28" ht="15" customHeight="1">
      <c r="A101" s="520"/>
      <c r="B101" s="2" t="str">
        <f>'BAU Comparison - Production'!B210</f>
        <v>Mojave Desert</v>
      </c>
      <c r="C101" s="2" t="s">
        <v>240</v>
      </c>
      <c r="D101" s="393">
        <f>'BAU Comparison - Production'!AD210</f>
        <v>0</v>
      </c>
      <c r="E101" s="60">
        <f>'BAU Comparison - Production'!AE210</f>
        <v>0</v>
      </c>
      <c r="F101" s="60">
        <f>'BAU Comparison - Production'!AF210</f>
        <v>0</v>
      </c>
      <c r="G101" s="60">
        <f>'BAU Comparison - Production'!AG210</f>
        <v>0</v>
      </c>
      <c r="H101" s="60">
        <f>'BAU Comparison - Production'!AH210</f>
        <v>0</v>
      </c>
      <c r="I101" s="60">
        <f>'BAU Comparison - Production'!AI210</f>
        <v>0</v>
      </c>
      <c r="J101" s="60">
        <f>'BAU Comparison - Production'!AJ210</f>
        <v>0</v>
      </c>
      <c r="K101" s="60">
        <f>'BAU Comparison - Production'!AK210</f>
        <v>0</v>
      </c>
      <c r="L101" s="60">
        <f>'BAU Comparison - Production'!AL210</f>
        <v>0</v>
      </c>
      <c r="M101" s="60">
        <f>'BAU Comparison - Production'!AM210</f>
        <v>0</v>
      </c>
      <c r="N101" s="60">
        <f>'BAU Comparison - Production'!AN210</f>
        <v>0</v>
      </c>
      <c r="O101" s="60">
        <f>'BAU Comparison - Production'!AO210</f>
        <v>0</v>
      </c>
      <c r="P101" s="60">
        <f>'BAU Comparison - Production'!AP210</f>
        <v>0</v>
      </c>
      <c r="Q101" s="60">
        <f>'BAU Comparison - Production'!AQ210</f>
        <v>0</v>
      </c>
      <c r="R101" s="60">
        <f>'BAU Comparison - Production'!AR210</f>
        <v>-7.9489075250494811E-5</v>
      </c>
      <c r="S101" s="60">
        <f>'BAU Comparison - Production'!AS210</f>
        <v>-2.8277019389430567E-4</v>
      </c>
      <c r="T101" s="60">
        <f>'BAU Comparison - Production'!AT210</f>
        <v>-4.9065591918892842E-4</v>
      </c>
      <c r="U101" s="60">
        <f>'BAU Comparison - Production'!AU210</f>
        <v>-7.0282644795602962E-4</v>
      </c>
      <c r="V101" s="60">
        <f>'BAU Comparison - Production'!AV210</f>
        <v>-8.8721145509433694E-4</v>
      </c>
      <c r="W101" s="60">
        <f>'BAU Comparison - Production'!AW210</f>
        <v>-1.0845157425752149E-3</v>
      </c>
      <c r="X101" s="60">
        <f>'BAU Comparison - Production'!AX210</f>
        <v>-1.3088287534810741E-3</v>
      </c>
      <c r="Y101" s="60">
        <f>'BAU Comparison - Production'!AY210</f>
        <v>-1.4272730234172475E-3</v>
      </c>
      <c r="Z101" s="60">
        <f>'BAU Comparison - Production'!AZ210</f>
        <v>-1.5501614945717154E-3</v>
      </c>
      <c r="AA101" s="60">
        <f>'BAU Comparison - Production'!BA210</f>
        <v>-1.6727405453965045E-3</v>
      </c>
      <c r="AB101" s="61">
        <f>'BAU Comparison - Production'!BB210</f>
        <v>-1.8400952408267354E-3</v>
      </c>
    </row>
    <row r="102" spans="1:28" ht="15" customHeight="1">
      <c r="A102" s="520"/>
      <c r="B102" s="2" t="str">
        <f>'BAU Comparison - Production'!B211</f>
        <v xml:space="preserve">Mountain Counties </v>
      </c>
      <c r="C102" s="2" t="s">
        <v>240</v>
      </c>
      <c r="D102" s="393">
        <f>'BAU Comparison - Production'!AD211</f>
        <v>0</v>
      </c>
      <c r="E102" s="60">
        <f>'BAU Comparison - Production'!AE211</f>
        <v>0</v>
      </c>
      <c r="F102" s="60">
        <f>'BAU Comparison - Production'!AF211</f>
        <v>0</v>
      </c>
      <c r="G102" s="60">
        <f>'BAU Comparison - Production'!AG211</f>
        <v>0</v>
      </c>
      <c r="H102" s="60">
        <f>'BAU Comparison - Production'!AH211</f>
        <v>0</v>
      </c>
      <c r="I102" s="60">
        <f>'BAU Comparison - Production'!AI211</f>
        <v>0</v>
      </c>
      <c r="J102" s="60">
        <f>'BAU Comparison - Production'!AJ211</f>
        <v>0</v>
      </c>
      <c r="K102" s="60">
        <f>'BAU Comparison - Production'!AK211</f>
        <v>0</v>
      </c>
      <c r="L102" s="60">
        <f>'BAU Comparison - Production'!AL211</f>
        <v>0</v>
      </c>
      <c r="M102" s="60">
        <f>'BAU Comparison - Production'!AM211</f>
        <v>0</v>
      </c>
      <c r="N102" s="60">
        <f>'BAU Comparison - Production'!AN211</f>
        <v>0</v>
      </c>
      <c r="O102" s="60">
        <f>'BAU Comparison - Production'!AO211</f>
        <v>0</v>
      </c>
      <c r="P102" s="60">
        <f>'BAU Comparison - Production'!AP211</f>
        <v>0</v>
      </c>
      <c r="Q102" s="60">
        <f>'BAU Comparison - Production'!AQ211</f>
        <v>0</v>
      </c>
      <c r="R102" s="60">
        <f>'BAU Comparison - Production'!AR211</f>
        <v>0</v>
      </c>
      <c r="S102" s="60">
        <f>'BAU Comparison - Production'!AS211</f>
        <v>0</v>
      </c>
      <c r="T102" s="60">
        <f>'BAU Comparison - Production'!AT211</f>
        <v>0</v>
      </c>
      <c r="U102" s="60">
        <f>'BAU Comparison - Production'!AU211</f>
        <v>0</v>
      </c>
      <c r="V102" s="60">
        <f>'BAU Comparison - Production'!AV211</f>
        <v>0</v>
      </c>
      <c r="W102" s="60">
        <f>'BAU Comparison - Production'!AW211</f>
        <v>0</v>
      </c>
      <c r="X102" s="60">
        <f>'BAU Comparison - Production'!AX211</f>
        <v>0</v>
      </c>
      <c r="Y102" s="60">
        <f>'BAU Comparison - Production'!AY211</f>
        <v>0</v>
      </c>
      <c r="Z102" s="60">
        <f>'BAU Comparison - Production'!AZ211</f>
        <v>0</v>
      </c>
      <c r="AA102" s="60">
        <f>'BAU Comparison - Production'!BA211</f>
        <v>0</v>
      </c>
      <c r="AB102" s="61">
        <f>'BAU Comparison - Production'!BB211</f>
        <v>0</v>
      </c>
    </row>
    <row r="103" spans="1:28" ht="15" customHeight="1">
      <c r="A103" s="520"/>
      <c r="B103" s="2" t="str">
        <f>'BAU Comparison - Production'!B212</f>
        <v>North Central coast</v>
      </c>
      <c r="C103" s="2" t="s">
        <v>240</v>
      </c>
      <c r="D103" s="393">
        <f>'BAU Comparison - Production'!AD212</f>
        <v>0</v>
      </c>
      <c r="E103" s="60">
        <f>'BAU Comparison - Production'!AE212</f>
        <v>0</v>
      </c>
      <c r="F103" s="60">
        <f>'BAU Comparison - Production'!AF212</f>
        <v>0</v>
      </c>
      <c r="G103" s="60">
        <f>'BAU Comparison - Production'!AG212</f>
        <v>0</v>
      </c>
      <c r="H103" s="60">
        <f>'BAU Comparison - Production'!AH212</f>
        <v>0</v>
      </c>
      <c r="I103" s="60">
        <f>'BAU Comparison - Production'!AI212</f>
        <v>0</v>
      </c>
      <c r="J103" s="60">
        <f>'BAU Comparison - Production'!AJ212</f>
        <v>0</v>
      </c>
      <c r="K103" s="60">
        <f>'BAU Comparison - Production'!AK212</f>
        <v>0</v>
      </c>
      <c r="L103" s="60">
        <f>'BAU Comparison - Production'!AL212</f>
        <v>0</v>
      </c>
      <c r="M103" s="60">
        <f>'BAU Comparison - Production'!AM212</f>
        <v>0</v>
      </c>
      <c r="N103" s="60">
        <f>'BAU Comparison - Production'!AN212</f>
        <v>0</v>
      </c>
      <c r="O103" s="60">
        <f>'BAU Comparison - Production'!AO212</f>
        <v>0</v>
      </c>
      <c r="P103" s="60">
        <f>'BAU Comparison - Production'!AP212</f>
        <v>0</v>
      </c>
      <c r="Q103" s="60">
        <f>'BAU Comparison - Production'!AQ212</f>
        <v>0</v>
      </c>
      <c r="R103" s="60">
        <f>'BAU Comparison - Production'!AR212</f>
        <v>-6.2410472286765962E-6</v>
      </c>
      <c r="S103" s="60">
        <f>'BAU Comparison - Production'!AS212</f>
        <v>-2.2201568321118627E-5</v>
      </c>
      <c r="T103" s="60">
        <f>'BAU Comparison - Production'!AT212</f>
        <v>-3.8523617931619688E-5</v>
      </c>
      <c r="U103" s="60">
        <f>'BAU Comparison - Production'!AU212</f>
        <v>-5.5182086864563063E-5</v>
      </c>
      <c r="V103" s="60">
        <f>'BAU Comparison - Production'!AV212</f>
        <v>-6.9658988680110128E-5</v>
      </c>
      <c r="W103" s="60">
        <f>'BAU Comparison - Production'!AW212</f>
        <v>-8.5150241694540937E-5</v>
      </c>
      <c r="X103" s="60">
        <f>'BAU Comparison - Production'!AX212</f>
        <v>-1.0276207188200309E-4</v>
      </c>
      <c r="Y103" s="60">
        <f>'BAU Comparison - Production'!AY212</f>
        <v>-1.1206166783664561E-4</v>
      </c>
      <c r="Z103" s="60">
        <f>'BAU Comparison - Production'!AZ212</f>
        <v>-1.2171019815251593E-4</v>
      </c>
      <c r="AA103" s="60">
        <f>'BAU Comparison - Production'!BA212</f>
        <v>-1.3133443447723144E-4</v>
      </c>
      <c r="AB103" s="61">
        <f>'BAU Comparison - Production'!BB212</f>
        <v>-1.4447420940642033E-4</v>
      </c>
    </row>
    <row r="104" spans="1:28" ht="15" customHeight="1">
      <c r="A104" s="520"/>
      <c r="B104" s="2" t="str">
        <f>'BAU Comparison - Production'!B213</f>
        <v>North Coast</v>
      </c>
      <c r="C104" s="2" t="s">
        <v>240</v>
      </c>
      <c r="D104" s="393">
        <f>'BAU Comparison - Production'!AD213</f>
        <v>0</v>
      </c>
      <c r="E104" s="60">
        <f>'BAU Comparison - Production'!AE213</f>
        <v>0</v>
      </c>
      <c r="F104" s="60">
        <f>'BAU Comparison - Production'!AF213</f>
        <v>0</v>
      </c>
      <c r="G104" s="60">
        <f>'BAU Comparison - Production'!AG213</f>
        <v>0</v>
      </c>
      <c r="H104" s="60">
        <f>'BAU Comparison - Production'!AH213</f>
        <v>0</v>
      </c>
      <c r="I104" s="60">
        <f>'BAU Comparison - Production'!AI213</f>
        <v>0</v>
      </c>
      <c r="J104" s="60">
        <f>'BAU Comparison - Production'!AJ213</f>
        <v>0</v>
      </c>
      <c r="K104" s="60">
        <f>'BAU Comparison - Production'!AK213</f>
        <v>0</v>
      </c>
      <c r="L104" s="60">
        <f>'BAU Comparison - Production'!AL213</f>
        <v>0</v>
      </c>
      <c r="M104" s="60">
        <f>'BAU Comparison - Production'!AM213</f>
        <v>0</v>
      </c>
      <c r="N104" s="60">
        <f>'BAU Comparison - Production'!AN213</f>
        <v>0</v>
      </c>
      <c r="O104" s="60">
        <f>'BAU Comparison - Production'!AO213</f>
        <v>0</v>
      </c>
      <c r="P104" s="60">
        <f>'BAU Comparison - Production'!AP213</f>
        <v>0</v>
      </c>
      <c r="Q104" s="60">
        <f>'BAU Comparison - Production'!AQ213</f>
        <v>0</v>
      </c>
      <c r="R104" s="60">
        <f>'BAU Comparison - Production'!AR213</f>
        <v>0</v>
      </c>
      <c r="S104" s="60">
        <f>'BAU Comparison - Production'!AS213</f>
        <v>0</v>
      </c>
      <c r="T104" s="60">
        <f>'BAU Comparison - Production'!AT213</f>
        <v>0</v>
      </c>
      <c r="U104" s="60">
        <f>'BAU Comparison - Production'!AU213</f>
        <v>0</v>
      </c>
      <c r="V104" s="60">
        <f>'BAU Comparison - Production'!AV213</f>
        <v>0</v>
      </c>
      <c r="W104" s="60">
        <f>'BAU Comparison - Production'!AW213</f>
        <v>0</v>
      </c>
      <c r="X104" s="60">
        <f>'BAU Comparison - Production'!AX213</f>
        <v>0</v>
      </c>
      <c r="Y104" s="60">
        <f>'BAU Comparison - Production'!AY213</f>
        <v>0</v>
      </c>
      <c r="Z104" s="60">
        <f>'BAU Comparison - Production'!AZ213</f>
        <v>0</v>
      </c>
      <c r="AA104" s="60">
        <f>'BAU Comparison - Production'!BA213</f>
        <v>0</v>
      </c>
      <c r="AB104" s="61">
        <f>'BAU Comparison - Production'!BB213</f>
        <v>0</v>
      </c>
    </row>
    <row r="105" spans="1:28" ht="15" customHeight="1">
      <c r="A105" s="520"/>
      <c r="B105" s="2" t="str">
        <f>'BAU Comparison - Production'!B214</f>
        <v>Northeast Plateau</v>
      </c>
      <c r="C105" s="2" t="s">
        <v>240</v>
      </c>
      <c r="D105" s="393">
        <f>'BAU Comparison - Production'!AD214</f>
        <v>0</v>
      </c>
      <c r="E105" s="60">
        <f>'BAU Comparison - Production'!AE214</f>
        <v>0</v>
      </c>
      <c r="F105" s="60">
        <f>'BAU Comparison - Production'!AF214</f>
        <v>0</v>
      </c>
      <c r="G105" s="60">
        <f>'BAU Comparison - Production'!AG214</f>
        <v>0</v>
      </c>
      <c r="H105" s="60">
        <f>'BAU Comparison - Production'!AH214</f>
        <v>0</v>
      </c>
      <c r="I105" s="60">
        <f>'BAU Comparison - Production'!AI214</f>
        <v>0</v>
      </c>
      <c r="J105" s="60">
        <f>'BAU Comparison - Production'!AJ214</f>
        <v>0</v>
      </c>
      <c r="K105" s="60">
        <f>'BAU Comparison - Production'!AK214</f>
        <v>0</v>
      </c>
      <c r="L105" s="60">
        <f>'BAU Comparison - Production'!AL214</f>
        <v>0</v>
      </c>
      <c r="M105" s="60">
        <f>'BAU Comparison - Production'!AM214</f>
        <v>0</v>
      </c>
      <c r="N105" s="60">
        <f>'BAU Comparison - Production'!AN214</f>
        <v>0</v>
      </c>
      <c r="O105" s="60">
        <f>'BAU Comparison - Production'!AO214</f>
        <v>0</v>
      </c>
      <c r="P105" s="60">
        <f>'BAU Comparison - Production'!AP214</f>
        <v>0</v>
      </c>
      <c r="Q105" s="60">
        <f>'BAU Comparison - Production'!AQ214</f>
        <v>0</v>
      </c>
      <c r="R105" s="60">
        <f>'BAU Comparison - Production'!AR214</f>
        <v>0</v>
      </c>
      <c r="S105" s="60">
        <f>'BAU Comparison - Production'!AS214</f>
        <v>0</v>
      </c>
      <c r="T105" s="60">
        <f>'BAU Comparison - Production'!AT214</f>
        <v>0</v>
      </c>
      <c r="U105" s="60">
        <f>'BAU Comparison - Production'!AU214</f>
        <v>0</v>
      </c>
      <c r="V105" s="60">
        <f>'BAU Comparison - Production'!AV214</f>
        <v>0</v>
      </c>
      <c r="W105" s="60">
        <f>'BAU Comparison - Production'!AW214</f>
        <v>0</v>
      </c>
      <c r="X105" s="60">
        <f>'BAU Comparison - Production'!AX214</f>
        <v>0</v>
      </c>
      <c r="Y105" s="60">
        <f>'BAU Comparison - Production'!AY214</f>
        <v>0</v>
      </c>
      <c r="Z105" s="60">
        <f>'BAU Comparison - Production'!AZ214</f>
        <v>0</v>
      </c>
      <c r="AA105" s="60">
        <f>'BAU Comparison - Production'!BA214</f>
        <v>0</v>
      </c>
      <c r="AB105" s="61">
        <f>'BAU Comparison - Production'!BB214</f>
        <v>0</v>
      </c>
    </row>
    <row r="106" spans="1:28" ht="15" customHeight="1">
      <c r="A106" s="520"/>
      <c r="B106" s="2" t="str">
        <f>'BAU Comparison - Production'!B215</f>
        <v xml:space="preserve">Sacramento Valley </v>
      </c>
      <c r="C106" s="2" t="s">
        <v>240</v>
      </c>
      <c r="D106" s="393">
        <f>'BAU Comparison - Production'!AD215</f>
        <v>0</v>
      </c>
      <c r="E106" s="60">
        <f>'BAU Comparison - Production'!AE215</f>
        <v>0</v>
      </c>
      <c r="F106" s="60">
        <f>'BAU Comparison - Production'!AF215</f>
        <v>0</v>
      </c>
      <c r="G106" s="60">
        <f>'BAU Comparison - Production'!AG215</f>
        <v>0</v>
      </c>
      <c r="H106" s="60">
        <f>'BAU Comparison - Production'!AH215</f>
        <v>0</v>
      </c>
      <c r="I106" s="60">
        <f>'BAU Comparison - Production'!AI215</f>
        <v>0</v>
      </c>
      <c r="J106" s="60">
        <f>'BAU Comparison - Production'!AJ215</f>
        <v>0</v>
      </c>
      <c r="K106" s="60">
        <f>'BAU Comparison - Production'!AK215</f>
        <v>0</v>
      </c>
      <c r="L106" s="60">
        <f>'BAU Comparison - Production'!AL215</f>
        <v>0</v>
      </c>
      <c r="M106" s="60">
        <f>'BAU Comparison - Production'!AM215</f>
        <v>0</v>
      </c>
      <c r="N106" s="60">
        <f>'BAU Comparison - Production'!AN215</f>
        <v>0</v>
      </c>
      <c r="O106" s="60">
        <f>'BAU Comparison - Production'!AO215</f>
        <v>0</v>
      </c>
      <c r="P106" s="60">
        <f>'BAU Comparison - Production'!AP215</f>
        <v>0</v>
      </c>
      <c r="Q106" s="60">
        <f>'BAU Comparison - Production'!AQ215</f>
        <v>0</v>
      </c>
      <c r="R106" s="60">
        <f>'BAU Comparison - Production'!AR215</f>
        <v>0</v>
      </c>
      <c r="S106" s="60">
        <f>'BAU Comparison - Production'!AS215</f>
        <v>0</v>
      </c>
      <c r="T106" s="60">
        <f>'BAU Comparison - Production'!AT215</f>
        <v>0</v>
      </c>
      <c r="U106" s="60">
        <f>'BAU Comparison - Production'!AU215</f>
        <v>0</v>
      </c>
      <c r="V106" s="60">
        <f>'BAU Comparison - Production'!AV215</f>
        <v>0</v>
      </c>
      <c r="W106" s="60">
        <f>'BAU Comparison - Production'!AW215</f>
        <v>0</v>
      </c>
      <c r="X106" s="60">
        <f>'BAU Comparison - Production'!AX215</f>
        <v>0</v>
      </c>
      <c r="Y106" s="60">
        <f>'BAU Comparison - Production'!AY215</f>
        <v>0</v>
      </c>
      <c r="Z106" s="60">
        <f>'BAU Comparison - Production'!AZ215</f>
        <v>0</v>
      </c>
      <c r="AA106" s="60">
        <f>'BAU Comparison - Production'!BA215</f>
        <v>0</v>
      </c>
      <c r="AB106" s="61">
        <f>'BAU Comparison - Production'!BB215</f>
        <v>0</v>
      </c>
    </row>
    <row r="107" spans="1:28" ht="15" customHeight="1">
      <c r="A107" s="520"/>
      <c r="B107" s="2" t="str">
        <f>'BAU Comparison - Production'!B216</f>
        <v>Salton Sea</v>
      </c>
      <c r="C107" s="2" t="s">
        <v>240</v>
      </c>
      <c r="D107" s="393">
        <f>'BAU Comparison - Production'!AD216</f>
        <v>0</v>
      </c>
      <c r="E107" s="60">
        <f>'BAU Comparison - Production'!AE216</f>
        <v>0</v>
      </c>
      <c r="F107" s="60">
        <f>'BAU Comparison - Production'!AF216</f>
        <v>0</v>
      </c>
      <c r="G107" s="60">
        <f>'BAU Comparison - Production'!AG216</f>
        <v>0</v>
      </c>
      <c r="H107" s="60">
        <f>'BAU Comparison - Production'!AH216</f>
        <v>0</v>
      </c>
      <c r="I107" s="60">
        <f>'BAU Comparison - Production'!AI216</f>
        <v>0</v>
      </c>
      <c r="J107" s="60">
        <f>'BAU Comparison - Production'!AJ216</f>
        <v>0</v>
      </c>
      <c r="K107" s="60">
        <f>'BAU Comparison - Production'!AK216</f>
        <v>0</v>
      </c>
      <c r="L107" s="60">
        <f>'BAU Comparison - Production'!AL216</f>
        <v>0</v>
      </c>
      <c r="M107" s="60">
        <f>'BAU Comparison - Production'!AM216</f>
        <v>0</v>
      </c>
      <c r="N107" s="60">
        <f>'BAU Comparison - Production'!AN216</f>
        <v>0</v>
      </c>
      <c r="O107" s="60">
        <f>'BAU Comparison - Production'!AO216</f>
        <v>0</v>
      </c>
      <c r="P107" s="60">
        <f>'BAU Comparison - Production'!AP216</f>
        <v>0</v>
      </c>
      <c r="Q107" s="60">
        <f>'BAU Comparison - Production'!AQ216</f>
        <v>0</v>
      </c>
      <c r="R107" s="60">
        <f>'BAU Comparison - Production'!AR216</f>
        <v>0</v>
      </c>
      <c r="S107" s="60">
        <f>'BAU Comparison - Production'!AS216</f>
        <v>0</v>
      </c>
      <c r="T107" s="60">
        <f>'BAU Comparison - Production'!AT216</f>
        <v>0</v>
      </c>
      <c r="U107" s="60">
        <f>'BAU Comparison - Production'!AU216</f>
        <v>0</v>
      </c>
      <c r="V107" s="60">
        <f>'BAU Comparison - Production'!AV216</f>
        <v>0</v>
      </c>
      <c r="W107" s="60">
        <f>'BAU Comparison - Production'!AW216</f>
        <v>0</v>
      </c>
      <c r="X107" s="60">
        <f>'BAU Comparison - Production'!AX216</f>
        <v>0</v>
      </c>
      <c r="Y107" s="60">
        <f>'BAU Comparison - Production'!AY216</f>
        <v>0</v>
      </c>
      <c r="Z107" s="60">
        <f>'BAU Comparison - Production'!AZ216</f>
        <v>0</v>
      </c>
      <c r="AA107" s="60">
        <f>'BAU Comparison - Production'!BA216</f>
        <v>0</v>
      </c>
      <c r="AB107" s="61">
        <f>'BAU Comparison - Production'!BB216</f>
        <v>0</v>
      </c>
    </row>
    <row r="108" spans="1:28" ht="15" customHeight="1">
      <c r="A108" s="520"/>
      <c r="B108" s="2" t="str">
        <f>'BAU Comparison - Production'!B217</f>
        <v xml:space="preserve">San Diego </v>
      </c>
      <c r="C108" s="2" t="s">
        <v>240</v>
      </c>
      <c r="D108" s="393">
        <f>'BAU Comparison - Production'!AD217</f>
        <v>0</v>
      </c>
      <c r="E108" s="60">
        <f>'BAU Comparison - Production'!AE217</f>
        <v>0</v>
      </c>
      <c r="F108" s="60">
        <f>'BAU Comparison - Production'!AF217</f>
        <v>0</v>
      </c>
      <c r="G108" s="60">
        <f>'BAU Comparison - Production'!AG217</f>
        <v>0</v>
      </c>
      <c r="H108" s="60">
        <f>'BAU Comparison - Production'!AH217</f>
        <v>0</v>
      </c>
      <c r="I108" s="60">
        <f>'BAU Comparison - Production'!AI217</f>
        <v>0</v>
      </c>
      <c r="J108" s="60">
        <f>'BAU Comparison - Production'!AJ217</f>
        <v>0</v>
      </c>
      <c r="K108" s="60">
        <f>'BAU Comparison - Production'!AK217</f>
        <v>0</v>
      </c>
      <c r="L108" s="60">
        <f>'BAU Comparison - Production'!AL217</f>
        <v>0</v>
      </c>
      <c r="M108" s="60">
        <f>'BAU Comparison - Production'!AM217</f>
        <v>0</v>
      </c>
      <c r="N108" s="60">
        <f>'BAU Comparison - Production'!AN217</f>
        <v>0</v>
      </c>
      <c r="O108" s="60">
        <f>'BAU Comparison - Production'!AO217</f>
        <v>0</v>
      </c>
      <c r="P108" s="60">
        <f>'BAU Comparison - Production'!AP217</f>
        <v>0</v>
      </c>
      <c r="Q108" s="60">
        <f>'BAU Comparison - Production'!AQ217</f>
        <v>0</v>
      </c>
      <c r="R108" s="60">
        <f>'BAU Comparison - Production'!AR217</f>
        <v>0</v>
      </c>
      <c r="S108" s="60">
        <f>'BAU Comparison - Production'!AS217</f>
        <v>0</v>
      </c>
      <c r="T108" s="60">
        <f>'BAU Comparison - Production'!AT217</f>
        <v>0</v>
      </c>
      <c r="U108" s="60">
        <f>'BAU Comparison - Production'!AU217</f>
        <v>0</v>
      </c>
      <c r="V108" s="60">
        <f>'BAU Comparison - Production'!AV217</f>
        <v>0</v>
      </c>
      <c r="W108" s="60">
        <f>'BAU Comparison - Production'!AW217</f>
        <v>0</v>
      </c>
      <c r="X108" s="60">
        <f>'BAU Comparison - Production'!AX217</f>
        <v>0</v>
      </c>
      <c r="Y108" s="60">
        <f>'BAU Comparison - Production'!AY217</f>
        <v>0</v>
      </c>
      <c r="Z108" s="60">
        <f>'BAU Comparison - Production'!AZ217</f>
        <v>0</v>
      </c>
      <c r="AA108" s="60">
        <f>'BAU Comparison - Production'!BA217</f>
        <v>0</v>
      </c>
      <c r="AB108" s="61">
        <f>'BAU Comparison - Production'!BB217</f>
        <v>0</v>
      </c>
    </row>
    <row r="109" spans="1:28" ht="15" customHeight="1">
      <c r="A109" s="520"/>
      <c r="B109" s="2" t="str">
        <f>'BAU Comparison - Production'!B218</f>
        <v>San Franscisco Bay Area</v>
      </c>
      <c r="C109" s="2" t="s">
        <v>240</v>
      </c>
      <c r="D109" s="393">
        <f>'BAU Comparison - Production'!AD218</f>
        <v>0</v>
      </c>
      <c r="E109" s="60">
        <f>'BAU Comparison - Production'!AE218</f>
        <v>0</v>
      </c>
      <c r="F109" s="60">
        <f>'BAU Comparison - Production'!AF218</f>
        <v>0</v>
      </c>
      <c r="G109" s="60">
        <f>'BAU Comparison - Production'!AG218</f>
        <v>0</v>
      </c>
      <c r="H109" s="60">
        <f>'BAU Comparison - Production'!AH218</f>
        <v>0</v>
      </c>
      <c r="I109" s="60">
        <f>'BAU Comparison - Production'!AI218</f>
        <v>0</v>
      </c>
      <c r="J109" s="60">
        <f>'BAU Comparison - Production'!AJ218</f>
        <v>0</v>
      </c>
      <c r="K109" s="60">
        <f>'BAU Comparison - Production'!AK218</f>
        <v>0</v>
      </c>
      <c r="L109" s="60">
        <f>'BAU Comparison - Production'!AL218</f>
        <v>0</v>
      </c>
      <c r="M109" s="60">
        <f>'BAU Comparison - Production'!AM218</f>
        <v>0</v>
      </c>
      <c r="N109" s="60">
        <f>'BAU Comparison - Production'!AN218</f>
        <v>0</v>
      </c>
      <c r="O109" s="60">
        <f>'BAU Comparison - Production'!AO218</f>
        <v>0</v>
      </c>
      <c r="P109" s="60">
        <f>'BAU Comparison - Production'!AP218</f>
        <v>0</v>
      </c>
      <c r="Q109" s="60">
        <f>'BAU Comparison - Production'!AQ218</f>
        <v>0</v>
      </c>
      <c r="R109" s="60">
        <f>'BAU Comparison - Production'!AR218</f>
        <v>-0.36079371409864136</v>
      </c>
      <c r="S109" s="60">
        <f>'BAU Comparison - Production'!AS218</f>
        <v>-1.2834683026569043</v>
      </c>
      <c r="T109" s="60">
        <f>'BAU Comparison - Production'!AT218</f>
        <v>-2.2270427838139217</v>
      </c>
      <c r="U109" s="60">
        <f>'BAU Comparison - Production'!AU218</f>
        <v>-3.1900655999043455</v>
      </c>
      <c r="V109" s="60">
        <f>'BAU Comparison - Production'!AV218</f>
        <v>-4.0269724495549859</v>
      </c>
      <c r="W109" s="60">
        <f>'BAU Comparison - Production'!AW218</f>
        <v>-4.9225187427214667</v>
      </c>
      <c r="X109" s="60">
        <f>'BAU Comparison - Production'!AX218</f>
        <v>-5.9406551856268113</v>
      </c>
      <c r="Y109" s="60">
        <f>'BAU Comparison - Production'!AY218</f>
        <v>-6.4782630006542972</v>
      </c>
      <c r="Z109" s="60">
        <f>'BAU Comparison - Production'!AZ218</f>
        <v>-7.0360426425485247</v>
      </c>
      <c r="AA109" s="60">
        <f>'BAU Comparison - Production'!BA218</f>
        <v>-7.5924178535871816</v>
      </c>
      <c r="AB109" s="61">
        <f>'BAU Comparison - Production'!BB218</f>
        <v>-8.3520256606454755</v>
      </c>
    </row>
    <row r="110" spans="1:28" ht="15" customHeight="1">
      <c r="A110" s="520"/>
      <c r="B110" s="2" t="str">
        <f>'BAU Comparison - Production'!B219</f>
        <v xml:space="preserve">San Joaquin Valley </v>
      </c>
      <c r="C110" s="2" t="s">
        <v>240</v>
      </c>
      <c r="D110" s="393">
        <f>'BAU Comparison - Production'!AD219</f>
        <v>0</v>
      </c>
      <c r="E110" s="60">
        <f>'BAU Comparison - Production'!AE219</f>
        <v>0</v>
      </c>
      <c r="F110" s="60">
        <f>'BAU Comparison - Production'!AF219</f>
        <v>0</v>
      </c>
      <c r="G110" s="60">
        <f>'BAU Comparison - Production'!AG219</f>
        <v>0</v>
      </c>
      <c r="H110" s="60">
        <f>'BAU Comparison - Production'!AH219</f>
        <v>0</v>
      </c>
      <c r="I110" s="60">
        <f>'BAU Comparison - Production'!AI219</f>
        <v>0</v>
      </c>
      <c r="J110" s="60">
        <f>'BAU Comparison - Production'!AJ219</f>
        <v>0</v>
      </c>
      <c r="K110" s="60">
        <f>'BAU Comparison - Production'!AK219</f>
        <v>0</v>
      </c>
      <c r="L110" s="60">
        <f>'BAU Comparison - Production'!AL219</f>
        <v>0</v>
      </c>
      <c r="M110" s="60">
        <f>'BAU Comparison - Production'!AM219</f>
        <v>0</v>
      </c>
      <c r="N110" s="60">
        <f>'BAU Comparison - Production'!AN219</f>
        <v>0</v>
      </c>
      <c r="O110" s="60">
        <f>'BAU Comparison - Production'!AO219</f>
        <v>0</v>
      </c>
      <c r="P110" s="60">
        <f>'BAU Comparison - Production'!AP219</f>
        <v>0</v>
      </c>
      <c r="Q110" s="60">
        <f>'BAU Comparison - Production'!AQ219</f>
        <v>0</v>
      </c>
      <c r="R110" s="60">
        <f>'BAU Comparison - Production'!AR219</f>
        <v>-6.3085849262596201E-3</v>
      </c>
      <c r="S110" s="60">
        <f>'BAU Comparison - Production'!AS219</f>
        <v>-2.2441823321954203E-2</v>
      </c>
      <c r="T110" s="60">
        <f>'BAU Comparison - Production'!AT219</f>
        <v>-3.8940502528441015E-2</v>
      </c>
      <c r="U110" s="60">
        <f>'BAU Comparison - Production'!AU219</f>
        <v>-5.5779241630118222E-2</v>
      </c>
      <c r="V110" s="60">
        <f>'BAU Comparison - Production'!AV219</f>
        <v>-7.0412805714180904E-2</v>
      </c>
      <c r="W110" s="60">
        <f>'BAU Comparison - Production'!AW219</f>
        <v>-8.6071697831944141E-2</v>
      </c>
      <c r="X110" s="60">
        <f>'BAU Comparison - Production'!AX219</f>
        <v>-0.10387411501827069</v>
      </c>
      <c r="Y110" s="60">
        <f>'BAU Comparison - Production'!AY219</f>
        <v>-0.11327434685599756</v>
      </c>
      <c r="Z110" s="60">
        <f>'BAU Comparison - Production'!AZ219</f>
        <v>-0.12302728905960358</v>
      </c>
      <c r="AA110" s="60">
        <f>'BAU Comparison - Production'!BA219</f>
        <v>-0.13275567437383157</v>
      </c>
      <c r="AB110" s="61">
        <f>'BAU Comparison - Production'!BB219</f>
        <v>-0.1460376418090151</v>
      </c>
    </row>
    <row r="111" spans="1:28" ht="15" customHeight="1">
      <c r="A111" s="520"/>
      <c r="B111" s="2" t="str">
        <f>'BAU Comparison - Production'!B220</f>
        <v>South Central Coast</v>
      </c>
      <c r="C111" s="2" t="s">
        <v>240</v>
      </c>
      <c r="D111" s="393">
        <f>'BAU Comparison - Production'!AD220</f>
        <v>0</v>
      </c>
      <c r="E111" s="60">
        <f>'BAU Comparison - Production'!AE220</f>
        <v>0</v>
      </c>
      <c r="F111" s="60">
        <f>'BAU Comparison - Production'!AF220</f>
        <v>0</v>
      </c>
      <c r="G111" s="60">
        <f>'BAU Comparison - Production'!AG220</f>
        <v>0</v>
      </c>
      <c r="H111" s="60">
        <f>'BAU Comparison - Production'!AH220</f>
        <v>0</v>
      </c>
      <c r="I111" s="60">
        <f>'BAU Comparison - Production'!AI220</f>
        <v>0</v>
      </c>
      <c r="J111" s="60">
        <f>'BAU Comparison - Production'!AJ220</f>
        <v>0</v>
      </c>
      <c r="K111" s="60">
        <f>'BAU Comparison - Production'!AK220</f>
        <v>0</v>
      </c>
      <c r="L111" s="60">
        <f>'BAU Comparison - Production'!AL220</f>
        <v>0</v>
      </c>
      <c r="M111" s="60">
        <f>'BAU Comparison - Production'!AM220</f>
        <v>0</v>
      </c>
      <c r="N111" s="60">
        <f>'BAU Comparison - Production'!AN220</f>
        <v>0</v>
      </c>
      <c r="O111" s="60">
        <f>'BAU Comparison - Production'!AO220</f>
        <v>0</v>
      </c>
      <c r="P111" s="60">
        <f>'BAU Comparison - Production'!AP220</f>
        <v>0</v>
      </c>
      <c r="Q111" s="60">
        <f>'BAU Comparison - Production'!AQ220</f>
        <v>0</v>
      </c>
      <c r="R111" s="60">
        <f>'BAU Comparison - Production'!AR220</f>
        <v>-7.6257700918956192E-3</v>
      </c>
      <c r="S111" s="60">
        <f>'BAU Comparison - Production'!AS220</f>
        <v>-2.7127507530857818E-2</v>
      </c>
      <c r="T111" s="60">
        <f>'BAU Comparison - Production'!AT220</f>
        <v>-4.7070987078053753E-2</v>
      </c>
      <c r="U111" s="60">
        <f>'BAU Comparison - Production'!AU220</f>
        <v>-6.7425528473272323E-2</v>
      </c>
      <c r="V111" s="60">
        <f>'BAU Comparison - Production'!AV220</f>
        <v>-8.5114470864390529E-2</v>
      </c>
      <c r="W111" s="60">
        <f>'BAU Comparison - Production'!AW220</f>
        <v>-0.10404282208413994</v>
      </c>
      <c r="X111" s="60">
        <f>'BAU Comparison - Production'!AX220</f>
        <v>-0.12556225031246504</v>
      </c>
      <c r="Y111" s="60">
        <f>'BAU Comparison - Production'!AY220</f>
        <v>-0.13692517997782255</v>
      </c>
      <c r="Z111" s="60">
        <f>'BAU Comparison - Production'!AZ220</f>
        <v>-0.14871446328518728</v>
      </c>
      <c r="AA111" s="60">
        <f>'BAU Comparison - Production'!BA220</f>
        <v>-0.16047406240905321</v>
      </c>
      <c r="AB111" s="61">
        <f>'BAU Comparison - Production'!BB220</f>
        <v>-0.17652920491924629</v>
      </c>
    </row>
    <row r="112" spans="1:28" ht="15" customHeight="1">
      <c r="A112" s="520"/>
      <c r="B112" s="2" t="str">
        <f>'BAU Comparison - Production'!B221</f>
        <v>South Coast</v>
      </c>
      <c r="C112" s="2" t="s">
        <v>240</v>
      </c>
      <c r="D112" s="394">
        <f>'BAU Comparison - Production'!AD221</f>
        <v>0</v>
      </c>
      <c r="E112" s="64">
        <f>'BAU Comparison - Production'!AE221</f>
        <v>0</v>
      </c>
      <c r="F112" s="64">
        <f>'BAU Comparison - Production'!AF221</f>
        <v>0</v>
      </c>
      <c r="G112" s="64">
        <f>'BAU Comparison - Production'!AG221</f>
        <v>0</v>
      </c>
      <c r="H112" s="64">
        <f>'BAU Comparison - Production'!AH221</f>
        <v>0</v>
      </c>
      <c r="I112" s="64">
        <f>'BAU Comparison - Production'!AI221</f>
        <v>0</v>
      </c>
      <c r="J112" s="64">
        <f>'BAU Comparison - Production'!AJ221</f>
        <v>0</v>
      </c>
      <c r="K112" s="64">
        <f>'BAU Comparison - Production'!AK221</f>
        <v>0</v>
      </c>
      <c r="L112" s="64">
        <f>'BAU Comparison - Production'!AL221</f>
        <v>0</v>
      </c>
      <c r="M112" s="64">
        <f>'BAU Comparison - Production'!AM221</f>
        <v>0</v>
      </c>
      <c r="N112" s="64">
        <f>'BAU Comparison - Production'!AN221</f>
        <v>0</v>
      </c>
      <c r="O112" s="64">
        <f>'BAU Comparison - Production'!AO221</f>
        <v>0</v>
      </c>
      <c r="P112" s="64">
        <f>'BAU Comparison - Production'!AP221</f>
        <v>0</v>
      </c>
      <c r="Q112" s="64">
        <f>'BAU Comparison - Production'!AQ221</f>
        <v>0</v>
      </c>
      <c r="R112" s="64">
        <f>'BAU Comparison - Production'!AR221</f>
        <v>-0.19929837917799323</v>
      </c>
      <c r="S112" s="64">
        <f>'BAU Comparison - Production'!AS221</f>
        <v>-0.70897428165277487</v>
      </c>
      <c r="T112" s="64">
        <f>'BAU Comparison - Production'!AT221</f>
        <v>-1.2301949139665398</v>
      </c>
      <c r="U112" s="64">
        <f>'BAU Comparison - Production'!AU221</f>
        <v>-1.7621600374042554</v>
      </c>
      <c r="V112" s="64">
        <f>'BAU Comparison - Production'!AV221</f>
        <v>-2.2244599589488754</v>
      </c>
      <c r="W112" s="64">
        <f>'BAU Comparison - Production'!AW221</f>
        <v>-2.7191512306027077</v>
      </c>
      <c r="X112" s="64">
        <f>'BAU Comparison - Production'!AX221</f>
        <v>-3.281558835673839</v>
      </c>
      <c r="Y112" s="64">
        <f>'BAU Comparison - Production'!AY221</f>
        <v>-3.5785269547417524</v>
      </c>
      <c r="Z112" s="64">
        <f>'BAU Comparison - Production'!AZ221</f>
        <v>-3.8866376025253602</v>
      </c>
      <c r="AA112" s="64">
        <f>'BAU Comparison - Production'!BA221</f>
        <v>-4.1939740270936889</v>
      </c>
      <c r="AB112" s="65">
        <f>'BAU Comparison - Production'!BB221</f>
        <v>-4.6135739679678851</v>
      </c>
    </row>
    <row r="113" spans="1:29" ht="15" customHeight="1">
      <c r="A113" s="520"/>
      <c r="B113" s="2" t="str">
        <f>'BAU Comparison - Production'!B222</f>
        <v>STATEWIDE</v>
      </c>
      <c r="C113" s="73" t="s">
        <v>240</v>
      </c>
      <c r="D113" s="175">
        <f>'BAU Comparison - Production'!AD222</f>
        <v>0</v>
      </c>
      <c r="E113" s="175">
        <f>'BAU Comparison - Production'!AE222</f>
        <v>0</v>
      </c>
      <c r="F113" s="175">
        <f>'BAU Comparison - Production'!AF222</f>
        <v>0</v>
      </c>
      <c r="G113" s="175">
        <f>'BAU Comparison - Production'!AG222</f>
        <v>0</v>
      </c>
      <c r="H113" s="175">
        <f>'BAU Comparison - Production'!AH222</f>
        <v>0</v>
      </c>
      <c r="I113" s="175">
        <f>'BAU Comparison - Production'!AI222</f>
        <v>0</v>
      </c>
      <c r="J113" s="175">
        <f>'BAU Comparison - Production'!AJ222</f>
        <v>0</v>
      </c>
      <c r="K113" s="175">
        <f>'BAU Comparison - Production'!AK222</f>
        <v>0</v>
      </c>
      <c r="L113" s="175">
        <f>'BAU Comparison - Production'!AL222</f>
        <v>0</v>
      </c>
      <c r="M113" s="175">
        <f>'BAU Comparison - Production'!AM222</f>
        <v>0</v>
      </c>
      <c r="N113" s="175">
        <f>'BAU Comparison - Production'!AN222</f>
        <v>0</v>
      </c>
      <c r="O113" s="175">
        <f>'BAU Comparison - Production'!AO222</f>
        <v>0</v>
      </c>
      <c r="P113" s="175">
        <f>'BAU Comparison - Production'!AP222</f>
        <v>0</v>
      </c>
      <c r="Q113" s="175">
        <f>'BAU Comparison - Production'!AQ222</f>
        <v>0</v>
      </c>
      <c r="R113" s="175">
        <f>'BAU Comparison - Production'!AR222</f>
        <v>-0.57411217841726903</v>
      </c>
      <c r="S113" s="175">
        <f>'BAU Comparison - Production'!AS222</f>
        <v>-2.0423168869247066</v>
      </c>
      <c r="T113" s="175">
        <f>'BAU Comparison - Production'!AT222</f>
        <v>-3.5437783669240766</v>
      </c>
      <c r="U113" s="175">
        <f>'BAU Comparison - Production'!AU222</f>
        <v>-5.0761884159468122</v>
      </c>
      <c r="V113" s="175">
        <f>'BAU Comparison - Production'!AV222</f>
        <v>-6.4079165555262074</v>
      </c>
      <c r="W113" s="175">
        <f>'BAU Comparison - Production'!AW222</f>
        <v>-7.8329541592245278</v>
      </c>
      <c r="X113" s="175">
        <f>'BAU Comparison - Production'!AX222</f>
        <v>-9.4530619774567484</v>
      </c>
      <c r="Y113" s="175">
        <f>'BAU Comparison - Production'!AY222</f>
        <v>-10.308528816921124</v>
      </c>
      <c r="Z113" s="175">
        <f>'BAU Comparison - Production'!AZ222</f>
        <v>-11.196093869111399</v>
      </c>
      <c r="AA113" s="175">
        <f>'BAU Comparison - Production'!BA222</f>
        <v>-12.081425692443629</v>
      </c>
      <c r="AB113" s="175">
        <f>'BAU Comparison - Production'!BB222</f>
        <v>-13.290151044791855</v>
      </c>
      <c r="AC113" s="66"/>
    </row>
    <row r="114" spans="1:29" ht="15" customHeight="1">
      <c r="A114" s="520"/>
      <c r="B114" s="2"/>
    </row>
    <row r="115" spans="1:29" ht="25.9" customHeight="1">
      <c r="A115" s="520"/>
      <c r="B115" s="86"/>
      <c r="C115" s="86"/>
      <c r="D115" s="519" t="s">
        <v>18956</v>
      </c>
      <c r="E115" s="519"/>
      <c r="F115" s="519"/>
      <c r="G115" s="519"/>
      <c r="H115" s="519"/>
      <c r="I115" s="519"/>
      <c r="J115" s="519"/>
      <c r="K115" s="519"/>
      <c r="L115" s="519"/>
      <c r="M115" s="519"/>
      <c r="N115" s="519"/>
      <c r="O115" s="519"/>
      <c r="P115" s="519"/>
      <c r="Q115" s="519"/>
      <c r="R115" s="519"/>
      <c r="S115" s="519"/>
      <c r="T115" s="519"/>
      <c r="U115" s="519"/>
      <c r="V115" s="519"/>
      <c r="W115" s="519"/>
      <c r="X115" s="519"/>
      <c r="Y115" s="519"/>
      <c r="Z115" s="519"/>
      <c r="AA115" s="519"/>
      <c r="AB115" s="519"/>
    </row>
    <row r="116" spans="1:29" ht="25.9" customHeight="1">
      <c r="A116" s="520"/>
      <c r="B116" s="88" t="s">
        <v>18814</v>
      </c>
      <c r="C116" s="90" t="s">
        <v>1</v>
      </c>
      <c r="D116" s="156">
        <v>2022</v>
      </c>
      <c r="E116" s="156">
        <v>2023</v>
      </c>
      <c r="F116" s="156">
        <v>2024</v>
      </c>
      <c r="G116" s="156">
        <v>2025</v>
      </c>
      <c r="H116" s="156">
        <v>2026</v>
      </c>
      <c r="I116" s="156">
        <v>2027</v>
      </c>
      <c r="J116" s="156">
        <v>2028</v>
      </c>
      <c r="K116" s="156">
        <v>2029</v>
      </c>
      <c r="L116" s="157">
        <v>2030</v>
      </c>
      <c r="M116" s="156">
        <v>2031</v>
      </c>
      <c r="N116" s="156">
        <v>2032</v>
      </c>
      <c r="O116" s="156">
        <v>2033</v>
      </c>
      <c r="P116" s="156">
        <v>2034</v>
      </c>
      <c r="Q116" s="156">
        <v>2035</v>
      </c>
      <c r="R116" s="156">
        <v>2036</v>
      </c>
      <c r="S116" s="156">
        <v>2037</v>
      </c>
      <c r="T116" s="156">
        <v>2038</v>
      </c>
      <c r="U116" s="157">
        <v>2039</v>
      </c>
      <c r="V116" s="156">
        <v>2040</v>
      </c>
      <c r="W116" s="156">
        <v>2041</v>
      </c>
      <c r="X116" s="156">
        <v>2042</v>
      </c>
      <c r="Y116" s="156">
        <v>2043</v>
      </c>
      <c r="Z116" s="156">
        <v>2044</v>
      </c>
      <c r="AA116" s="156">
        <v>2045</v>
      </c>
      <c r="AB116" s="156">
        <v>2046</v>
      </c>
    </row>
    <row r="117" spans="1:29" ht="25.9" customHeight="1">
      <c r="A117" s="520"/>
      <c r="B117" s="2" t="s">
        <v>249</v>
      </c>
      <c r="C117" s="2" t="s">
        <v>240</v>
      </c>
      <c r="D117" s="104">
        <v>0</v>
      </c>
      <c r="E117" s="79">
        <v>0</v>
      </c>
      <c r="F117" s="79">
        <v>0</v>
      </c>
      <c r="G117" s="79">
        <v>0</v>
      </c>
      <c r="H117" s="79">
        <v>0</v>
      </c>
      <c r="I117" s="79">
        <v>0</v>
      </c>
      <c r="J117" s="79">
        <v>0</v>
      </c>
      <c r="K117" s="79">
        <v>0</v>
      </c>
      <c r="L117" s="79">
        <v>0</v>
      </c>
      <c r="M117" s="79">
        <v>0</v>
      </c>
      <c r="N117" s="79">
        <v>0</v>
      </c>
      <c r="O117" s="79">
        <v>0</v>
      </c>
      <c r="P117" s="79">
        <v>0</v>
      </c>
      <c r="Q117" s="79">
        <v>0</v>
      </c>
      <c r="R117" s="79">
        <v>0</v>
      </c>
      <c r="S117" s="79">
        <v>0</v>
      </c>
      <c r="T117" s="79">
        <v>0</v>
      </c>
      <c r="U117" s="79">
        <v>0</v>
      </c>
      <c r="V117" s="79">
        <v>0</v>
      </c>
      <c r="W117" s="79">
        <v>0</v>
      </c>
      <c r="X117" s="79">
        <v>0</v>
      </c>
      <c r="Y117" s="79">
        <v>0</v>
      </c>
      <c r="Z117" s="79">
        <v>0</v>
      </c>
      <c r="AA117" s="79">
        <v>0</v>
      </c>
      <c r="AB117" s="80">
        <v>0</v>
      </c>
    </row>
    <row r="118" spans="1:29" ht="25.9" customHeight="1">
      <c r="A118" s="520"/>
      <c r="B118" s="2" t="s">
        <v>251</v>
      </c>
      <c r="C118" s="2" t="s">
        <v>240</v>
      </c>
      <c r="D118" s="393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1">
        <v>0</v>
      </c>
    </row>
    <row r="119" spans="1:29" ht="25.9" customHeight="1">
      <c r="A119" s="520"/>
      <c r="B119" s="2" t="s">
        <v>253</v>
      </c>
      <c r="C119" s="2" t="s">
        <v>240</v>
      </c>
      <c r="D119" s="393">
        <v>0</v>
      </c>
      <c r="E119" s="60">
        <v>0</v>
      </c>
      <c r="F119" s="60">
        <v>0</v>
      </c>
      <c r="G119" s="60">
        <v>0</v>
      </c>
      <c r="H119" s="60">
        <v>0</v>
      </c>
      <c r="I119" s="60">
        <v>0</v>
      </c>
      <c r="J119" s="60">
        <v>0</v>
      </c>
      <c r="K119" s="60">
        <v>0</v>
      </c>
      <c r="L119" s="60">
        <v>0</v>
      </c>
      <c r="M119" s="60">
        <v>0</v>
      </c>
      <c r="N119" s="60">
        <v>0</v>
      </c>
      <c r="O119" s="60">
        <v>0</v>
      </c>
      <c r="P119" s="60">
        <v>0</v>
      </c>
      <c r="Q119" s="60">
        <v>0</v>
      </c>
      <c r="R119" s="60">
        <v>0</v>
      </c>
      <c r="S119" s="60">
        <v>0</v>
      </c>
      <c r="T119" s="60">
        <v>0</v>
      </c>
      <c r="U119" s="60">
        <v>0</v>
      </c>
      <c r="V119" s="60">
        <v>0</v>
      </c>
      <c r="W119" s="60">
        <v>0</v>
      </c>
      <c r="X119" s="60">
        <v>0</v>
      </c>
      <c r="Y119" s="60">
        <v>0</v>
      </c>
      <c r="Z119" s="60">
        <v>0</v>
      </c>
      <c r="AA119" s="60">
        <v>0</v>
      </c>
      <c r="AB119" s="61">
        <v>0</v>
      </c>
    </row>
    <row r="120" spans="1:29" ht="25.9" customHeight="1">
      <c r="A120" s="520"/>
      <c r="B120" s="2" t="s">
        <v>255</v>
      </c>
      <c r="C120" s="2" t="s">
        <v>240</v>
      </c>
      <c r="D120" s="393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1">
        <v>0</v>
      </c>
    </row>
    <row r="121" spans="1:29" ht="25.9" customHeight="1">
      <c r="A121" s="520"/>
      <c r="B121" s="2" t="s">
        <v>256</v>
      </c>
      <c r="C121" s="2" t="s">
        <v>240</v>
      </c>
      <c r="D121" s="393">
        <v>0</v>
      </c>
      <c r="E121" s="60">
        <v>0</v>
      </c>
      <c r="F121" s="60">
        <v>0</v>
      </c>
      <c r="G121" s="60">
        <v>0</v>
      </c>
      <c r="H121" s="60">
        <v>0</v>
      </c>
      <c r="I121" s="60">
        <v>0</v>
      </c>
      <c r="J121" s="60">
        <v>0</v>
      </c>
      <c r="K121" s="60">
        <v>0</v>
      </c>
      <c r="L121" s="60">
        <v>0</v>
      </c>
      <c r="M121" s="60">
        <v>0</v>
      </c>
      <c r="N121" s="60">
        <v>0</v>
      </c>
      <c r="O121" s="60">
        <v>0</v>
      </c>
      <c r="P121" s="60">
        <v>0</v>
      </c>
      <c r="Q121" s="60">
        <v>0</v>
      </c>
      <c r="R121" s="60">
        <v>0</v>
      </c>
      <c r="S121" s="60">
        <v>0</v>
      </c>
      <c r="T121" s="60">
        <v>0</v>
      </c>
      <c r="U121" s="60">
        <v>0</v>
      </c>
      <c r="V121" s="60">
        <v>0</v>
      </c>
      <c r="W121" s="60">
        <v>0</v>
      </c>
      <c r="X121" s="60">
        <v>0</v>
      </c>
      <c r="Y121" s="60">
        <v>0</v>
      </c>
      <c r="Z121" s="60">
        <v>0</v>
      </c>
      <c r="AA121" s="60">
        <v>0</v>
      </c>
      <c r="AB121" s="61">
        <v>0</v>
      </c>
    </row>
    <row r="122" spans="1:29" ht="25.9" customHeight="1">
      <c r="A122" s="520"/>
      <c r="B122" s="2" t="s">
        <v>257</v>
      </c>
      <c r="C122" s="2" t="s">
        <v>240</v>
      </c>
      <c r="D122" s="393">
        <f>'BAU Comparison - FS &amp; Fuel Tr'!BL464/907185</f>
        <v>0</v>
      </c>
      <c r="E122" s="60">
        <f>'BAU Comparison - FS &amp; Fuel Tr'!BM464/907185</f>
        <v>0</v>
      </c>
      <c r="F122" s="60">
        <f>'BAU Comparison - FS &amp; Fuel Tr'!BN464/907185</f>
        <v>0</v>
      </c>
      <c r="G122" s="60">
        <f>'BAU Comparison - FS &amp; Fuel Tr'!BO464/907185</f>
        <v>0</v>
      </c>
      <c r="H122" s="60">
        <f>'BAU Comparison - FS &amp; Fuel Tr'!BP464/907185</f>
        <v>0</v>
      </c>
      <c r="I122" s="60">
        <f>'BAU Comparison - FS &amp; Fuel Tr'!BQ464/907185</f>
        <v>0</v>
      </c>
      <c r="J122" s="60">
        <f>'BAU Comparison - FS &amp; Fuel Tr'!BR464/907185</f>
        <v>0</v>
      </c>
      <c r="K122" s="60">
        <f>'BAU Comparison - FS &amp; Fuel Tr'!BS464/907185</f>
        <v>0</v>
      </c>
      <c r="L122" s="60">
        <f>'BAU Comparison - FS &amp; Fuel Tr'!BT464/907185</f>
        <v>0</v>
      </c>
      <c r="M122" s="60">
        <f>'BAU Comparison - FS &amp; Fuel Tr'!BU464/907185</f>
        <v>0</v>
      </c>
      <c r="N122" s="60">
        <f>'BAU Comparison - FS &amp; Fuel Tr'!BV464/907185</f>
        <v>0</v>
      </c>
      <c r="O122" s="60">
        <f>'BAU Comparison - FS &amp; Fuel Tr'!BW464/907185</f>
        <v>0</v>
      </c>
      <c r="P122" s="60">
        <f>'BAU Comparison - FS &amp; Fuel Tr'!BX464/907185</f>
        <v>0</v>
      </c>
      <c r="Q122" s="60">
        <f>'BAU Comparison - FS &amp; Fuel Tr'!BY464/907185</f>
        <v>0</v>
      </c>
      <c r="R122" s="60">
        <f>'BAU Comparison - FS &amp; Fuel Tr'!BZ464/907185</f>
        <v>0</v>
      </c>
      <c r="S122" s="60">
        <f>'BAU Comparison - FS &amp; Fuel Tr'!CA464/907185</f>
        <v>0</v>
      </c>
      <c r="T122" s="60">
        <f>'BAU Comparison - FS &amp; Fuel Tr'!CB464/907185</f>
        <v>0</v>
      </c>
      <c r="U122" s="60">
        <f>'BAU Comparison - FS &amp; Fuel Tr'!CC464/907185</f>
        <v>0</v>
      </c>
      <c r="V122" s="60">
        <f>'BAU Comparison - FS &amp; Fuel Tr'!CD464/907185</f>
        <v>0</v>
      </c>
      <c r="W122" s="60">
        <f>'BAU Comparison - FS &amp; Fuel Tr'!CE464/907185</f>
        <v>0</v>
      </c>
      <c r="X122" s="60">
        <f>'BAU Comparison - FS &amp; Fuel Tr'!CF464/907185</f>
        <v>0</v>
      </c>
      <c r="Y122" s="60">
        <f>'BAU Comparison - FS &amp; Fuel Tr'!CG464/907185</f>
        <v>0</v>
      </c>
      <c r="Z122" s="60">
        <f>'BAU Comparison - FS &amp; Fuel Tr'!CH464/907185</f>
        <v>0</v>
      </c>
      <c r="AA122" s="60">
        <f>'BAU Comparison - FS &amp; Fuel Tr'!CI464/907185</f>
        <v>0</v>
      </c>
      <c r="AB122" s="61">
        <f>'BAU Comparison - FS &amp; Fuel Tr'!CJ464/907185</f>
        <v>0</v>
      </c>
    </row>
    <row r="123" spans="1:29" ht="25.9" customHeight="1">
      <c r="A123" s="520"/>
      <c r="B123" s="2" t="s">
        <v>258</v>
      </c>
      <c r="C123" s="2" t="s">
        <v>240</v>
      </c>
      <c r="D123" s="393">
        <v>0</v>
      </c>
      <c r="E123" s="60">
        <v>0</v>
      </c>
      <c r="F123" s="60">
        <v>0</v>
      </c>
      <c r="G123" s="60">
        <v>0</v>
      </c>
      <c r="H123" s="60">
        <v>0</v>
      </c>
      <c r="I123" s="60">
        <v>0</v>
      </c>
      <c r="J123" s="60">
        <v>0</v>
      </c>
      <c r="K123" s="60">
        <v>0</v>
      </c>
      <c r="L123" s="60">
        <v>0</v>
      </c>
      <c r="M123" s="60">
        <v>0</v>
      </c>
      <c r="N123" s="60">
        <v>0</v>
      </c>
      <c r="O123" s="60">
        <v>0</v>
      </c>
      <c r="P123" s="60">
        <v>0</v>
      </c>
      <c r="Q123" s="60">
        <v>0</v>
      </c>
      <c r="R123" s="60">
        <v>0</v>
      </c>
      <c r="S123" s="60">
        <v>0</v>
      </c>
      <c r="T123" s="60">
        <v>0</v>
      </c>
      <c r="U123" s="60">
        <v>0</v>
      </c>
      <c r="V123" s="60">
        <v>0</v>
      </c>
      <c r="W123" s="60">
        <v>0</v>
      </c>
      <c r="X123" s="60">
        <v>0</v>
      </c>
      <c r="Y123" s="60">
        <v>0</v>
      </c>
      <c r="Z123" s="60">
        <v>0</v>
      </c>
      <c r="AA123" s="60">
        <v>0</v>
      </c>
      <c r="AB123" s="61">
        <v>0</v>
      </c>
    </row>
    <row r="124" spans="1:29" ht="25.9" customHeight="1">
      <c r="A124" s="520"/>
      <c r="B124" s="2" t="s">
        <v>259</v>
      </c>
      <c r="C124" s="2" t="s">
        <v>240</v>
      </c>
      <c r="D124" s="393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1">
        <v>0</v>
      </c>
    </row>
    <row r="125" spans="1:29" ht="25.9" customHeight="1">
      <c r="A125" s="520"/>
      <c r="B125" s="2" t="s">
        <v>260</v>
      </c>
      <c r="C125" s="2" t="s">
        <v>240</v>
      </c>
      <c r="D125" s="393">
        <f>'BAU Comparison - FS &amp; Fuel Tr'!BL424/907185</f>
        <v>0</v>
      </c>
      <c r="E125" s="60">
        <f>'BAU Comparison - FS &amp; Fuel Tr'!BM424/907185</f>
        <v>0</v>
      </c>
      <c r="F125" s="60">
        <f>'BAU Comparison - FS &amp; Fuel Tr'!BN424/907185</f>
        <v>8.7315165913080847E-2</v>
      </c>
      <c r="G125" s="60">
        <f>'BAU Comparison - FS &amp; Fuel Tr'!BO424/907185</f>
        <v>0.23986253230983309</v>
      </c>
      <c r="H125" s="60">
        <f>'BAU Comparison - FS &amp; Fuel Tr'!BP424/907185</f>
        <v>0.27765234270438749</v>
      </c>
      <c r="I125" s="60">
        <f>'BAU Comparison - FS &amp; Fuel Tr'!BQ424/907185</f>
        <v>0.26941985855307071</v>
      </c>
      <c r="J125" s="60">
        <f>'BAU Comparison - FS &amp; Fuel Tr'!BR424/907185</f>
        <v>0.23949859854557951</v>
      </c>
      <c r="K125" s="60">
        <f>'BAU Comparison - FS &amp; Fuel Tr'!BS424/907185</f>
        <v>0.23275619977119161</v>
      </c>
      <c r="L125" s="60">
        <f>'BAU Comparison - FS &amp; Fuel Tr'!BT424/907185</f>
        <v>0.22447322625412239</v>
      </c>
      <c r="M125" s="60">
        <f>'BAU Comparison - FS &amp; Fuel Tr'!BU424/907185</f>
        <v>0.21596032866805764</v>
      </c>
      <c r="N125" s="60">
        <f>'BAU Comparison - FS &amp; Fuel Tr'!BV424/907185</f>
        <v>0.20783766261938408</v>
      </c>
      <c r="O125" s="60">
        <f>'BAU Comparison - FS &amp; Fuel Tr'!BW424/907185</f>
        <v>0.20072070264871314</v>
      </c>
      <c r="P125" s="60">
        <f>'BAU Comparison - FS &amp; Fuel Tr'!BX424/907185</f>
        <v>0.19257052085572379</v>
      </c>
      <c r="Q125" s="60">
        <f>'BAU Comparison - FS &amp; Fuel Tr'!BY424/907185</f>
        <v>0.18454410271504754</v>
      </c>
      <c r="R125" s="60">
        <f>'BAU Comparison - FS &amp; Fuel Tr'!BZ424/907185</f>
        <v>0.17567314408772605</v>
      </c>
      <c r="S125" s="60">
        <f>'BAU Comparison - FS &amp; Fuel Tr'!CA424/907185</f>
        <v>0.16714157391117893</v>
      </c>
      <c r="T125" s="60">
        <f>'BAU Comparison - FS &amp; Fuel Tr'!CB424/907185</f>
        <v>0.15893301693925704</v>
      </c>
      <c r="U125" s="60">
        <f>'BAU Comparison - FS &amp; Fuel Tr'!CC424/907185</f>
        <v>0.16152212598897653</v>
      </c>
      <c r="V125" s="60">
        <f>'BAU Comparison - FS &amp; Fuel Tr'!CD424/907185</f>
        <v>0.16371546075324026</v>
      </c>
      <c r="W125" s="60">
        <f>'BAU Comparison - FS &amp; Fuel Tr'!CE424/907185</f>
        <v>0.15993795120854784</v>
      </c>
      <c r="X125" s="60">
        <f>'BAU Comparison - FS &amp; Fuel Tr'!CF424/907185</f>
        <v>0.1521940853214194</v>
      </c>
      <c r="Y125" s="60">
        <f>'BAU Comparison - FS &amp; Fuel Tr'!CG424/907185</f>
        <v>0.15254861023036145</v>
      </c>
      <c r="Z125" s="60">
        <f>'BAU Comparison - FS &amp; Fuel Tr'!CH424/907185</f>
        <v>0.15188333198688048</v>
      </c>
      <c r="AA125" s="60">
        <f>'BAU Comparison - FS &amp; Fuel Tr'!CI424/907185</f>
        <v>0.15124992581901506</v>
      </c>
      <c r="AB125" s="61">
        <f>'BAU Comparison - FS &amp; Fuel Tr'!CJ424/907185</f>
        <v>0.14810955949717797</v>
      </c>
    </row>
    <row r="126" spans="1:29" ht="25.9" customHeight="1">
      <c r="A126" s="520"/>
      <c r="B126" s="2" t="s">
        <v>261</v>
      </c>
      <c r="C126" s="2" t="s">
        <v>240</v>
      </c>
      <c r="D126" s="393">
        <f>'BAU Comparison - FS &amp; Fuel Tr'!BL444/907185</f>
        <v>0</v>
      </c>
      <c r="E126" s="60">
        <f>'BAU Comparison - FS &amp; Fuel Tr'!BM444/907185</f>
        <v>0</v>
      </c>
      <c r="F126" s="60">
        <f>'BAU Comparison - FS &amp; Fuel Tr'!BN444/907185</f>
        <v>0</v>
      </c>
      <c r="G126" s="60">
        <f>'BAU Comparison - FS &amp; Fuel Tr'!BO444/907185</f>
        <v>0</v>
      </c>
      <c r="H126" s="60">
        <f>'BAU Comparison - FS &amp; Fuel Tr'!BP444/907185</f>
        <v>2.2449480108896062E-4</v>
      </c>
      <c r="I126" s="60">
        <f>'BAU Comparison - FS &amp; Fuel Tr'!BQ444/907185</f>
        <v>1.9197988535847562E-3</v>
      </c>
      <c r="J126" s="60">
        <f>'BAU Comparison - FS &amp; Fuel Tr'!BR444/907185</f>
        <v>2.9110086885827239E-3</v>
      </c>
      <c r="K126" s="60">
        <f>'BAU Comparison - FS &amp; Fuel Tr'!BS444/907185</f>
        <v>3.4674421680780604E-3</v>
      </c>
      <c r="L126" s="60">
        <f>'BAU Comparison - FS &amp; Fuel Tr'!BT444/907185</f>
        <v>3.7508155130990166E-3</v>
      </c>
      <c r="M126" s="60">
        <f>'BAU Comparison - FS &amp; Fuel Tr'!BU444/907185</f>
        <v>3.8782231182457037E-3</v>
      </c>
      <c r="N126" s="60">
        <f>'BAU Comparison - FS &amp; Fuel Tr'!BV444/907185</f>
        <v>3.9202600691208705E-3</v>
      </c>
      <c r="O126" s="60">
        <f>'BAU Comparison - FS &amp; Fuel Tr'!BW444/907185</f>
        <v>3.9247746886778272E-3</v>
      </c>
      <c r="P126" s="60">
        <f>'BAU Comparison - FS &amp; Fuel Tr'!BX444/907185</f>
        <v>3.9321326444702962E-3</v>
      </c>
      <c r="Q126" s="60">
        <f>'BAU Comparison - FS &amp; Fuel Tr'!BY444/907185</f>
        <v>3.8333480295931585E-3</v>
      </c>
      <c r="R126" s="60">
        <f>'BAU Comparison - FS &amp; Fuel Tr'!BZ444/907185</f>
        <v>3.7094422619396621E-3</v>
      </c>
      <c r="S126" s="60">
        <f>'BAU Comparison - FS &amp; Fuel Tr'!CA444/907185</f>
        <v>3.5850408024293771E-3</v>
      </c>
      <c r="T126" s="60">
        <f>'BAU Comparison - FS &amp; Fuel Tr'!CB444/907185</f>
        <v>3.4602516013246365E-3</v>
      </c>
      <c r="U126" s="60">
        <f>'BAU Comparison - FS &amp; Fuel Tr'!CC444/907185</f>
        <v>3.3427442621979395E-3</v>
      </c>
      <c r="V126" s="60">
        <f>'BAU Comparison - FS &amp; Fuel Tr'!CD444/907185</f>
        <v>3.2533550842403099E-3</v>
      </c>
      <c r="W126" s="60">
        <f>'BAU Comparison - FS &amp; Fuel Tr'!CE444/907185</f>
        <v>3.1682865999247589E-3</v>
      </c>
      <c r="X126" s="60">
        <f>'BAU Comparison - FS &amp; Fuel Tr'!CF444/907185</f>
        <v>3.0857488993624024E-3</v>
      </c>
      <c r="Y126" s="60">
        <f>'BAU Comparison - FS &amp; Fuel Tr'!CG444/907185</f>
        <v>3.0670417798428829E-3</v>
      </c>
      <c r="Z126" s="60">
        <f>'BAU Comparison - FS &amp; Fuel Tr'!CH444/907185</f>
        <v>3.0525414962038902E-3</v>
      </c>
      <c r="AA126" s="60">
        <f>'BAU Comparison - FS &amp; Fuel Tr'!CI444/907185</f>
        <v>3.0418772002859607E-3</v>
      </c>
      <c r="AB126" s="61">
        <f>'BAU Comparison - FS &amp; Fuel Tr'!CJ444/907185</f>
        <v>3.0335677414522638E-3</v>
      </c>
    </row>
    <row r="127" spans="1:29" ht="25.9" customHeight="1">
      <c r="A127" s="520"/>
      <c r="B127" s="2" t="s">
        <v>262</v>
      </c>
      <c r="C127" s="2" t="s">
        <v>240</v>
      </c>
      <c r="D127" s="393">
        <f>'BAU Comparison - FS &amp; Fuel Tr'!BL384/907185</f>
        <v>0</v>
      </c>
      <c r="E127" s="60">
        <f>'BAU Comparison - FS &amp; Fuel Tr'!BM384/907185</f>
        <v>0</v>
      </c>
      <c r="F127" s="60">
        <f>'BAU Comparison - FS &amp; Fuel Tr'!BN384/907185</f>
        <v>5.8210110608720556E-2</v>
      </c>
      <c r="G127" s="60">
        <f>'BAU Comparison - FS &amp; Fuel Tr'!BO384/907185</f>
        <v>0.15990835487322205</v>
      </c>
      <c r="H127" s="60">
        <f>'BAU Comparison - FS &amp; Fuel Tr'!BP384/907185</f>
        <v>0.18540088820437695</v>
      </c>
      <c r="I127" s="60">
        <f>'BAU Comparison - FS &amp; Fuel Tr'!BQ384/907185</f>
        <v>0.18217297084016013</v>
      </c>
      <c r="J127" s="60">
        <f>'BAU Comparison - FS &amp; Fuel Tr'!BR384/907185</f>
        <v>0.16354707728182996</v>
      </c>
      <c r="K127" s="60">
        <f>'BAU Comparison - FS &amp; Fuel Tr'!BS384/907185</f>
        <v>0.15979405607156516</v>
      </c>
      <c r="L127" s="60">
        <f>'BAU Comparison - FS &amp; Fuel Tr'!BT384/907185</f>
        <v>0.15464990485354696</v>
      </c>
      <c r="M127" s="60">
        <f>'BAU Comparison - FS &amp; Fuel Tr'!BU384/907185</f>
        <v>0.14914451660303268</v>
      </c>
      <c r="N127" s="60">
        <f>'BAU Comparison - FS &amp; Fuel Tr'!BV384/907185</f>
        <v>0.14378545517175056</v>
      </c>
      <c r="O127" s="60">
        <f>'BAU Comparison - FS &amp; Fuel Tr'!BW384/907185</f>
        <v>0.13904683468404586</v>
      </c>
      <c r="P127" s="60">
        <f>'BAU Comparison - FS &amp; Fuel Tr'!BX384/907185</f>
        <v>0.13362319076310958</v>
      </c>
      <c r="Q127" s="60">
        <f>'BAU Comparison - FS &amp; Fuel Tr'!BY384/907185</f>
        <v>0.1281405325161559</v>
      </c>
      <c r="R127" s="60">
        <f>'BAU Comparison - FS &amp; Fuel Tr'!BZ384/907185</f>
        <v>0.12206135240773693</v>
      </c>
      <c r="S127" s="60">
        <f>'BAU Comparison - FS &amp; Fuel Tr'!CA384/907185</f>
        <v>0.11620777034402514</v>
      </c>
      <c r="T127" s="60">
        <f>'BAU Comparison - FS &amp; Fuel Tr'!CB384/907185</f>
        <v>0.11056901342793755</v>
      </c>
      <c r="U127" s="60">
        <f>'BAU Comparison - FS &amp; Fuel Tr'!CC384/907185</f>
        <v>0.11213840967558161</v>
      </c>
      <c r="V127" s="60">
        <f>'BAU Comparison - FS &amp; Fuel Tr'!CD384/907185</f>
        <v>0.11348144728114726</v>
      </c>
      <c r="W127" s="60">
        <f>'BAU Comparison - FS &amp; Fuel Tr'!CE384/907185</f>
        <v>0.11084968293893156</v>
      </c>
      <c r="X127" s="60">
        <f>'BAU Comparison - FS &amp; Fuel Tr'!CF384/907185</f>
        <v>0.10557705541342946</v>
      </c>
      <c r="Y127" s="60">
        <f>'BAU Comparison - FS &amp; Fuel Tr'!CG384/907185</f>
        <v>0.10578846252669814</v>
      </c>
      <c r="Z127" s="60">
        <f>'BAU Comparison - FS &amp; Fuel Tr'!CH384/907185</f>
        <v>0.10532560998619218</v>
      </c>
      <c r="AA127" s="60">
        <f>'BAU Comparison - FS &amp; Fuel Tr'!CI384/907185</f>
        <v>0.10488912014639132</v>
      </c>
      <c r="AB127" s="61">
        <f>'BAU Comparison - FS &amp; Fuel Tr'!CJ384/907185</f>
        <v>0.102784463320055</v>
      </c>
    </row>
    <row r="128" spans="1:29" ht="25.9" customHeight="1">
      <c r="A128" s="520"/>
      <c r="B128" s="2" t="s">
        <v>263</v>
      </c>
      <c r="C128" s="2" t="s">
        <v>240</v>
      </c>
      <c r="D128" s="393">
        <f>'BAU Comparison - FS &amp; Fuel Tr'!BL364/907185</f>
        <v>0</v>
      </c>
      <c r="E128" s="60">
        <f>'BAU Comparison - FS &amp; Fuel Tr'!BM364/907185</f>
        <v>0</v>
      </c>
      <c r="F128" s="60">
        <f>'BAU Comparison - FS &amp; Fuel Tr'!BN364/907185</f>
        <v>0.17463033182616169</v>
      </c>
      <c r="G128" s="60">
        <f>'BAU Comparison - FS &amp; Fuel Tr'!BO364/907185</f>
        <v>0.47972506461966619</v>
      </c>
      <c r="H128" s="60">
        <f>'BAU Comparison - FS &amp; Fuel Tr'!BP364/907185</f>
        <v>0.55562613897836133</v>
      </c>
      <c r="I128" s="60">
        <f>'BAU Comparison - FS &amp; Fuel Tr'!BQ364/907185</f>
        <v>0.54158902994265923</v>
      </c>
      <c r="J128" s="60">
        <f>'BAU Comparison - FS &amp; Fuel Tr'!BR364/907185</f>
        <v>0.48316698786730283</v>
      </c>
      <c r="K128" s="60">
        <f>'BAU Comparison - FS &amp; Fuel Tr'!BS364/907185</f>
        <v>0.47048005765870166</v>
      </c>
      <c r="L128" s="60">
        <f>'BAU Comparison - FS &amp; Fuel Tr'!BT364/907185</f>
        <v>0.45432105203191964</v>
      </c>
      <c r="M128" s="60">
        <f>'BAU Comparison - FS &amp; Fuel Tr'!BU364/907185</f>
        <v>0.43747888151815306</v>
      </c>
      <c r="N128" s="60">
        <f>'BAU Comparison - FS &amp; Fuel Tr'!BV364/907185</f>
        <v>0.42129492005332625</v>
      </c>
      <c r="O128" s="60">
        <f>'BAU Comparison - FS &amp; Fuel Tr'!BW364/907185</f>
        <v>0.40706863949009553</v>
      </c>
      <c r="P128" s="60">
        <f>'BAU Comparison - FS &amp; Fuel Tr'!BX364/907185</f>
        <v>0.39077997431165812</v>
      </c>
      <c r="Q128" s="60">
        <f>'BAU Comparison - FS &amp; Fuel Tr'!BY364/907185</f>
        <v>0.37458669752983415</v>
      </c>
      <c r="R128" s="60">
        <f>'BAU Comparison - FS &amp; Fuel Tr'!BZ364/907185</f>
        <v>0.35666825320299611</v>
      </c>
      <c r="S128" s="60">
        <f>'BAU Comparison - FS &amp; Fuel Tr'!CA364/907185</f>
        <v>0.33942780970328851</v>
      </c>
      <c r="T128" s="60">
        <f>'BAU Comparison - FS &amp; Fuel Tr'!CB364/907185</f>
        <v>0.32283276765639057</v>
      </c>
      <c r="U128" s="60">
        <f>'BAU Comparison - FS &amp; Fuel Tr'!CC364/907185</f>
        <v>0.32784263857466112</v>
      </c>
      <c r="V128" s="60">
        <f>'BAU Comparison - FS &amp; Fuel Tr'!CD364/907185</f>
        <v>0.33210137411379287</v>
      </c>
      <c r="W128" s="60">
        <f>'BAU Comparison - FS &amp; Fuel Tr'!CE364/907185</f>
        <v>0.32442502489229358</v>
      </c>
      <c r="X128" s="60">
        <f>'BAU Comparison - FS &amp; Fuel Tr'!CF364/907185</f>
        <v>0.30881988906355551</v>
      </c>
      <c r="Y128" s="60">
        <f>'BAU Comparison - FS &amp; Fuel Tr'!CG364/907185</f>
        <v>0.30950277355388522</v>
      </c>
      <c r="Z128" s="60">
        <f>'BAU Comparison - FS &amp; Fuel Tr'!CH364/907185</f>
        <v>0.30815218786286819</v>
      </c>
      <c r="AA128" s="60">
        <f>'BAU Comparison - FS &amp; Fuel Tr'!CI364/907185</f>
        <v>0.306870864182686</v>
      </c>
      <c r="AB128" s="61">
        <f>'BAU Comparison - FS &amp; Fuel Tr'!CJ364/907185</f>
        <v>0.30057926460122875</v>
      </c>
    </row>
    <row r="129" spans="1:29" ht="25.9" customHeight="1">
      <c r="A129" s="520"/>
      <c r="B129" s="2" t="s">
        <v>265</v>
      </c>
      <c r="C129" s="2" t="s">
        <v>240</v>
      </c>
      <c r="D129" s="393">
        <f>'BAU Comparison - FS &amp; Fuel Tr'!BL404/907185</f>
        <v>0</v>
      </c>
      <c r="E129" s="60">
        <f>'BAU Comparison - FS &amp; Fuel Tr'!BM404/907185</f>
        <v>0</v>
      </c>
      <c r="F129" s="60">
        <f>'BAU Comparison - FS &amp; Fuel Tr'!BN404/907185</f>
        <v>8.7315165913080847E-2</v>
      </c>
      <c r="G129" s="60">
        <f>'BAU Comparison - FS &amp; Fuel Tr'!BO404/907185</f>
        <v>0.23986253230983309</v>
      </c>
      <c r="H129" s="60">
        <f>'BAU Comparison - FS &amp; Fuel Tr'!BP404/907185</f>
        <v>0.27890235274242392</v>
      </c>
      <c r="I129" s="60">
        <f>'BAU Comparison - FS &amp; Fuel Tr'!BQ404/907185</f>
        <v>0.2801091376916463</v>
      </c>
      <c r="J129" s="60">
        <f>'BAU Comparison - FS &amp; Fuel Tr'!BR404/907185</f>
        <v>0.25570586858951472</v>
      </c>
      <c r="K129" s="60">
        <f>'BAU Comparison - FS &amp; Fuel Tr'!BS404/907185</f>
        <v>0.2520606368314196</v>
      </c>
      <c r="L129" s="60">
        <f>'BAU Comparison - FS &amp; Fuel Tr'!BT404/907185</f>
        <v>0.24535433532214068</v>
      </c>
      <c r="M129" s="60">
        <f>'BAU Comparison - FS &amp; Fuel Tr'!BU404/907185</f>
        <v>0.23754966631373983</v>
      </c>
      <c r="N129" s="60">
        <f>'BAU Comparison - FS &amp; Fuel Tr'!BV404/907185</f>
        <v>0.22965988828867212</v>
      </c>
      <c r="O129" s="60">
        <f>'BAU Comparison - FS &amp; Fuel Tr'!BW404/907185</f>
        <v>0.22256689127678872</v>
      </c>
      <c r="P129" s="60">
        <f>'BAU Comparison - FS &amp; Fuel Tr'!BX404/907185</f>
        <v>0.2144565167668053</v>
      </c>
      <c r="Q129" s="60">
        <f>'BAU Comparison - FS &amp; Fuel Tr'!BY404/907185</f>
        <v>0.20587904682246061</v>
      </c>
      <c r="R129" s="60">
        <f>'BAU Comparison - FS &amp; Fuel Tr'!BZ404/907185</f>
        <v>0.19631727489375966</v>
      </c>
      <c r="S129" s="60">
        <f>'BAU Comparison - FS &amp; Fuel Tr'!CA404/907185</f>
        <v>0.18709219764725396</v>
      </c>
      <c r="T129" s="60">
        <f>'BAU Comparison - FS &amp; Fuel Tr'!CB404/907185</f>
        <v>0.17818804437065297</v>
      </c>
      <c r="U129" s="60">
        <f>'BAU Comparison - FS &amp; Fuel Tr'!CC404/907185</f>
        <v>0.18012294922765407</v>
      </c>
      <c r="V129" s="60">
        <f>'BAU Comparison - FS &amp; Fuel Tr'!CD404/907185</f>
        <v>0.18181849373561002</v>
      </c>
      <c r="W129" s="60">
        <f>'BAU Comparison - FS &amp; Fuel Tr'!CE404/907185</f>
        <v>0.17756683493282324</v>
      </c>
      <c r="X129" s="60">
        <f>'BAU Comparison - FS &amp; Fuel Tr'!CF404/907185</f>
        <v>0.16936260919623955</v>
      </c>
      <c r="Y129" s="60">
        <f>'BAU Comparison - FS &amp; Fuel Tr'!CG404/907185</f>
        <v>0.16961234959609928</v>
      </c>
      <c r="Z129" s="60">
        <f>'BAU Comparison - FS &amp; Fuel Tr'!CH404/907185</f>
        <v>0.16886559857120054</v>
      </c>
      <c r="AA129" s="60">
        <f>'BAU Comparison - FS &amp; Fuel Tr'!CI404/907185</f>
        <v>0.16817205367636087</v>
      </c>
      <c r="AB129" s="61">
        <f>'BAU Comparison - FS &amp; Fuel Tr'!CJ404/907185</f>
        <v>0.16498438808047103</v>
      </c>
    </row>
    <row r="130" spans="1:29" ht="25.9" customHeight="1">
      <c r="A130" s="520"/>
      <c r="B130" s="2" t="s">
        <v>267</v>
      </c>
      <c r="C130" s="2" t="s">
        <v>240</v>
      </c>
      <c r="D130" s="393">
        <f>'BAU Comparison - FS &amp; Fuel Tr'!BL484/907185</f>
        <v>0</v>
      </c>
      <c r="E130" s="60">
        <f>'BAU Comparison - FS &amp; Fuel Tr'!BM484/907185</f>
        <v>0</v>
      </c>
      <c r="F130" s="60">
        <f>'BAU Comparison - FS &amp; Fuel Tr'!BN484/907185</f>
        <v>0</v>
      </c>
      <c r="G130" s="60">
        <f>'BAU Comparison - FS &amp; Fuel Tr'!BO484/907185</f>
        <v>0</v>
      </c>
      <c r="H130" s="60">
        <f>'BAU Comparison - FS &amp; Fuel Tr'!BP484/907185</f>
        <v>0</v>
      </c>
      <c r="I130" s="60">
        <f>'BAU Comparison - FS &amp; Fuel Tr'!BQ484/907185</f>
        <v>0</v>
      </c>
      <c r="J130" s="60">
        <f>'BAU Comparison - FS &amp; Fuel Tr'!BR484/907185</f>
        <v>0</v>
      </c>
      <c r="K130" s="60">
        <f>'BAU Comparison - FS &amp; Fuel Tr'!BS484/907185</f>
        <v>0</v>
      </c>
      <c r="L130" s="60">
        <f>'BAU Comparison - FS &amp; Fuel Tr'!BT484/907185</f>
        <v>0</v>
      </c>
      <c r="M130" s="60">
        <f>'BAU Comparison - FS &amp; Fuel Tr'!BU484/907185</f>
        <v>0</v>
      </c>
      <c r="N130" s="60">
        <f>'BAU Comparison - FS &amp; Fuel Tr'!BV484/907185</f>
        <v>0</v>
      </c>
      <c r="O130" s="60">
        <f>'BAU Comparison - FS &amp; Fuel Tr'!BW484/907185</f>
        <v>0</v>
      </c>
      <c r="P130" s="60">
        <f>'BAU Comparison - FS &amp; Fuel Tr'!BX484/907185</f>
        <v>0</v>
      </c>
      <c r="Q130" s="60">
        <f>'BAU Comparison - FS &amp; Fuel Tr'!BY484/907185</f>
        <v>0</v>
      </c>
      <c r="R130" s="60">
        <f>'BAU Comparison - FS &amp; Fuel Tr'!BZ484/907185</f>
        <v>0</v>
      </c>
      <c r="S130" s="60">
        <f>'BAU Comparison - FS &amp; Fuel Tr'!CA484/907185</f>
        <v>0</v>
      </c>
      <c r="T130" s="60">
        <f>'BAU Comparison - FS &amp; Fuel Tr'!CB484/907185</f>
        <v>0</v>
      </c>
      <c r="U130" s="60">
        <f>'BAU Comparison - FS &amp; Fuel Tr'!CC484/907185</f>
        <v>0</v>
      </c>
      <c r="V130" s="60">
        <f>'BAU Comparison - FS &amp; Fuel Tr'!CD484/907185</f>
        <v>0</v>
      </c>
      <c r="W130" s="60">
        <f>'BAU Comparison - FS &amp; Fuel Tr'!CE484/907185</f>
        <v>0</v>
      </c>
      <c r="X130" s="60">
        <f>'BAU Comparison - FS &amp; Fuel Tr'!CF484/907185</f>
        <v>0</v>
      </c>
      <c r="Y130" s="60">
        <f>'BAU Comparison - FS &amp; Fuel Tr'!CG484/907185</f>
        <v>0</v>
      </c>
      <c r="Z130" s="60">
        <f>'BAU Comparison - FS &amp; Fuel Tr'!CH484/907185</f>
        <v>0</v>
      </c>
      <c r="AA130" s="60">
        <f>'BAU Comparison - FS &amp; Fuel Tr'!CI484/907185</f>
        <v>0</v>
      </c>
      <c r="AB130" s="61">
        <f>'BAU Comparison - FS &amp; Fuel Tr'!CJ484/907185</f>
        <v>0</v>
      </c>
    </row>
    <row r="131" spans="1:29" ht="25.9" customHeight="1">
      <c r="A131" s="520"/>
      <c r="B131" s="2" t="s">
        <v>268</v>
      </c>
      <c r="C131" s="2" t="s">
        <v>240</v>
      </c>
      <c r="D131" s="394">
        <f>'BAU Comparison - FS &amp; Fuel Tr'!BL344/907185</f>
        <v>0</v>
      </c>
      <c r="E131" s="64">
        <f>'BAU Comparison - FS &amp; Fuel Tr'!BM344/907185</f>
        <v>0</v>
      </c>
      <c r="F131" s="64">
        <f>'BAU Comparison - FS &amp; Fuel Tr'!BN344/907185</f>
        <v>0.17463033182616169</v>
      </c>
      <c r="G131" s="64">
        <f>'BAU Comparison - FS &amp; Fuel Tr'!BO344/907185</f>
        <v>0.47972506461966619</v>
      </c>
      <c r="H131" s="64">
        <f>'BAU Comparison - FS &amp; Fuel Tr'!BP344/907185</f>
        <v>0.55620266461313084</v>
      </c>
      <c r="I131" s="64">
        <f>'BAU Comparison - FS &amp; Fuel Tr'!BQ344/907185</f>
        <v>0.54651891252048046</v>
      </c>
      <c r="J131" s="64">
        <f>'BAU Comparison - FS &amp; Fuel Tr'!BR344/907185</f>
        <v>0.49064123184548991</v>
      </c>
      <c r="K131" s="64">
        <f>'BAU Comparison - FS &amp; Fuel Tr'!BS344/907185</f>
        <v>0.47938216821469548</v>
      </c>
      <c r="L131" s="64">
        <f>'BAU Comparison - FS &amp; Fuel Tr'!BT344/907185</f>
        <v>0.46394971456064082</v>
      </c>
      <c r="M131" s="64">
        <f>'BAU Comparison - FS &amp; Fuel Tr'!BU344/907185</f>
        <v>0.44743354980909816</v>
      </c>
      <c r="N131" s="64">
        <f>'BAU Comparison - FS &amp; Fuel Tr'!BV344/907185</f>
        <v>0.43135636551525164</v>
      </c>
      <c r="O131" s="64">
        <f>'BAU Comparison - FS &amp; Fuel Tr'!BW344/907185</f>
        <v>0.4171405040521376</v>
      </c>
      <c r="P131" s="64">
        <f>'BAU Comparison - FS &amp; Fuel Tr'!BX344/907185</f>
        <v>0.40086957228932873</v>
      </c>
      <c r="Q131" s="64">
        <f>'BAU Comparison - FS &amp; Fuel Tr'!BY344/907185</f>
        <v>0.38442159754846772</v>
      </c>
      <c r="R131" s="64">
        <f>'BAU Comparison - FS &amp; Fuel Tr'!BZ344/907185</f>
        <v>0.36618405722321073</v>
      </c>
      <c r="S131" s="64">
        <f>'BAU Comparison - FS &amp; Fuel Tr'!CA344/907185</f>
        <v>0.34862331103207539</v>
      </c>
      <c r="T131" s="64">
        <f>'BAU Comparison - FS &amp; Fuel Tr'!CB344/907185</f>
        <v>0.33170704028381259</v>
      </c>
      <c r="U131" s="64">
        <f>'BAU Comparison - FS &amp; Fuel Tr'!CC344/907185</f>
        <v>0.33641522902674481</v>
      </c>
      <c r="V131" s="64">
        <f>'BAU Comparison - FS &amp; Fuel Tr'!CD344/907185</f>
        <v>0.34044434184344174</v>
      </c>
      <c r="W131" s="64">
        <f>'BAU Comparison - FS &amp; Fuel Tr'!CE344/907185</f>
        <v>0.33254904881679476</v>
      </c>
      <c r="X131" s="64">
        <f>'BAU Comparison - FS &amp; Fuel Tr'!CF344/907185</f>
        <v>0.31673116624028841</v>
      </c>
      <c r="Y131" s="64">
        <f>'BAU Comparison - FS &amp; Fuel Tr'!CG344/907185</f>
        <v>0.31736538758009447</v>
      </c>
      <c r="Z131" s="64">
        <f>'BAU Comparison - FS &amp; Fuel Tr'!CH344/907185</f>
        <v>0.31597682995857657</v>
      </c>
      <c r="AA131" s="64">
        <f>'BAU Comparison - FS &amp; Fuel Tr'!CI344/907185</f>
        <v>0.31466736043917398</v>
      </c>
      <c r="AB131" s="65">
        <f>'BAU Comparison - FS &amp; Fuel Tr'!CJ344/907185</f>
        <v>0.30835338996016498</v>
      </c>
    </row>
    <row r="132" spans="1:29" ht="25.9" customHeight="1">
      <c r="A132" s="520"/>
      <c r="B132" s="72" t="s">
        <v>270</v>
      </c>
      <c r="C132" s="73" t="s">
        <v>240</v>
      </c>
      <c r="D132" s="175">
        <f t="shared" ref="D132:L132" si="0">SUM(D117:D131)</f>
        <v>0</v>
      </c>
      <c r="E132" s="175">
        <f t="shared" si="0"/>
        <v>0</v>
      </c>
      <c r="F132" s="175">
        <f t="shared" si="0"/>
        <v>0.58210110608720567</v>
      </c>
      <c r="G132" s="175">
        <f t="shared" si="0"/>
        <v>1.5990835487322206</v>
      </c>
      <c r="H132" s="175">
        <f t="shared" si="0"/>
        <v>1.8540088820437695</v>
      </c>
      <c r="I132" s="175">
        <f t="shared" si="0"/>
        <v>1.8217297084016018</v>
      </c>
      <c r="J132" s="175">
        <f t="shared" si="0"/>
        <v>1.6354707728182998</v>
      </c>
      <c r="K132" s="175">
        <f t="shared" si="0"/>
        <v>1.5979405607156516</v>
      </c>
      <c r="L132" s="175">
        <f t="shared" si="0"/>
        <v>1.5464990485354695</v>
      </c>
      <c r="M132" s="175">
        <f t="shared" ref="M132:AA132" si="1">SUM(M117:M131)</f>
        <v>1.4914451660303272</v>
      </c>
      <c r="N132" s="175">
        <f t="shared" si="1"/>
        <v>1.4378545517175054</v>
      </c>
      <c r="O132" s="175">
        <f t="shared" si="1"/>
        <v>1.3904683468404586</v>
      </c>
      <c r="P132" s="175">
        <f t="shared" si="1"/>
        <v>1.3362319076310958</v>
      </c>
      <c r="Q132" s="175">
        <f t="shared" si="1"/>
        <v>1.2814053251615589</v>
      </c>
      <c r="R132" s="175">
        <f t="shared" si="1"/>
        <v>1.220613524077369</v>
      </c>
      <c r="S132" s="175">
        <f t="shared" si="1"/>
        <v>1.1620777034402512</v>
      </c>
      <c r="T132" s="175">
        <f t="shared" si="1"/>
        <v>1.1056901342793752</v>
      </c>
      <c r="U132" s="175">
        <f t="shared" si="1"/>
        <v>1.1213840967558162</v>
      </c>
      <c r="V132" s="175">
        <f t="shared" si="1"/>
        <v>1.1348144728114724</v>
      </c>
      <c r="W132" s="175">
        <f t="shared" si="1"/>
        <v>1.1084968293893158</v>
      </c>
      <c r="X132" s="175">
        <f t="shared" si="1"/>
        <v>1.0557705541342948</v>
      </c>
      <c r="Y132" s="175">
        <f t="shared" si="1"/>
        <v>1.0578846252669813</v>
      </c>
      <c r="Z132" s="175">
        <f t="shared" si="1"/>
        <v>1.053256099861922</v>
      </c>
      <c r="AA132" s="175">
        <f t="shared" si="1"/>
        <v>1.0488912014639133</v>
      </c>
      <c r="AB132" s="175">
        <f>SUM(AB117:AB131)</f>
        <v>1.02784463320055</v>
      </c>
      <c r="AC132" s="66"/>
    </row>
    <row r="133" spans="1:29" ht="25.9" customHeight="1">
      <c r="A133" s="520"/>
    </row>
    <row r="134" spans="1:29" ht="25.9" customHeight="1">
      <c r="A134" s="520"/>
      <c r="B134" s="86"/>
      <c r="C134" s="86"/>
      <c r="D134" s="519" t="s">
        <v>18957</v>
      </c>
      <c r="E134" s="519"/>
      <c r="F134" s="519"/>
      <c r="G134" s="519"/>
      <c r="H134" s="519"/>
      <c r="I134" s="519"/>
      <c r="J134" s="519"/>
      <c r="K134" s="519"/>
      <c r="L134" s="519"/>
      <c r="M134" s="519"/>
      <c r="N134" s="519"/>
      <c r="O134" s="519"/>
      <c r="P134" s="519"/>
      <c r="Q134" s="519"/>
      <c r="R134" s="519"/>
      <c r="S134" s="519"/>
      <c r="T134" s="519"/>
      <c r="U134" s="519"/>
      <c r="V134" s="519"/>
      <c r="W134" s="519"/>
      <c r="X134" s="519"/>
      <c r="Y134" s="519"/>
      <c r="Z134" s="519"/>
      <c r="AA134" s="519"/>
      <c r="AB134" s="519"/>
    </row>
    <row r="135" spans="1:29" ht="25.9" customHeight="1">
      <c r="A135" s="520"/>
      <c r="B135" s="88" t="s">
        <v>18814</v>
      </c>
      <c r="C135" s="90" t="s">
        <v>1</v>
      </c>
      <c r="D135" s="156">
        <v>2022</v>
      </c>
      <c r="E135" s="156">
        <v>2023</v>
      </c>
      <c r="F135" s="156">
        <v>2024</v>
      </c>
      <c r="G135" s="156">
        <v>2025</v>
      </c>
      <c r="H135" s="156">
        <v>2026</v>
      </c>
      <c r="I135" s="156">
        <v>2027</v>
      </c>
      <c r="J135" s="156">
        <v>2028</v>
      </c>
      <c r="K135" s="156">
        <v>2029</v>
      </c>
      <c r="L135" s="157">
        <v>2030</v>
      </c>
      <c r="M135" s="156">
        <v>2031</v>
      </c>
      <c r="N135" s="156">
        <v>2032</v>
      </c>
      <c r="O135" s="156">
        <v>2033</v>
      </c>
      <c r="P135" s="156">
        <v>2034</v>
      </c>
      <c r="Q135" s="156">
        <v>2035</v>
      </c>
      <c r="R135" s="156">
        <v>2036</v>
      </c>
      <c r="S135" s="156">
        <v>2037</v>
      </c>
      <c r="T135" s="156">
        <v>2038</v>
      </c>
      <c r="U135" s="157">
        <v>2039</v>
      </c>
      <c r="V135" s="156">
        <v>2040</v>
      </c>
      <c r="W135" s="156">
        <v>2041</v>
      </c>
      <c r="X135" s="156">
        <v>2042</v>
      </c>
      <c r="Y135" s="156">
        <v>2043</v>
      </c>
      <c r="Z135" s="156">
        <v>2044</v>
      </c>
      <c r="AA135" s="156">
        <v>2045</v>
      </c>
      <c r="AB135" s="156">
        <v>2046</v>
      </c>
    </row>
    <row r="136" spans="1:29" ht="25.9" customHeight="1">
      <c r="A136" s="520"/>
      <c r="B136" s="95" t="s">
        <v>249</v>
      </c>
      <c r="C136" s="83" t="s">
        <v>240</v>
      </c>
      <c r="D136" s="104">
        <v>0</v>
      </c>
      <c r="E136" s="79">
        <v>0</v>
      </c>
      <c r="F136" s="79">
        <v>0</v>
      </c>
      <c r="G136" s="79">
        <v>0</v>
      </c>
      <c r="H136" s="79">
        <v>0</v>
      </c>
      <c r="I136" s="79">
        <v>0</v>
      </c>
      <c r="J136" s="79">
        <v>0</v>
      </c>
      <c r="K136" s="79">
        <v>0</v>
      </c>
      <c r="L136" s="79">
        <v>0</v>
      </c>
      <c r="M136" s="79">
        <v>0</v>
      </c>
      <c r="N136" s="79">
        <v>0</v>
      </c>
      <c r="O136" s="79">
        <v>0</v>
      </c>
      <c r="P136" s="79">
        <v>0</v>
      </c>
      <c r="Q136" s="79">
        <v>0</v>
      </c>
      <c r="R136" s="79">
        <v>0</v>
      </c>
      <c r="S136" s="79">
        <v>0</v>
      </c>
      <c r="T136" s="79">
        <v>0</v>
      </c>
      <c r="U136" s="79">
        <v>0</v>
      </c>
      <c r="V136" s="79">
        <v>0</v>
      </c>
      <c r="W136" s="79">
        <v>0</v>
      </c>
      <c r="X136" s="79">
        <v>0</v>
      </c>
      <c r="Y136" s="79">
        <v>0</v>
      </c>
      <c r="Z136" s="79">
        <v>0</v>
      </c>
      <c r="AA136" s="79">
        <v>0</v>
      </c>
      <c r="AB136" s="80">
        <v>0</v>
      </c>
    </row>
    <row r="137" spans="1:29" ht="25.9" customHeight="1">
      <c r="A137" s="520"/>
      <c r="B137" s="53" t="s">
        <v>251</v>
      </c>
      <c r="C137" s="2" t="s">
        <v>240</v>
      </c>
      <c r="D137" s="393">
        <v>0</v>
      </c>
      <c r="E137" s="60">
        <v>0</v>
      </c>
      <c r="F137" s="60">
        <v>0</v>
      </c>
      <c r="G137" s="60">
        <v>0</v>
      </c>
      <c r="H137" s="60">
        <v>0</v>
      </c>
      <c r="I137" s="60">
        <v>0</v>
      </c>
      <c r="J137" s="60">
        <v>0</v>
      </c>
      <c r="K137" s="60">
        <v>0</v>
      </c>
      <c r="L137" s="60">
        <v>0</v>
      </c>
      <c r="M137" s="60">
        <v>0</v>
      </c>
      <c r="N137" s="60">
        <v>0</v>
      </c>
      <c r="O137" s="60">
        <v>0</v>
      </c>
      <c r="P137" s="60">
        <v>0</v>
      </c>
      <c r="Q137" s="60">
        <v>0</v>
      </c>
      <c r="R137" s="60">
        <v>0</v>
      </c>
      <c r="S137" s="60">
        <v>0</v>
      </c>
      <c r="T137" s="60">
        <v>0</v>
      </c>
      <c r="U137" s="60">
        <v>0</v>
      </c>
      <c r="V137" s="60">
        <v>0</v>
      </c>
      <c r="W137" s="60">
        <v>0</v>
      </c>
      <c r="X137" s="60">
        <v>0</v>
      </c>
      <c r="Y137" s="60">
        <v>0</v>
      </c>
      <c r="Z137" s="60">
        <v>0</v>
      </c>
      <c r="AA137" s="60">
        <v>0</v>
      </c>
      <c r="AB137" s="61">
        <v>0</v>
      </c>
    </row>
    <row r="138" spans="1:29" ht="25.9" customHeight="1">
      <c r="A138" s="520"/>
      <c r="B138" s="53" t="s">
        <v>253</v>
      </c>
      <c r="C138" s="2" t="s">
        <v>240</v>
      </c>
      <c r="D138" s="393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1">
        <v>0</v>
      </c>
    </row>
    <row r="139" spans="1:29" ht="25.9" customHeight="1">
      <c r="A139" s="520"/>
      <c r="B139" s="53" t="s">
        <v>255</v>
      </c>
      <c r="C139" s="2" t="s">
        <v>240</v>
      </c>
      <c r="D139" s="393">
        <f>'BAU Comparison - FS &amp; Fuel Tr'!AH407/907185</f>
        <v>0</v>
      </c>
      <c r="E139" s="60">
        <f>'BAU Comparison - FS &amp; Fuel Tr'!AI407/907185</f>
        <v>-4.0803257845521469E-17</v>
      </c>
      <c r="F139" s="60">
        <f>'BAU Comparison - FS &amp; Fuel Tr'!AJ407/907185</f>
        <v>0.45035358739893727</v>
      </c>
      <c r="G139" s="60">
        <f>'BAU Comparison - FS &amp; Fuel Tr'!AK407/907185</f>
        <v>1.2049841294911798</v>
      </c>
      <c r="H139" s="60">
        <f>'BAU Comparison - FS &amp; Fuel Tr'!AL407/907185</f>
        <v>1.3267251465115855</v>
      </c>
      <c r="I139" s="60">
        <f>'BAU Comparison - FS &amp; Fuel Tr'!AM407/907185</f>
        <v>1.2125282949920322</v>
      </c>
      <c r="J139" s="60">
        <f>'BAU Comparison - FS &amp; Fuel Tr'!AN407/907185</f>
        <v>1.0153313988427992</v>
      </c>
      <c r="K139" s="60">
        <f>'BAU Comparison - FS &amp; Fuel Tr'!AO407/907185</f>
        <v>0.94390787203143389</v>
      </c>
      <c r="L139" s="60">
        <f>'BAU Comparison - FS &amp; Fuel Tr'!AP407/907185</f>
        <v>0.35838440728250354</v>
      </c>
      <c r="M139" s="60">
        <f>'BAU Comparison - FS &amp; Fuel Tr'!AQ407/907185</f>
        <v>0.31242439252603771</v>
      </c>
      <c r="N139" s="60">
        <f>'BAU Comparison - FS &amp; Fuel Tr'!AR407/907185</f>
        <v>0.29347022126395883</v>
      </c>
      <c r="O139" s="60">
        <f>'BAU Comparison - FS &amp; Fuel Tr'!AS407/907185</f>
        <v>0.27483157835291433</v>
      </c>
      <c r="P139" s="60">
        <f>'BAU Comparison - FS &amp; Fuel Tr'!AT407/907185</f>
        <v>0.25933134314518264</v>
      </c>
      <c r="Q139" s="60">
        <f>'BAU Comparison - FS &amp; Fuel Tr'!AU407/907185</f>
        <v>0.18288436143488787</v>
      </c>
      <c r="R139" s="60">
        <f>'BAU Comparison - FS &amp; Fuel Tr'!AV407/907185</f>
        <v>0.13713621908615195</v>
      </c>
      <c r="S139" s="60">
        <f>'BAU Comparison - FS &amp; Fuel Tr'!AW407/907185</f>
        <v>8.9603846468014711E-2</v>
      </c>
      <c r="T139" s="60">
        <f>'BAU Comparison - FS &amp; Fuel Tr'!AX407/907185</f>
        <v>8.5977686612881715E-2</v>
      </c>
      <c r="U139" s="60">
        <f>'BAU Comparison - FS &amp; Fuel Tr'!AY407/907185</f>
        <v>8.6238201609884851E-2</v>
      </c>
      <c r="V139" s="60">
        <f>'BAU Comparison - FS &amp; Fuel Tr'!AZ407/907185</f>
        <v>8.6996307590972946E-2</v>
      </c>
      <c r="W139" s="60">
        <f>'BAU Comparison - FS &amp; Fuel Tr'!BA407/907185</f>
        <v>8.4941515941486231E-2</v>
      </c>
      <c r="X139" s="60">
        <f>'BAU Comparison - FS &amp; Fuel Tr'!BB407/907185</f>
        <v>8.0850612386620557E-2</v>
      </c>
      <c r="Y139" s="60">
        <f>'BAU Comparison - FS &amp; Fuel Tr'!BC407/907185</f>
        <v>7.9556114615102702E-2</v>
      </c>
      <c r="Z139" s="60">
        <f>'BAU Comparison - FS &amp; Fuel Tr'!BD407/907185</f>
        <v>7.760917602083367E-2</v>
      </c>
      <c r="AA139" s="60">
        <f>'BAU Comparison - FS &amp; Fuel Tr'!BE407/907185</f>
        <v>7.5615049619889851E-2</v>
      </c>
      <c r="AB139" s="61">
        <f>'BAU Comparison - FS &amp; Fuel Tr'!BF407/907185</f>
        <v>7.2308782149930417E-2</v>
      </c>
    </row>
    <row r="140" spans="1:29" ht="25.9" customHeight="1">
      <c r="A140" s="520"/>
      <c r="B140" s="53" t="s">
        <v>256</v>
      </c>
      <c r="C140" s="2" t="s">
        <v>240</v>
      </c>
      <c r="D140" s="393">
        <f>'BAU Comparison - FS &amp; Fuel Tr'!AH416/907185</f>
        <v>0</v>
      </c>
      <c r="E140" s="60">
        <f>'BAU Comparison - FS &amp; Fuel Tr'!AI416/907185</f>
        <v>-4.219427799934607E-17</v>
      </c>
      <c r="F140" s="60">
        <f>'BAU Comparison - FS &amp; Fuel Tr'!AJ416/907185</f>
        <v>0.46570655060571919</v>
      </c>
      <c r="G140" s="60">
        <f>'BAU Comparison - FS &amp; Fuel Tr'!AK416/907185</f>
        <v>1.246063133905652</v>
      </c>
      <c r="H140" s="60">
        <f>'BAU Comparison - FS &amp; Fuel Tr'!AL416/907185</f>
        <v>1.3719544128699348</v>
      </c>
      <c r="I140" s="60">
        <f>'BAU Comparison - FS &amp; Fuel Tr'!AM416/907185</f>
        <v>1.2538644868667606</v>
      </c>
      <c r="J140" s="60">
        <f>'BAU Comparison - FS &amp; Fuel Tr'!AN416/907185</f>
        <v>1.0499449692578946</v>
      </c>
      <c r="K140" s="60">
        <f>'BAU Comparison - FS &amp; Fuel Tr'!AO416/907185</f>
        <v>0.97608654948705087</v>
      </c>
      <c r="L140" s="60">
        <f>'BAU Comparison - FS &amp; Fuel Tr'!AP416/907185</f>
        <v>0.37060205753077069</v>
      </c>
      <c r="M140" s="60">
        <f>'BAU Comparison - FS &amp; Fuel Tr'!AQ416/907185</f>
        <v>0.32307522408942535</v>
      </c>
      <c r="N140" s="60">
        <f>'BAU Comparison - FS &amp; Fuel Tr'!AR416/907185</f>
        <v>0.30347488789795746</v>
      </c>
      <c r="O140" s="60">
        <f>'BAU Comparison - FS &amp; Fuel Tr'!AS416/907185</f>
        <v>0.28420083670585461</v>
      </c>
      <c r="P140" s="60">
        <f>'BAU Comparison - FS &amp; Fuel Tr'!AT416/907185</f>
        <v>0.26817218438876839</v>
      </c>
      <c r="Q140" s="60">
        <f>'BAU Comparison - FS &amp; Fuel Tr'!AU416/907185</f>
        <v>0.18911905557471356</v>
      </c>
      <c r="R140" s="60">
        <f>'BAU Comparison - FS &amp; Fuel Tr'!AV416/907185</f>
        <v>0.14181131746408893</v>
      </c>
      <c r="S140" s="60">
        <f>'BAU Comparison - FS &amp; Fuel Tr'!AW416/907185</f>
        <v>9.2658523052151567E-2</v>
      </c>
      <c r="T140" s="60">
        <f>'BAU Comparison - FS &amp; Fuel Tr'!AX416/907185</f>
        <v>8.8908744111048127E-2</v>
      </c>
      <c r="U140" s="60">
        <f>'BAU Comparison - FS &amp; Fuel Tr'!AY416/907185</f>
        <v>8.9178140301130915E-2</v>
      </c>
      <c r="V140" s="60">
        <f>'BAU Comparison - FS &amp; Fuel Tr'!AZ416/907185</f>
        <v>8.996209080430155E-2</v>
      </c>
      <c r="W140" s="60">
        <f>'BAU Comparison - FS &amp; Fuel Tr'!BA416/907185</f>
        <v>8.7837249439491435E-2</v>
      </c>
      <c r="X140" s="60">
        <f>'BAU Comparison - FS &amp; Fuel Tr'!BB416/907185</f>
        <v>8.3606883263437154E-2</v>
      </c>
      <c r="Y140" s="60">
        <f>'BAU Comparison - FS &amp; Fuel Tr'!BC416/907185</f>
        <v>8.2268254886072104E-2</v>
      </c>
      <c r="Z140" s="60">
        <f>'BAU Comparison - FS &amp; Fuel Tr'!BD416/907185</f>
        <v>8.0254943385180258E-2</v>
      </c>
      <c r="AA140" s="60">
        <f>'BAU Comparison - FS &amp; Fuel Tr'!BE416/907185</f>
        <v>7.8192835402386099E-2</v>
      </c>
      <c r="AB140" s="61">
        <f>'BAU Comparison - FS &amp; Fuel Tr'!BF416/907185</f>
        <v>7.4773854268678039E-2</v>
      </c>
    </row>
    <row r="141" spans="1:29" ht="25.9" customHeight="1">
      <c r="A141" s="520"/>
      <c r="B141" s="53" t="s">
        <v>257</v>
      </c>
      <c r="C141" s="2" t="s">
        <v>240</v>
      </c>
      <c r="D141" s="393">
        <f>'BAU Comparison - FS &amp; Fuel Tr'!BL474/907185</f>
        <v>0</v>
      </c>
      <c r="E141" s="60">
        <f>'BAU Comparison - FS &amp; Fuel Tr'!BM474/907185</f>
        <v>0</v>
      </c>
      <c r="F141" s="60">
        <f>'BAU Comparison - FS &amp; Fuel Tr'!BN474/907185</f>
        <v>0</v>
      </c>
      <c r="G141" s="60">
        <f>'BAU Comparison - FS &amp; Fuel Tr'!BO474/907185</f>
        <v>0</v>
      </c>
      <c r="H141" s="60">
        <f>'BAU Comparison - FS &amp; Fuel Tr'!BP474/907185</f>
        <v>6.2759336270929566E-3</v>
      </c>
      <c r="I141" s="60">
        <f>'BAU Comparison - FS &amp; Fuel Tr'!BQ474/907185</f>
        <v>5.144128714803553E-2</v>
      </c>
      <c r="J141" s="60">
        <f>'BAU Comparison - FS &amp; Fuel Tr'!BR474/907185</f>
        <v>7.4539627977985662E-2</v>
      </c>
      <c r="K141" s="60">
        <f>'BAU Comparison - FS &amp; Fuel Tr'!BS474/907185</f>
        <v>8.5613986323164165E-2</v>
      </c>
      <c r="L141" s="60">
        <f>'BAU Comparison - FS &amp; Fuel Tr'!BT474/907185</f>
        <v>3.6658608410851314E-2</v>
      </c>
      <c r="M141" s="60">
        <f>'BAU Comparison - FS &amp; Fuel Tr'!BU474/907185</f>
        <v>3.4478781095668813E-2</v>
      </c>
      <c r="N141" s="60">
        <f>'BAU Comparison - FS &amp; Fuel Tr'!BV474/907185</f>
        <v>3.4117026363784247E-2</v>
      </c>
      <c r="O141" s="60">
        <f>'BAU Comparison - FS &amp; Fuel Tr'!BW474/907185</f>
        <v>3.3198525128460256E-2</v>
      </c>
      <c r="P141" s="60">
        <f>'BAU Comparison - FS &amp; Fuel Tr'!BX474/907185</f>
        <v>3.2805813226972444E-2</v>
      </c>
      <c r="Q141" s="60">
        <f>'BAU Comparison - FS &amp; Fuel Tr'!BY474/907185</f>
        <v>2.356782295406764E-2</v>
      </c>
      <c r="R141" s="60">
        <f>'BAU Comparison - FS &amp; Fuel Tr'!BZ474/907185</f>
        <v>1.7989501497822639E-2</v>
      </c>
      <c r="S141" s="60">
        <f>'BAU Comparison - FS &amp; Fuel Tr'!CA474/907185</f>
        <v>1.19560869023398E-2</v>
      </c>
      <c r="T141" s="60">
        <f>'BAU Comparison - FS &amp; Fuel Tr'!CB474/907185</f>
        <v>1.1660308469095942E-2</v>
      </c>
      <c r="U141" s="60">
        <f>'BAU Comparison - FS &amp; Fuel Tr'!CC474/907185</f>
        <v>1.1084517597132663E-2</v>
      </c>
      <c r="V141" s="60">
        <f>'BAU Comparison - FS &amp; Fuel Tr'!CD474/907185</f>
        <v>1.071353209588023E-2</v>
      </c>
      <c r="W141" s="60">
        <f>'BAU Comparison - FS &amp; Fuel Tr'!CE474/907185</f>
        <v>1.0428939499321879E-2</v>
      </c>
      <c r="X141" s="60">
        <f>'BAU Comparison - FS &amp; Fuel Tr'!CF474/907185</f>
        <v>1.0177977962141279E-2</v>
      </c>
      <c r="Y141" s="60">
        <f>'BAU Comparison - FS &amp; Fuel Tr'!CG474/907185</f>
        <v>9.9291886034755441E-3</v>
      </c>
      <c r="Z141" s="60">
        <f>'BAU Comparison - FS &amp; Fuel Tr'!CH474/907185</f>
        <v>9.6855731259741541E-3</v>
      </c>
      <c r="AA141" s="60">
        <f>'BAU Comparison - FS &amp; Fuel Tr'!CI474/907185</f>
        <v>9.446613494365529E-3</v>
      </c>
      <c r="AB141" s="61">
        <f>'BAU Comparison - FS &amp; Fuel Tr'!CJ474/907185</f>
        <v>9.2136487566681548E-3</v>
      </c>
    </row>
    <row r="142" spans="1:29" ht="25.9" customHeight="1">
      <c r="A142" s="520"/>
      <c r="B142" s="53" t="s">
        <v>258</v>
      </c>
      <c r="C142" s="2" t="s">
        <v>240</v>
      </c>
      <c r="D142" s="393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1">
        <v>0</v>
      </c>
    </row>
    <row r="143" spans="1:29" ht="25.9" customHeight="1">
      <c r="A143" s="520"/>
      <c r="B143" s="53" t="s">
        <v>259</v>
      </c>
      <c r="C143" s="2" t="s">
        <v>240</v>
      </c>
      <c r="D143" s="393">
        <v>0</v>
      </c>
      <c r="E143" s="60">
        <v>0</v>
      </c>
      <c r="F143" s="60">
        <v>0</v>
      </c>
      <c r="G143" s="60">
        <v>0</v>
      </c>
      <c r="H143" s="60">
        <v>0</v>
      </c>
      <c r="I143" s="60">
        <v>0</v>
      </c>
      <c r="J143" s="60">
        <v>0</v>
      </c>
      <c r="K143" s="60">
        <v>0</v>
      </c>
      <c r="L143" s="60">
        <v>0</v>
      </c>
      <c r="M143" s="60">
        <v>0</v>
      </c>
      <c r="N143" s="60">
        <v>0</v>
      </c>
      <c r="O143" s="60">
        <v>0</v>
      </c>
      <c r="P143" s="60">
        <v>0</v>
      </c>
      <c r="Q143" s="60">
        <v>0</v>
      </c>
      <c r="R143" s="60">
        <v>0</v>
      </c>
      <c r="S143" s="60">
        <v>0</v>
      </c>
      <c r="T143" s="60">
        <v>0</v>
      </c>
      <c r="U143" s="60">
        <v>0</v>
      </c>
      <c r="V143" s="60">
        <v>0</v>
      </c>
      <c r="W143" s="60">
        <v>0</v>
      </c>
      <c r="X143" s="60">
        <v>0</v>
      </c>
      <c r="Y143" s="60">
        <v>0</v>
      </c>
      <c r="Z143" s="60">
        <v>0</v>
      </c>
      <c r="AA143" s="60">
        <v>0</v>
      </c>
      <c r="AB143" s="61">
        <v>0</v>
      </c>
    </row>
    <row r="144" spans="1:29" ht="25.9" customHeight="1">
      <c r="A144" s="520"/>
      <c r="B144" s="53" t="s">
        <v>260</v>
      </c>
      <c r="C144" s="2" t="s">
        <v>240</v>
      </c>
      <c r="D144" s="393">
        <f>'BAU Comparison - FS &amp; Fuel Tr'!BL434/907185</f>
        <v>0</v>
      </c>
      <c r="E144" s="60">
        <f>'BAU Comparison - FS &amp; Fuel Tr'!BM434/907185</f>
        <v>-4.8685705383860855E-17</v>
      </c>
      <c r="F144" s="60">
        <f>'BAU Comparison - FS &amp; Fuel Tr'!BN434/907185</f>
        <v>0.53735371223736839</v>
      </c>
      <c r="G144" s="60">
        <f>'BAU Comparison - FS &amp; Fuel Tr'!BO434/907185</f>
        <v>1.4377651545065218</v>
      </c>
      <c r="H144" s="60">
        <f>'BAU Comparison - FS &amp; Fuel Tr'!BP434/907185</f>
        <v>1.588254267231477</v>
      </c>
      <c r="I144" s="60">
        <f>'BAU Comparison - FS &amp; Fuel Tr'!BQ434/907185</f>
        <v>1.4896344549055225</v>
      </c>
      <c r="J144" s="60">
        <f>'BAU Comparison - FS &amp; Fuel Tr'!BR434/907185</f>
        <v>1.2735913211766614</v>
      </c>
      <c r="K144" s="60">
        <f>'BAU Comparison - FS &amp; Fuel Tr'!BS434/907185</f>
        <v>1.1975986995492338</v>
      </c>
      <c r="L144" s="60">
        <f>'BAU Comparison - FS &amp; Fuel Tr'!BT434/907185</f>
        <v>0.45816659903172696</v>
      </c>
      <c r="M144" s="60">
        <f>'BAU Comparison - FS &amp; Fuel Tr'!BU434/907185</f>
        <v>0.40151142229829173</v>
      </c>
      <c r="N144" s="60">
        <f>'BAU Comparison - FS &amp; Fuel Tr'!BV434/907185</f>
        <v>0.37859418749310447</v>
      </c>
      <c r="O144" s="60">
        <f>'BAU Comparison - FS &amp; Fuel Tr'!BW434/907185</f>
        <v>0.35558947995995943</v>
      </c>
      <c r="P144" s="60">
        <f>'BAU Comparison - FS &amp; Fuel Tr'!BX434/907185</f>
        <v>0.33676762121464571</v>
      </c>
      <c r="Q144" s="60">
        <f>'BAU Comparison - FS &amp; Fuel Tr'!BY434/907185</f>
        <v>0.23785414735562332</v>
      </c>
      <c r="R144" s="60">
        <f>'BAU Comparison - FS &amp; Fuel Tr'!BZ434/907185</f>
        <v>0.17861969447598047</v>
      </c>
      <c r="S144" s="60">
        <f>'BAU Comparison - FS &amp; Fuel Tr'!CA434/907185</f>
        <v>0.11687708619674012</v>
      </c>
      <c r="T144" s="60">
        <f>'BAU Comparison - FS &amp; Fuel Tr'!CB434/907185</f>
        <v>0.11230393616007141</v>
      </c>
      <c r="U144" s="60">
        <f>'BAU Comparison - FS &amp; Fuel Tr'!CC434/907185</f>
        <v>0.11213495219122316</v>
      </c>
      <c r="V144" s="60">
        <f>'BAU Comparison - FS &amp; Fuel Tr'!CD434/907185</f>
        <v>0.11273035587973533</v>
      </c>
      <c r="W144" s="60">
        <f>'BAU Comparison - FS &amp; Fuel Tr'!CE434/907185</f>
        <v>0.11004145534628401</v>
      </c>
      <c r="X144" s="60">
        <f>'BAU Comparison - FS &amp; Fuel Tr'!CF434/907185</f>
        <v>0.10495112899036575</v>
      </c>
      <c r="Y144" s="60">
        <f>'BAU Comparison - FS &amp; Fuel Tr'!CG434/907185</f>
        <v>0.10319923332015897</v>
      </c>
      <c r="Z144" s="60">
        <f>'BAU Comparison - FS &amp; Fuel Tr'!CH434/907185</f>
        <v>0.10067316869044288</v>
      </c>
      <c r="AA144" s="60">
        <f>'BAU Comparison - FS &amp; Fuel Tr'!CI434/907185</f>
        <v>9.8094680299339862E-2</v>
      </c>
      <c r="AB144" s="61">
        <f>'BAU Comparison - FS &amp; Fuel Tr'!CJ434/907185</f>
        <v>9.3955564786723761E-2</v>
      </c>
    </row>
    <row r="145" spans="1:51" ht="25.9" customHeight="1">
      <c r="A145" s="520"/>
      <c r="B145" s="53" t="s">
        <v>261</v>
      </c>
      <c r="C145" s="2" t="s">
        <v>240</v>
      </c>
      <c r="D145" s="393">
        <f>'BAU Comparison - FS &amp; Fuel Tr'!BL454/907185</f>
        <v>0</v>
      </c>
      <c r="E145" s="60">
        <f>'BAU Comparison - FS &amp; Fuel Tr'!BM454/907185</f>
        <v>-9.2734676921639701E-18</v>
      </c>
      <c r="F145" s="60">
        <f>'BAU Comparison - FS &amp; Fuel Tr'!BN454/907185</f>
        <v>0.10235308804521304</v>
      </c>
      <c r="G145" s="60">
        <f>'BAU Comparison - FS &amp; Fuel Tr'!BO454/907185</f>
        <v>0.27386002942981363</v>
      </c>
      <c r="H145" s="60">
        <f>'BAU Comparison - FS &amp; Fuel Tr'!BP454/907185</f>
        <v>0.30362042026469438</v>
      </c>
      <c r="I145" s="60">
        <f>'BAU Comparison - FS &amp; Fuel Tr'!BQ454/907185</f>
        <v>0.2927217082142009</v>
      </c>
      <c r="J145" s="60">
        <f>'BAU Comparison - FS &amp; Fuel Tr'!BR454/907185</f>
        <v>0.25560367875996476</v>
      </c>
      <c r="K145" s="60">
        <f>'BAU Comparison - FS &amp; Fuel Tr'!BS454/907185</f>
        <v>0.24306251181183514</v>
      </c>
      <c r="L145" s="60">
        <f>'BAU Comparison - FS &amp; Fuel Tr'!BT454/907185</f>
        <v>9.3670537792064912E-2</v>
      </c>
      <c r="M145" s="60">
        <f>'BAU Comparison - FS &amp; Fuel Tr'!BU454/907185</f>
        <v>8.2498470787807268E-2</v>
      </c>
      <c r="N145" s="60">
        <f>'BAU Comparison - FS &amp; Fuel Tr'!BV454/907185</f>
        <v>7.8070119681252076E-2</v>
      </c>
      <c r="O145" s="60">
        <f>'BAU Comparison - FS &amp; Fuel Tr'!BW454/907185</f>
        <v>7.3527897395755173E-2</v>
      </c>
      <c r="P145" s="60">
        <f>'BAU Comparison - FS &amp; Fuel Tr'!BX454/907185</f>
        <v>6.9874212699562621E-2</v>
      </c>
      <c r="Q145" s="60">
        <f>'BAU Comparison - FS &amp; Fuel Tr'!BY454/907185</f>
        <v>4.942056858352737E-2</v>
      </c>
      <c r="R145" s="60">
        <f>'BAU Comparison - FS &amp; Fuel Tr'!BZ454/907185</f>
        <v>3.7163823018854202E-2</v>
      </c>
      <c r="S145" s="60">
        <f>'BAU Comparison - FS &amp; Fuel Tr'!CA454/907185</f>
        <v>2.4349872861692368E-2</v>
      </c>
      <c r="T145" s="60">
        <f>'BAU Comparison - FS &amp; Fuel Tr'!CB454/907185</f>
        <v>2.3427152810808125E-2</v>
      </c>
      <c r="U145" s="60">
        <f>'BAU Comparison - FS &amp; Fuel Tr'!CC454/907185</f>
        <v>2.3294430474018048E-2</v>
      </c>
      <c r="V145" s="60">
        <f>'BAU Comparison - FS &amp; Fuel Tr'!CD454/907185</f>
        <v>2.3343065454150897E-2</v>
      </c>
      <c r="W145" s="60">
        <f>'BAU Comparison - FS &amp; Fuel Tr'!CE454/907185</f>
        <v>2.2781203153142044E-2</v>
      </c>
      <c r="X145" s="60">
        <f>'BAU Comparison - FS &amp; Fuel Tr'!CF454/907185</f>
        <v>2.1767798499491162E-2</v>
      </c>
      <c r="Y145" s="60">
        <f>'BAU Comparison - FS &amp; Fuel Tr'!CG454/907185</f>
        <v>2.1390664674287914E-2</v>
      </c>
      <c r="Z145" s="60">
        <f>'BAU Comparison - FS &amp; Fuel Tr'!CH454/907185</f>
        <v>2.0866973470968733E-2</v>
      </c>
      <c r="AA145" s="60">
        <f>'BAU Comparison - FS &amp; Fuel Tr'!CI454/907185</f>
        <v>2.0334109714763481E-2</v>
      </c>
      <c r="AB145" s="61">
        <f>'BAU Comparison - FS &amp; Fuel Tr'!CJ454/907185</f>
        <v>1.9505030377206901E-2</v>
      </c>
    </row>
    <row r="146" spans="1:51" ht="25.9" customHeight="1">
      <c r="A146" s="520"/>
      <c r="B146" s="53" t="s">
        <v>262</v>
      </c>
      <c r="C146" s="2" t="s">
        <v>240</v>
      </c>
      <c r="D146" s="393">
        <f>'BAU Comparison - FS &amp; Fuel Tr'!BL394/907185</f>
        <v>0</v>
      </c>
      <c r="E146" s="60">
        <f>'BAU Comparison - FS &amp; Fuel Tr'!BM394/907185</f>
        <v>-9.2734676921639701E-18</v>
      </c>
      <c r="F146" s="60">
        <f>'BAU Comparison - FS &amp; Fuel Tr'!BN394/907185</f>
        <v>0.10235308804521304</v>
      </c>
      <c r="G146" s="60">
        <f>'BAU Comparison - FS &amp; Fuel Tr'!BO394/907185</f>
        <v>0.27386002942981363</v>
      </c>
      <c r="H146" s="60">
        <f>'BAU Comparison - FS &amp; Fuel Tr'!BP394/907185</f>
        <v>0.30414341473361872</v>
      </c>
      <c r="I146" s="60">
        <f>'BAU Comparison - FS &amp; Fuel Tr'!BQ394/907185</f>
        <v>0.29700848214320386</v>
      </c>
      <c r="J146" s="60">
        <f>'BAU Comparison - FS &amp; Fuel Tr'!BR394/907185</f>
        <v>0.26181531442479689</v>
      </c>
      <c r="K146" s="60">
        <f>'BAU Comparison - FS &amp; Fuel Tr'!BS394/907185</f>
        <v>0.25019701067209882</v>
      </c>
      <c r="L146" s="60">
        <f>'BAU Comparison - FS &amp; Fuel Tr'!BT394/907185</f>
        <v>9.6725421826302505E-2</v>
      </c>
      <c r="M146" s="60">
        <f>'BAU Comparison - FS &amp; Fuel Tr'!BU394/907185</f>
        <v>8.5371702545779665E-2</v>
      </c>
      <c r="N146" s="60">
        <f>'BAU Comparison - FS &amp; Fuel Tr'!BV394/907185</f>
        <v>8.0913205211567418E-2</v>
      </c>
      <c r="O146" s="60">
        <f>'BAU Comparison - FS &amp; Fuel Tr'!BW394/907185</f>
        <v>7.6294441156460183E-2</v>
      </c>
      <c r="P146" s="60">
        <f>'BAU Comparison - FS &amp; Fuel Tr'!BX394/907185</f>
        <v>7.2608030468476983E-2</v>
      </c>
      <c r="Q146" s="60">
        <f>'BAU Comparison - FS &amp; Fuel Tr'!BY394/907185</f>
        <v>5.1384553829699676E-2</v>
      </c>
      <c r="R146" s="60">
        <f>'BAU Comparison - FS &amp; Fuel Tr'!BZ394/907185</f>
        <v>3.866294814367275E-2</v>
      </c>
      <c r="S146" s="60">
        <f>'BAU Comparison - FS &amp; Fuel Tr'!CA394/907185</f>
        <v>2.5346213436887352E-2</v>
      </c>
      <c r="T146" s="60">
        <f>'BAU Comparison - FS &amp; Fuel Tr'!CB394/907185</f>
        <v>2.4398845183232785E-2</v>
      </c>
      <c r="U146" s="60">
        <f>'BAU Comparison - FS &amp; Fuel Tr'!CC394/907185</f>
        <v>2.4218140273779099E-2</v>
      </c>
      <c r="V146" s="60">
        <f>'BAU Comparison - FS &amp; Fuel Tr'!CD394/907185</f>
        <v>2.4235859795474244E-2</v>
      </c>
      <c r="W146" s="60">
        <f>'BAU Comparison - FS &amp; Fuel Tr'!CE394/907185</f>
        <v>2.3650281444752199E-2</v>
      </c>
      <c r="X146" s="60">
        <f>'BAU Comparison - FS &amp; Fuel Tr'!CF394/907185</f>
        <v>2.2615963329669597E-2</v>
      </c>
      <c r="Y146" s="60">
        <f>'BAU Comparison - FS &amp; Fuel Tr'!CG394/907185</f>
        <v>2.2218097057910877E-2</v>
      </c>
      <c r="Z146" s="60">
        <f>'BAU Comparison - FS &amp; Fuel Tr'!CH394/907185</f>
        <v>2.1674104564799911E-2</v>
      </c>
      <c r="AA146" s="60">
        <f>'BAU Comparison - FS &amp; Fuel Tr'!CI394/907185</f>
        <v>2.1121327505960606E-2</v>
      </c>
      <c r="AB146" s="61">
        <f>'BAU Comparison - FS &amp; Fuel Tr'!CJ394/907185</f>
        <v>2.027283444026258E-2</v>
      </c>
    </row>
    <row r="147" spans="1:51" ht="25.9" customHeight="1">
      <c r="A147" s="520"/>
      <c r="B147" s="53" t="s">
        <v>263</v>
      </c>
      <c r="C147" s="2" t="s">
        <v>240</v>
      </c>
      <c r="D147" s="393">
        <f>'BAU Comparison - FS &amp; Fuel Tr'!BL374/907185</f>
        <v>0</v>
      </c>
      <c r="E147" s="60">
        <f>'BAU Comparison - FS &amp; Fuel Tr'!BM374/907185</f>
        <v>-7.4187741537311776E-18</v>
      </c>
      <c r="F147" s="60">
        <f>'BAU Comparison - FS &amp; Fuel Tr'!BN374/907185</f>
        <v>8.1882470436170418E-2</v>
      </c>
      <c r="G147" s="60">
        <f>'BAU Comparison - FS &amp; Fuel Tr'!BO374/907185</f>
        <v>0.21908802354385093</v>
      </c>
      <c r="H147" s="60">
        <f>'BAU Comparison - FS &amp; Fuel Tr'!BP374/907185</f>
        <v>0.24749868753829032</v>
      </c>
      <c r="I147" s="60">
        <f>'BAU Comparison - FS &amp; Fuel Tr'!BQ374/907185</f>
        <v>0.27190097714658684</v>
      </c>
      <c r="J147" s="60">
        <f>'BAU Comparison - FS &amp; Fuel Tr'!BR374/907185</f>
        <v>0.25914533685849461</v>
      </c>
      <c r="K147" s="60">
        <f>'BAU Comparison - FS &amp; Fuel Tr'!BS374/907185</f>
        <v>0.25723359941978852</v>
      </c>
      <c r="L147" s="60">
        <f>'BAU Comparison - FS &amp; Fuel Tr'!BT374/907185</f>
        <v>0.10181940973494287</v>
      </c>
      <c r="M147" s="60">
        <f>'BAU Comparison - FS &amp; Fuel Tr'!BU374/907185</f>
        <v>9.128321610040295E-2</v>
      </c>
      <c r="N147" s="60">
        <f>'BAU Comparison - FS &amp; Fuel Tr'!BV374/907185</f>
        <v>8.7475248411776771E-2</v>
      </c>
      <c r="O147" s="60">
        <f>'BAU Comparison - FS &amp; Fuel Tr'!BW374/907185</f>
        <v>8.3167903010808328E-2</v>
      </c>
      <c r="P147" s="60">
        <f>'BAU Comparison - FS &amp; Fuel Tr'!BX374/907185</f>
        <v>7.9956966526096546E-2</v>
      </c>
      <c r="Q147" s="60">
        <f>'BAU Comparison - FS &amp; Fuel Tr'!BY374/907185</f>
        <v>5.6819525033138162E-2</v>
      </c>
      <c r="R147" s="60">
        <f>'BAU Comparison - FS &amp; Fuel Tr'!BZ374/907185</f>
        <v>4.2923359513486622E-2</v>
      </c>
      <c r="S147" s="60">
        <f>'BAU Comparison - FS &amp; Fuel Tr'!CA374/907185</f>
        <v>2.8247695351069746E-2</v>
      </c>
      <c r="T147" s="60">
        <f>'BAU Comparison - FS &amp; Fuel Tr'!CB374/907185</f>
        <v>2.7292615125983525E-2</v>
      </c>
      <c r="U147" s="60">
        <f>'BAU Comparison - FS &amp; Fuel Tr'!CC374/907185</f>
        <v>2.6764190617111727E-2</v>
      </c>
      <c r="V147" s="60">
        <f>'BAU Comparison - FS &amp; Fuel Tr'!CD374/907185</f>
        <v>2.6531042566966218E-2</v>
      </c>
      <c r="W147" s="60">
        <f>'BAU Comparison - FS &amp; Fuel Tr'!CE374/907185</f>
        <v>2.5872851488683013E-2</v>
      </c>
      <c r="X147" s="60">
        <f>'BAU Comparison - FS &amp; Fuel Tr'!CF374/907185</f>
        <v>2.4878089305163199E-2</v>
      </c>
      <c r="Y147" s="60">
        <f>'BAU Comparison - FS &amp; Fuel Tr'!CG374/907185</f>
        <v>2.4393936715312401E-2</v>
      </c>
      <c r="Z147" s="60">
        <f>'BAU Comparison - FS &amp; Fuel Tr'!CH374/907185</f>
        <v>2.3796332402489368E-2</v>
      </c>
      <c r="AA147" s="60">
        <f>'BAU Comparison - FS &amp; Fuel Tr'!CI374/907185</f>
        <v>2.3194804334345502E-2</v>
      </c>
      <c r="AB147" s="61">
        <f>'BAU Comparison - FS &amp; Fuel Tr'!CJ374/907185</f>
        <v>2.2360700056655504E-2</v>
      </c>
    </row>
    <row r="148" spans="1:51" ht="25.9" customHeight="1">
      <c r="A148" s="520"/>
      <c r="B148" s="53" t="s">
        <v>265</v>
      </c>
      <c r="C148" s="2" t="s">
        <v>240</v>
      </c>
      <c r="D148" s="393">
        <f>'BAU Comparison - FS &amp; Fuel Tr'!BL414/907185</f>
        <v>0</v>
      </c>
      <c r="E148" s="60">
        <f>'BAU Comparison - FS &amp; Fuel Tr'!BM414/907185</f>
        <v>-8.3461209229475731E-18</v>
      </c>
      <c r="F148" s="60">
        <f>'BAU Comparison - FS &amp; Fuel Tr'!BN414/907185</f>
        <v>9.2117779240691713E-2</v>
      </c>
      <c r="G148" s="60">
        <f>'BAU Comparison - FS &amp; Fuel Tr'!BO414/907185</f>
        <v>0.24647402648683225</v>
      </c>
      <c r="H148" s="60">
        <f>'BAU Comparison - FS &amp; Fuel Tr'!BP414/907185</f>
        <v>0.33099696760748015</v>
      </c>
      <c r="I148" s="60">
        <f>'BAU Comparison - FS &amp; Fuel Tr'!BQ414/907185</f>
        <v>0.7367093791547078</v>
      </c>
      <c r="J148" s="60">
        <f>'BAU Comparison - FS &amp; Fuel Tr'!BR414/907185</f>
        <v>0.91580788828143644</v>
      </c>
      <c r="K148" s="60">
        <f>'BAU Comparison - FS &amp; Fuel Tr'!BS414/907185</f>
        <v>1.006404934803762</v>
      </c>
      <c r="L148" s="60">
        <f>'BAU Comparison - FS &amp; Fuel Tr'!BT414/907185</f>
        <v>0.42156268139269049</v>
      </c>
      <c r="M148" s="60">
        <f>'BAU Comparison - FS &amp; Fuel Tr'!BU414/907185</f>
        <v>0.39145340978917964</v>
      </c>
      <c r="N148" s="60">
        <f>'BAU Comparison - FS &amp; Fuel Tr'!BV414/907185</f>
        <v>0.38413975025994196</v>
      </c>
      <c r="O148" s="60">
        <f>'BAU Comparison - FS &amp; Fuel Tr'!BW414/907185</f>
        <v>0.37160153883801406</v>
      </c>
      <c r="P148" s="60">
        <f>'BAU Comparison - FS &amp; Fuel Tr'!BX414/907185</f>
        <v>0.36470027311775283</v>
      </c>
      <c r="Q148" s="60">
        <f>'BAU Comparison - FS &amp; Fuel Tr'!BY414/907185</f>
        <v>0.26130248290259694</v>
      </c>
      <c r="R148" s="60">
        <f>'BAU Comparison - FS &amp; Fuel Tr'!BZ414/907185</f>
        <v>0.19895085449693706</v>
      </c>
      <c r="S148" s="60">
        <f>'BAU Comparison - FS &amp; Fuel Tr'!CA414/907185</f>
        <v>0.13191088507704929</v>
      </c>
      <c r="T148" s="60">
        <f>'BAU Comparison - FS &amp; Fuel Tr'!CB414/907185</f>
        <v>0.12835927544541001</v>
      </c>
      <c r="U148" s="60">
        <f>'BAU Comparison - FS &amp; Fuel Tr'!CC414/907185</f>
        <v>0.12294254932023675</v>
      </c>
      <c r="V148" s="60">
        <f>'BAU Comparison - FS &amp; Fuel Tr'!CD414/907185</f>
        <v>0.11957325419083394</v>
      </c>
      <c r="W148" s="60">
        <f>'BAU Comparison - FS &amp; Fuel Tr'!CE414/907185</f>
        <v>0.11644932623158914</v>
      </c>
      <c r="X148" s="60">
        <f>'BAU Comparison - FS &amp; Fuel Tr'!CF414/907185</f>
        <v>0.11322841590124183</v>
      </c>
      <c r="Y148" s="60">
        <f>'BAU Comparison - FS &amp; Fuel Tr'!CG414/907185</f>
        <v>0.11060013335883415</v>
      </c>
      <c r="Z148" s="60">
        <f>'BAU Comparison - FS &amp; Fuel Tr'!CH414/907185</f>
        <v>0.10788754888283408</v>
      </c>
      <c r="AA148" s="60">
        <f>'BAU Comparison - FS &amp; Fuel Tr'!CI414/907185</f>
        <v>0.10520954289145001</v>
      </c>
      <c r="AB148" s="61">
        <f>'BAU Comparison - FS &amp; Fuel Tr'!CJ414/907185</f>
        <v>0.10232009590083326</v>
      </c>
    </row>
    <row r="149" spans="1:51" ht="25.9" customHeight="1">
      <c r="A149" s="520"/>
      <c r="B149" s="53" t="s">
        <v>267</v>
      </c>
      <c r="C149" s="2" t="s">
        <v>240</v>
      </c>
      <c r="D149" s="393">
        <f>'BAU Comparison - FS &amp; Fuel Tr'!BL494/907185</f>
        <v>0</v>
      </c>
      <c r="E149" s="60">
        <f>'BAU Comparison - FS &amp; Fuel Tr'!BM494/907185</f>
        <v>0</v>
      </c>
      <c r="F149" s="60">
        <f>'BAU Comparison - FS &amp; Fuel Tr'!BN494/907185</f>
        <v>0</v>
      </c>
      <c r="G149" s="60">
        <f>'BAU Comparison - FS &amp; Fuel Tr'!BO494/907185</f>
        <v>0</v>
      </c>
      <c r="H149" s="60">
        <f>'BAU Comparison - FS &amp; Fuel Tr'!BP494/907185</f>
        <v>7.8449170338661962E-3</v>
      </c>
      <c r="I149" s="60">
        <f>'BAU Comparison - FS &amp; Fuel Tr'!BQ494/907185</f>
        <v>6.4301608935044413E-2</v>
      </c>
      <c r="J149" s="60">
        <f>'BAU Comparison - FS &amp; Fuel Tr'!BR494/907185</f>
        <v>9.3174534972482084E-2</v>
      </c>
      <c r="K149" s="60">
        <f>'BAU Comparison - FS &amp; Fuel Tr'!BS494/907185</f>
        <v>0.1070174829039552</v>
      </c>
      <c r="L149" s="60">
        <f>'BAU Comparison - FS &amp; Fuel Tr'!BT494/907185</f>
        <v>4.5823260513564147E-2</v>
      </c>
      <c r="M149" s="60">
        <f>'BAU Comparison - FS &amp; Fuel Tr'!BU494/907185</f>
        <v>4.3098476369586018E-2</v>
      </c>
      <c r="N149" s="60">
        <f>'BAU Comparison - FS &amp; Fuel Tr'!BV494/907185</f>
        <v>4.2646282954730302E-2</v>
      </c>
      <c r="O149" s="60">
        <f>'BAU Comparison - FS &amp; Fuel Tr'!BW494/907185</f>
        <v>4.1498156410575311E-2</v>
      </c>
      <c r="P149" s="60">
        <f>'BAU Comparison - FS &amp; Fuel Tr'!BX494/907185</f>
        <v>4.1007266533715551E-2</v>
      </c>
      <c r="Q149" s="60">
        <f>'BAU Comparison - FS &amp; Fuel Tr'!BY494/907185</f>
        <v>2.9459778692584544E-2</v>
      </c>
      <c r="R149" s="60">
        <f>'BAU Comparison - FS &amp; Fuel Tr'!BZ494/907185</f>
        <v>2.2486876872278298E-2</v>
      </c>
      <c r="S149" s="60">
        <f>'BAU Comparison - FS &amp; Fuel Tr'!CA494/907185</f>
        <v>1.4945108627924749E-2</v>
      </c>
      <c r="T149" s="60">
        <f>'BAU Comparison - FS &amp; Fuel Tr'!CB494/907185</f>
        <v>1.4575385586369926E-2</v>
      </c>
      <c r="U149" s="60">
        <f>'BAU Comparison - FS &amp; Fuel Tr'!CC494/907185</f>
        <v>1.3855646996415828E-2</v>
      </c>
      <c r="V149" s="60">
        <f>'BAU Comparison - FS &amp; Fuel Tr'!CD494/907185</f>
        <v>1.3391915119850287E-2</v>
      </c>
      <c r="W149" s="60">
        <f>'BAU Comparison - FS &amp; Fuel Tr'!CE494/907185</f>
        <v>1.3036174374152351E-2</v>
      </c>
      <c r="X149" s="60">
        <f>'BAU Comparison - FS &amp; Fuel Tr'!CF494/907185</f>
        <v>1.2722472452676598E-2</v>
      </c>
      <c r="Y149" s="60">
        <f>'BAU Comparison - FS &amp; Fuel Tr'!CG494/907185</f>
        <v>1.2411485754344432E-2</v>
      </c>
      <c r="Z149" s="60">
        <f>'BAU Comparison - FS &amp; Fuel Tr'!CH494/907185</f>
        <v>1.2106966407467692E-2</v>
      </c>
      <c r="AA149" s="60">
        <f>'BAU Comparison - FS &amp; Fuel Tr'!CI494/907185</f>
        <v>1.1808266867956911E-2</v>
      </c>
      <c r="AB149" s="61">
        <f>'BAU Comparison - FS &amp; Fuel Tr'!CJ494/907185</f>
        <v>1.1517060945835192E-2</v>
      </c>
    </row>
    <row r="150" spans="1:51" ht="25.9" customHeight="1">
      <c r="A150" s="520"/>
      <c r="B150" s="53" t="s">
        <v>268</v>
      </c>
      <c r="C150" s="2" t="s">
        <v>240</v>
      </c>
      <c r="D150" s="394">
        <f>'BAU Comparison - FS &amp; Fuel Tr'!BL354/907185</f>
        <v>0</v>
      </c>
      <c r="E150" s="64">
        <f>'BAU Comparison - FS &amp; Fuel Tr'!BM354/907185</f>
        <v>-1.947428215354434E-17</v>
      </c>
      <c r="F150" s="64">
        <f>'BAU Comparison - FS &amp; Fuel Tr'!BN354/907185</f>
        <v>0.21494148489494733</v>
      </c>
      <c r="G150" s="64">
        <f>'BAU Comparison - FS &amp; Fuel Tr'!BO354/907185</f>
        <v>0.57510606180260859</v>
      </c>
      <c r="H150" s="64">
        <f>'BAU Comparison - FS &amp; Fuel Tr'!BP354/907185</f>
        <v>0.64785357414677669</v>
      </c>
      <c r="I150" s="64">
        <f>'BAU Comparison - FS &amp; Fuel Tr'!BQ354/907185</f>
        <v>0.69873635625828012</v>
      </c>
      <c r="J150" s="64">
        <f>'BAU Comparison - FS &amp; Fuel Tr'!BR354/907185</f>
        <v>0.65851578442663583</v>
      </c>
      <c r="K150" s="64">
        <f>'BAU Comparison - FS &amp; Fuel Tr'!BS354/907185</f>
        <v>0.65026745246602191</v>
      </c>
      <c r="L150" s="64">
        <f>'BAU Comparison - FS &amp; Fuel Tr'!BT354/907185</f>
        <v>0.25658385643439346</v>
      </c>
      <c r="M150" s="64">
        <f>'BAU Comparison - FS &amp; Fuel Tr'!BU354/907185</f>
        <v>0.22956213111065432</v>
      </c>
      <c r="N150" s="64">
        <f>'BAU Comparison - FS &amp; Fuel Tr'!BV354/907185</f>
        <v>0.21967172772481028</v>
      </c>
      <c r="O150" s="64">
        <f>'BAU Comparison - FS &amp; Fuel Tr'!BW354/907185</f>
        <v>0.20863284224090425</v>
      </c>
      <c r="P150" s="64">
        <f>'BAU Comparison - FS &amp; Fuel Tr'!BX354/907185</f>
        <v>0.20031867493980318</v>
      </c>
      <c r="Q150" s="64">
        <f>'BAU Comparison - FS &amp; Fuel Tr'!BY354/907185</f>
        <v>0.14227730485038459</v>
      </c>
      <c r="R150" s="64">
        <f>'BAU Comparison - FS &amp; Fuel Tr'!BZ354/907185</f>
        <v>0.10742688078603745</v>
      </c>
      <c r="S150" s="64">
        <f>'BAU Comparison - FS &amp; Fuel Tr'!CA354/907185</f>
        <v>7.0663008283375642E-2</v>
      </c>
      <c r="T150" s="64">
        <f>'BAU Comparison - FS &amp; Fuel Tr'!CB354/907185</f>
        <v>6.8242191402220445E-2</v>
      </c>
      <c r="U150" s="64">
        <f>'BAU Comparison - FS &amp; Fuel Tr'!CC354/907185</f>
        <v>6.7023016070754601E-2</v>
      </c>
      <c r="V150" s="64">
        <f>'BAU Comparison - FS &amp; Fuel Tr'!CD354/907185</f>
        <v>6.6519206543654591E-2</v>
      </c>
      <c r="W150" s="64">
        <f>'BAU Comparison - FS &amp; Fuel Tr'!CE354/907185</f>
        <v>6.4874461137157363E-2</v>
      </c>
      <c r="X150" s="64">
        <f>'BAU Comparison - FS &amp; Fuel Tr'!CF354/907185</f>
        <v>6.2336407520428856E-2</v>
      </c>
      <c r="Y150" s="64">
        <f>'BAU Comparison - FS &amp; Fuel Tr'!CG354/907185</f>
        <v>6.1138070535014688E-2</v>
      </c>
      <c r="Z150" s="64">
        <f>'BAU Comparison - FS &amp; Fuel Tr'!CH354/907185</f>
        <v>5.9640413728125459E-2</v>
      </c>
      <c r="AA150" s="64">
        <f>'BAU Comparison - FS &amp; Fuel Tr'!CI354/907185</f>
        <v>5.8131099108466998E-2</v>
      </c>
      <c r="AB150" s="65">
        <f>'BAU Comparison - FS &amp; Fuel Tr'!CJ354/907185</f>
        <v>5.6009523428025815E-2</v>
      </c>
    </row>
    <row r="151" spans="1:51" ht="25.9" customHeight="1">
      <c r="A151" s="521"/>
      <c r="B151" s="15" t="s">
        <v>270</v>
      </c>
      <c r="C151" s="73" t="s">
        <v>240</v>
      </c>
      <c r="D151" s="175">
        <f t="shared" ref="D151:L151" si="2">SUM(D136:D150)</f>
        <v>0</v>
      </c>
      <c r="E151" s="175">
        <f t="shared" si="2"/>
        <v>-1.854693538432794E-16</v>
      </c>
      <c r="F151" s="175">
        <f t="shared" si="2"/>
        <v>2.0470617609042603</v>
      </c>
      <c r="G151" s="175">
        <f t="shared" si="2"/>
        <v>5.4772005885962711</v>
      </c>
      <c r="H151" s="175">
        <f t="shared" si="2"/>
        <v>6.1351677415648176</v>
      </c>
      <c r="I151" s="175">
        <f t="shared" si="2"/>
        <v>6.3688470357643752</v>
      </c>
      <c r="J151" s="175">
        <f t="shared" si="2"/>
        <v>5.8574698549791515</v>
      </c>
      <c r="K151" s="175">
        <f t="shared" si="2"/>
        <v>5.7173900994683446</v>
      </c>
      <c r="L151" s="175">
        <f t="shared" si="2"/>
        <v>2.2399968399498111</v>
      </c>
      <c r="M151" s="175">
        <f t="shared" ref="M151:AB151" si="3">SUM(M136:M150)</f>
        <v>1.9947572267128337</v>
      </c>
      <c r="N151" s="175">
        <f t="shared" si="3"/>
        <v>1.9025726572628838</v>
      </c>
      <c r="O151" s="175">
        <f t="shared" si="3"/>
        <v>1.8025431991997058</v>
      </c>
      <c r="P151" s="175">
        <f t="shared" si="3"/>
        <v>1.7255423862609771</v>
      </c>
      <c r="Q151" s="175">
        <f t="shared" si="3"/>
        <v>1.2240896012112237</v>
      </c>
      <c r="R151" s="175">
        <f t="shared" si="3"/>
        <v>0.92317147535531041</v>
      </c>
      <c r="S151" s="175">
        <f t="shared" si="3"/>
        <v>0.60655832625724548</v>
      </c>
      <c r="T151" s="175">
        <f t="shared" si="3"/>
        <v>0.58514614090712203</v>
      </c>
      <c r="U151" s="175">
        <f t="shared" si="3"/>
        <v>0.57673378545168752</v>
      </c>
      <c r="V151" s="175">
        <f t="shared" si="3"/>
        <v>0.57399663004182022</v>
      </c>
      <c r="W151" s="175">
        <f t="shared" si="3"/>
        <v>0.55991345805605963</v>
      </c>
      <c r="X151" s="175">
        <f t="shared" si="3"/>
        <v>0.537135749611236</v>
      </c>
      <c r="Y151" s="175">
        <f t="shared" si="3"/>
        <v>0.52710517952051383</v>
      </c>
      <c r="Z151" s="175">
        <f t="shared" si="3"/>
        <v>0.51419520067911617</v>
      </c>
      <c r="AA151" s="175">
        <f t="shared" si="3"/>
        <v>0.50114832923892483</v>
      </c>
      <c r="AB151" s="175">
        <f t="shared" si="3"/>
        <v>0.48223709511081969</v>
      </c>
      <c r="AC151" s="66"/>
    </row>
    <row r="153" spans="1:51">
      <c r="D153" s="66"/>
      <c r="E153" s="66"/>
      <c r="F153" s="66"/>
      <c r="G153" s="66"/>
      <c r="H153" s="66"/>
      <c r="I153" s="66"/>
      <c r="J153" s="66"/>
      <c r="K153" s="66"/>
      <c r="L153" s="66"/>
      <c r="M153" s="66"/>
      <c r="N153" s="66"/>
      <c r="O153" s="66"/>
    </row>
    <row r="154" spans="1:51">
      <c r="B154" s="522" t="s">
        <v>18958</v>
      </c>
      <c r="C154" s="522"/>
      <c r="D154" s="522"/>
      <c r="E154" s="522"/>
      <c r="F154" s="522"/>
      <c r="G154" s="522"/>
      <c r="H154" s="522"/>
      <c r="I154" s="522"/>
      <c r="J154" s="522"/>
      <c r="K154" s="522"/>
      <c r="L154" s="522"/>
      <c r="M154" s="522"/>
      <c r="N154" s="522"/>
      <c r="O154" s="522"/>
      <c r="P154" s="522"/>
      <c r="Q154" s="522"/>
      <c r="R154" s="522"/>
      <c r="S154" s="522"/>
      <c r="T154" s="522"/>
      <c r="U154" s="522"/>
      <c r="V154" s="522"/>
      <c r="W154" s="522"/>
      <c r="X154" s="522"/>
      <c r="Y154" s="522"/>
      <c r="Z154" s="522"/>
      <c r="AA154" s="522"/>
      <c r="AB154" s="522"/>
    </row>
    <row r="155" spans="1:51">
      <c r="B155" s="295" t="s">
        <v>18936</v>
      </c>
      <c r="C155" s="295" t="s">
        <v>1</v>
      </c>
      <c r="D155" s="295">
        <v>2022</v>
      </c>
      <c r="E155" s="295">
        <v>2023</v>
      </c>
      <c r="F155" s="295">
        <v>2024</v>
      </c>
      <c r="G155" s="295">
        <v>2025</v>
      </c>
      <c r="H155" s="295">
        <v>2026</v>
      </c>
      <c r="I155" s="295">
        <v>2027</v>
      </c>
      <c r="J155" s="295">
        <v>2028</v>
      </c>
      <c r="K155" s="295">
        <v>2029</v>
      </c>
      <c r="L155" s="295">
        <v>2030</v>
      </c>
      <c r="M155" s="295">
        <v>2031</v>
      </c>
      <c r="N155" s="295">
        <v>2032</v>
      </c>
      <c r="O155" s="295">
        <v>2033</v>
      </c>
      <c r="P155" s="295">
        <v>2034</v>
      </c>
      <c r="Q155" s="295">
        <v>2035</v>
      </c>
      <c r="R155" s="295">
        <v>2036</v>
      </c>
      <c r="S155" s="295">
        <v>2037</v>
      </c>
      <c r="T155" s="295">
        <v>2038</v>
      </c>
      <c r="U155" s="295">
        <v>2039</v>
      </c>
      <c r="V155" s="295">
        <v>2040</v>
      </c>
      <c r="W155" s="295">
        <v>2041</v>
      </c>
      <c r="X155" s="295">
        <v>2042</v>
      </c>
      <c r="Y155" s="295">
        <v>2043</v>
      </c>
      <c r="Z155" s="295">
        <v>2044</v>
      </c>
      <c r="AA155" s="295">
        <v>2045</v>
      </c>
      <c r="AB155" s="295">
        <v>2046</v>
      </c>
    </row>
    <row r="156" spans="1:51">
      <c r="B156" t="s">
        <v>246</v>
      </c>
      <c r="C156" t="s">
        <v>65</v>
      </c>
      <c r="D156" s="101">
        <f t="shared" ref="D156:AB156" si="4">D18+D37+D56+D75+D94+D113+D132+D151</f>
        <v>0</v>
      </c>
      <c r="E156" s="101">
        <f t="shared" si="4"/>
        <v>1.7813836287362305E-14</v>
      </c>
      <c r="F156" s="101">
        <f t="shared" si="4"/>
        <v>-125.0797328333135</v>
      </c>
      <c r="G156" s="101">
        <f t="shared" si="4"/>
        <v>-272.19479752895882</v>
      </c>
      <c r="H156" s="101">
        <f t="shared" si="4"/>
        <v>-318.97399973627012</v>
      </c>
      <c r="I156" s="101">
        <f t="shared" si="4"/>
        <v>-370.63448914042334</v>
      </c>
      <c r="J156" s="101">
        <f t="shared" si="4"/>
        <v>-347.96969158358354</v>
      </c>
      <c r="K156" s="101">
        <f t="shared" si="4"/>
        <v>-382.36990667703543</v>
      </c>
      <c r="L156" s="101">
        <f t="shared" si="4"/>
        <v>-402.00276139293055</v>
      </c>
      <c r="M156" s="101">
        <f t="shared" si="4"/>
        <v>-407.96745744035553</v>
      </c>
      <c r="N156" s="101">
        <f t="shared" si="4"/>
        <v>-412.62141346520059</v>
      </c>
      <c r="O156" s="101">
        <f t="shared" si="4"/>
        <v>-416.01388897557445</v>
      </c>
      <c r="P156" s="101">
        <f t="shared" si="4"/>
        <v>-413.51998474604858</v>
      </c>
      <c r="Q156" s="101">
        <f t="shared" si="4"/>
        <v>-413.67851530944068</v>
      </c>
      <c r="R156" s="101">
        <f t="shared" si="4"/>
        <v>-417.16708861451241</v>
      </c>
      <c r="S156" s="101">
        <f t="shared" si="4"/>
        <v>-405.78817514941153</v>
      </c>
      <c r="T156" s="101">
        <f t="shared" si="4"/>
        <v>-413.19678643493188</v>
      </c>
      <c r="U156" s="101">
        <f t="shared" si="4"/>
        <v>-426.03789458598516</v>
      </c>
      <c r="V156" s="101">
        <f t="shared" si="4"/>
        <v>-433.96209122846756</v>
      </c>
      <c r="W156" s="101">
        <f t="shared" si="4"/>
        <v>-446.33977485545614</v>
      </c>
      <c r="X156" s="101">
        <f t="shared" si="4"/>
        <v>-452.94308647200734</v>
      </c>
      <c r="Y156" s="101">
        <f t="shared" si="4"/>
        <v>-464.36185139251751</v>
      </c>
      <c r="Z156" s="101">
        <f t="shared" si="4"/>
        <v>-481.80788487963906</v>
      </c>
      <c r="AA156" s="101">
        <f t="shared" si="4"/>
        <v>-497.45340110422279</v>
      </c>
      <c r="AB156" s="101">
        <f t="shared" si="4"/>
        <v>-510.13984400343685</v>
      </c>
      <c r="AC156" s="66"/>
    </row>
    <row r="157" spans="1:51">
      <c r="AD157" s="66"/>
      <c r="AE157" s="66"/>
      <c r="AF157" s="66"/>
      <c r="AG157" s="66"/>
      <c r="AH157" s="66"/>
      <c r="AI157" s="66"/>
      <c r="AJ157" s="66"/>
      <c r="AK157" s="66"/>
      <c r="AL157" s="66"/>
      <c r="AM157" s="66"/>
      <c r="AN157" s="66"/>
      <c r="AO157" s="66"/>
      <c r="AP157" s="66"/>
      <c r="AQ157" s="66"/>
      <c r="AR157" s="66"/>
      <c r="AS157" s="66"/>
      <c r="AT157" s="66"/>
      <c r="AU157" s="66"/>
      <c r="AV157" s="66"/>
      <c r="AW157" s="66"/>
      <c r="AX157" s="66"/>
      <c r="AY157" s="66"/>
    </row>
    <row r="159" spans="1:51">
      <c r="AC159" s="66"/>
    </row>
    <row r="161" spans="24:46"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</row>
    <row r="162" spans="24:46">
      <c r="X162" s="8"/>
      <c r="Y162" s="8"/>
      <c r="Z162" s="8"/>
      <c r="AA162" s="8"/>
      <c r="AB162" s="8"/>
      <c r="AC162" s="8"/>
      <c r="AD162" s="8"/>
      <c r="AE162" s="8"/>
      <c r="AF162" s="8"/>
      <c r="AG162" s="8"/>
      <c r="AH162" s="8"/>
      <c r="AI162" s="8"/>
      <c r="AJ162" s="8"/>
      <c r="AK162" s="8"/>
      <c r="AL162" s="8"/>
      <c r="AM162" s="8"/>
      <c r="AN162" s="8"/>
      <c r="AO162" s="8"/>
      <c r="AP162" s="8"/>
      <c r="AQ162" s="8"/>
      <c r="AR162" s="8"/>
      <c r="AS162" s="8"/>
      <c r="AT162" s="8"/>
    </row>
    <row r="193" spans="3:28">
      <c r="C193" s="66"/>
      <c r="D193" s="66"/>
      <c r="E193" s="66"/>
      <c r="F193" s="66"/>
      <c r="G193" s="66"/>
      <c r="H193" s="66"/>
      <c r="I193" s="66"/>
      <c r="J193" s="66"/>
      <c r="K193" s="66"/>
      <c r="L193" s="66"/>
      <c r="M193" s="66"/>
      <c r="N193" s="66"/>
      <c r="O193" s="66"/>
      <c r="P193" s="66"/>
      <c r="Q193" s="66"/>
      <c r="R193" s="66"/>
      <c r="S193" s="66"/>
      <c r="T193" s="66"/>
      <c r="U193" s="66"/>
      <c r="V193" s="66"/>
      <c r="W193" s="66"/>
      <c r="X193" s="66"/>
      <c r="Y193" s="66"/>
      <c r="Z193" s="66"/>
      <c r="AA193" s="66"/>
      <c r="AB193" s="66"/>
    </row>
  </sheetData>
  <mergeCells count="10">
    <mergeCell ref="D1:AB1"/>
    <mergeCell ref="A1:A151"/>
    <mergeCell ref="D20:AB20"/>
    <mergeCell ref="D96:AB96"/>
    <mergeCell ref="B154:AB154"/>
    <mergeCell ref="D134:AB134"/>
    <mergeCell ref="D115:AB115"/>
    <mergeCell ref="D58:AB58"/>
    <mergeCell ref="D39:AB39"/>
    <mergeCell ref="D77:AB77"/>
  </mergeCell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1A4B9D-FDCF-42F5-86F1-D789D7B474FC}">
  <sheetPr>
    <tabColor rgb="FFB889DB"/>
  </sheetPr>
  <dimension ref="A1:BD215"/>
  <sheetViews>
    <sheetView topLeftCell="K158" zoomScaleNormal="100" workbookViewId="0">
      <selection activeCell="AK167" sqref="AK167"/>
    </sheetView>
  </sheetViews>
  <sheetFormatPr defaultRowHeight="15"/>
  <cols>
    <col min="1" max="1" width="12.85546875" customWidth="1"/>
    <col min="2" max="2" width="22.140625" bestFit="1" customWidth="1"/>
    <col min="6" max="14" width="9.28515625" bestFit="1" customWidth="1"/>
  </cols>
  <sheetData>
    <row r="1" spans="1:56" ht="15.75" customHeight="1">
      <c r="A1" s="520" t="s">
        <v>18948</v>
      </c>
      <c r="B1" s="86"/>
      <c r="C1" s="87"/>
      <c r="D1" s="518" t="s">
        <v>18949</v>
      </c>
      <c r="E1" s="519"/>
      <c r="F1" s="519"/>
      <c r="G1" s="519"/>
      <c r="H1" s="519"/>
      <c r="I1" s="519"/>
      <c r="J1" s="519"/>
      <c r="K1" s="519"/>
      <c r="L1" s="519"/>
      <c r="M1" s="519"/>
      <c r="N1" s="519"/>
      <c r="O1" s="519"/>
      <c r="P1" s="519"/>
      <c r="Q1" s="519"/>
      <c r="R1" s="519"/>
      <c r="S1" s="519"/>
      <c r="T1" s="519"/>
      <c r="U1" s="519"/>
      <c r="V1" s="519"/>
      <c r="W1" s="519"/>
      <c r="X1" s="519"/>
      <c r="Y1" s="519"/>
      <c r="Z1" s="519"/>
      <c r="AA1" s="519"/>
      <c r="AB1" s="519"/>
    </row>
    <row r="2" spans="1:56">
      <c r="A2" s="520"/>
      <c r="B2" s="88" t="s">
        <v>18814</v>
      </c>
      <c r="C2" s="88" t="s">
        <v>1</v>
      </c>
      <c r="D2" s="88">
        <v>2022</v>
      </c>
      <c r="E2" s="88">
        <v>2023</v>
      </c>
      <c r="F2" s="88">
        <v>2024</v>
      </c>
      <c r="G2" s="88">
        <v>2025</v>
      </c>
      <c r="H2" s="88">
        <v>2026</v>
      </c>
      <c r="I2" s="88">
        <v>2027</v>
      </c>
      <c r="J2" s="88">
        <v>2028</v>
      </c>
      <c r="K2" s="88">
        <v>2029</v>
      </c>
      <c r="L2" s="88">
        <v>2030</v>
      </c>
      <c r="M2" s="88">
        <v>2031</v>
      </c>
      <c r="N2" s="88">
        <v>2032</v>
      </c>
      <c r="O2" s="88">
        <v>2033</v>
      </c>
      <c r="P2" s="88">
        <v>2034</v>
      </c>
      <c r="Q2" s="88">
        <v>2035</v>
      </c>
      <c r="R2" s="88">
        <v>2036</v>
      </c>
      <c r="S2" s="88">
        <v>2037</v>
      </c>
      <c r="T2" s="88">
        <v>2038</v>
      </c>
      <c r="U2" s="88">
        <v>2039</v>
      </c>
      <c r="V2" s="88">
        <v>2040</v>
      </c>
      <c r="W2" s="88">
        <v>2041</v>
      </c>
      <c r="X2" s="88">
        <v>2042</v>
      </c>
      <c r="Y2" s="88">
        <v>2043</v>
      </c>
      <c r="Z2" s="88">
        <v>2044</v>
      </c>
      <c r="AA2" s="88">
        <v>2045</v>
      </c>
      <c r="AB2" s="88">
        <v>2046</v>
      </c>
    </row>
    <row r="3" spans="1:56">
      <c r="A3" s="520"/>
      <c r="B3" s="2" t="s">
        <v>249</v>
      </c>
      <c r="C3" s="2" t="s">
        <v>18938</v>
      </c>
      <c r="D3" s="104">
        <v>0</v>
      </c>
      <c r="E3" s="79">
        <v>0</v>
      </c>
      <c r="F3" s="79">
        <v>0</v>
      </c>
      <c r="G3" s="79">
        <v>0</v>
      </c>
      <c r="H3" s="79">
        <v>0</v>
      </c>
      <c r="I3" s="79">
        <v>0</v>
      </c>
      <c r="J3" s="79">
        <v>0</v>
      </c>
      <c r="K3" s="79">
        <v>0</v>
      </c>
      <c r="L3" s="79">
        <v>0</v>
      </c>
      <c r="M3" s="79">
        <v>0</v>
      </c>
      <c r="N3" s="79">
        <v>0</v>
      </c>
      <c r="O3" s="79">
        <v>0</v>
      </c>
      <c r="P3" s="79">
        <v>0</v>
      </c>
      <c r="Q3" s="79">
        <v>0</v>
      </c>
      <c r="R3" s="79">
        <v>0</v>
      </c>
      <c r="S3" s="79">
        <v>0</v>
      </c>
      <c r="T3" s="79">
        <v>0</v>
      </c>
      <c r="U3" s="79">
        <v>0</v>
      </c>
      <c r="V3" s="79">
        <v>0</v>
      </c>
      <c r="W3" s="79">
        <v>0</v>
      </c>
      <c r="X3" s="79">
        <v>0</v>
      </c>
      <c r="Y3" s="79">
        <v>0</v>
      </c>
      <c r="Z3" s="79">
        <v>0</v>
      </c>
      <c r="AA3" s="79">
        <v>0</v>
      </c>
      <c r="AB3" s="80">
        <v>0</v>
      </c>
      <c r="AC3" s="66"/>
      <c r="AD3" s="2"/>
      <c r="AE3" s="2"/>
      <c r="AG3" s="60"/>
      <c r="AH3" s="60"/>
      <c r="AI3" s="60"/>
      <c r="AJ3" s="60"/>
      <c r="AK3" s="60"/>
      <c r="AL3" s="60"/>
      <c r="AM3" s="60"/>
      <c r="AN3" s="60"/>
      <c r="AO3" s="60"/>
      <c r="AP3" s="60"/>
      <c r="AQ3" s="60"/>
      <c r="AR3" s="60"/>
      <c r="AS3" s="60"/>
      <c r="AT3" s="60"/>
      <c r="AU3" s="60"/>
      <c r="AV3" s="60"/>
      <c r="AW3" s="60"/>
      <c r="AX3" s="60"/>
      <c r="AY3" s="60"/>
      <c r="AZ3" s="60"/>
      <c r="BA3" s="60"/>
      <c r="BB3" s="60"/>
      <c r="BC3" s="60"/>
      <c r="BD3" s="60"/>
    </row>
    <row r="4" spans="1:56">
      <c r="A4" s="520"/>
      <c r="B4" s="2" t="s">
        <v>416</v>
      </c>
      <c r="C4" s="2" t="s">
        <v>18938</v>
      </c>
      <c r="D4" s="393">
        <v>0</v>
      </c>
      <c r="E4" s="60">
        <v>0</v>
      </c>
      <c r="F4" s="60">
        <v>0</v>
      </c>
      <c r="G4" s="60">
        <v>0</v>
      </c>
      <c r="H4" s="60">
        <v>0</v>
      </c>
      <c r="I4" s="60">
        <v>0</v>
      </c>
      <c r="J4" s="60">
        <v>0</v>
      </c>
      <c r="K4" s="60">
        <v>0</v>
      </c>
      <c r="L4" s="60">
        <v>0</v>
      </c>
      <c r="M4" s="60">
        <v>0</v>
      </c>
      <c r="N4" s="60">
        <v>0</v>
      </c>
      <c r="O4" s="60">
        <v>0</v>
      </c>
      <c r="P4" s="60">
        <v>0</v>
      </c>
      <c r="Q4" s="60">
        <v>0</v>
      </c>
      <c r="R4" s="60">
        <v>0</v>
      </c>
      <c r="S4" s="60">
        <v>0</v>
      </c>
      <c r="T4" s="60">
        <v>0</v>
      </c>
      <c r="U4" s="60">
        <v>0</v>
      </c>
      <c r="V4" s="60">
        <v>0</v>
      </c>
      <c r="W4" s="60">
        <v>0</v>
      </c>
      <c r="X4" s="60">
        <v>0</v>
      </c>
      <c r="Y4" s="60">
        <v>0</v>
      </c>
      <c r="Z4" s="60">
        <v>0</v>
      </c>
      <c r="AA4" s="60">
        <v>0</v>
      </c>
      <c r="AB4" s="61">
        <v>0</v>
      </c>
      <c r="AC4" s="66"/>
      <c r="AD4" s="2"/>
      <c r="AE4" s="2"/>
      <c r="AG4" s="60"/>
      <c r="AH4" s="60"/>
      <c r="AI4" s="60"/>
      <c r="AJ4" s="60"/>
      <c r="AK4" s="60"/>
      <c r="AL4" s="60"/>
      <c r="AM4" s="60"/>
      <c r="AN4" s="60"/>
      <c r="AO4" s="60"/>
      <c r="AP4" s="60"/>
      <c r="AQ4" s="60"/>
      <c r="AR4" s="60"/>
      <c r="AS4" s="60"/>
      <c r="AT4" s="60"/>
      <c r="AU4" s="60"/>
      <c r="AV4" s="60"/>
      <c r="AW4" s="60"/>
      <c r="AX4" s="60"/>
      <c r="AY4" s="60"/>
      <c r="AZ4" s="60"/>
      <c r="BA4" s="60"/>
      <c r="BB4" s="60"/>
      <c r="BC4" s="60"/>
      <c r="BD4" s="60"/>
    </row>
    <row r="5" spans="1:56">
      <c r="A5" s="520"/>
      <c r="B5" s="2" t="s">
        <v>417</v>
      </c>
      <c r="C5" s="2" t="s">
        <v>18938</v>
      </c>
      <c r="D5" s="393">
        <v>0</v>
      </c>
      <c r="E5" s="60">
        <v>0</v>
      </c>
      <c r="F5" s="60">
        <v>0</v>
      </c>
      <c r="G5" s="60">
        <v>0</v>
      </c>
      <c r="H5" s="60">
        <v>0</v>
      </c>
      <c r="I5" s="60">
        <v>0</v>
      </c>
      <c r="J5" s="60">
        <v>0</v>
      </c>
      <c r="K5" s="60">
        <v>0</v>
      </c>
      <c r="L5" s="60">
        <v>0</v>
      </c>
      <c r="M5" s="60">
        <v>0</v>
      </c>
      <c r="N5" s="60">
        <v>0</v>
      </c>
      <c r="O5" s="60">
        <v>0</v>
      </c>
      <c r="P5" s="60">
        <v>0</v>
      </c>
      <c r="Q5" s="60">
        <v>0</v>
      </c>
      <c r="R5" s="60">
        <v>0</v>
      </c>
      <c r="S5" s="60">
        <v>0</v>
      </c>
      <c r="T5" s="60">
        <v>0</v>
      </c>
      <c r="U5" s="60">
        <v>0</v>
      </c>
      <c r="V5" s="60">
        <v>0</v>
      </c>
      <c r="W5" s="60">
        <v>0</v>
      </c>
      <c r="X5" s="60">
        <v>0</v>
      </c>
      <c r="Y5" s="60">
        <v>0</v>
      </c>
      <c r="Z5" s="60">
        <v>0</v>
      </c>
      <c r="AA5" s="60">
        <v>0</v>
      </c>
      <c r="AB5" s="61">
        <v>0</v>
      </c>
      <c r="AC5" s="66"/>
      <c r="AD5" s="2"/>
      <c r="AE5" s="2"/>
      <c r="AG5" s="60"/>
      <c r="AH5" s="60"/>
      <c r="AI5" s="60"/>
      <c r="AJ5" s="60"/>
      <c r="AK5" s="60"/>
      <c r="AL5" s="60"/>
      <c r="AM5" s="60"/>
      <c r="AN5" s="60"/>
      <c r="AO5" s="60"/>
      <c r="AP5" s="60"/>
      <c r="AQ5" s="60"/>
      <c r="AR5" s="60"/>
      <c r="AS5" s="60"/>
      <c r="AT5" s="60"/>
      <c r="AU5" s="60"/>
      <c r="AV5" s="60"/>
      <c r="AW5" s="60"/>
      <c r="AX5" s="60"/>
      <c r="AY5" s="60"/>
      <c r="AZ5" s="60"/>
      <c r="BA5" s="60"/>
      <c r="BB5" s="60"/>
      <c r="BC5" s="60"/>
      <c r="BD5" s="60"/>
    </row>
    <row r="6" spans="1:56">
      <c r="A6" s="520"/>
      <c r="B6" s="2" t="s">
        <v>255</v>
      </c>
      <c r="C6" s="2" t="s">
        <v>18938</v>
      </c>
      <c r="D6" s="393">
        <v>0</v>
      </c>
      <c r="E6" s="60">
        <v>0</v>
      </c>
      <c r="F6" s="60">
        <v>-4.189503250314402E-4</v>
      </c>
      <c r="G6" s="60">
        <v>-8.3790065006288041E-4</v>
      </c>
      <c r="H6" s="60">
        <v>-1.2568509750943207E-3</v>
      </c>
      <c r="I6" s="60">
        <v>-1.6758013001257608E-3</v>
      </c>
      <c r="J6" s="60">
        <v>-2.0947516251572009E-3</v>
      </c>
      <c r="K6" s="60">
        <v>-2.513701950188641E-3</v>
      </c>
      <c r="L6" s="60">
        <v>-2.9326522752200811E-3</v>
      </c>
      <c r="M6" s="60">
        <v>-3.3516026002515212E-3</v>
      </c>
      <c r="N6" s="60">
        <v>-3.7705529252829613E-3</v>
      </c>
      <c r="O6" s="60">
        <v>-4.1895032503144018E-3</v>
      </c>
      <c r="P6" s="60">
        <v>-4.6084535753458424E-3</v>
      </c>
      <c r="Q6" s="60">
        <v>-5.0274039003772829E-3</v>
      </c>
      <c r="R6" s="60">
        <v>-5.4463542254087234E-3</v>
      </c>
      <c r="S6" s="60">
        <v>-5.8653045504401639E-3</v>
      </c>
      <c r="T6" s="60">
        <v>-6.2842548754716045E-3</v>
      </c>
      <c r="U6" s="60">
        <v>-6.703205200503045E-3</v>
      </c>
      <c r="V6" s="60">
        <v>-7.1221555255344855E-3</v>
      </c>
      <c r="W6" s="60">
        <v>-7.5411058505659261E-3</v>
      </c>
      <c r="X6" s="60">
        <v>-7.9600561755973666E-3</v>
      </c>
      <c r="Y6" s="60">
        <v>-8.3790065006288071E-3</v>
      </c>
      <c r="Z6" s="60">
        <v>-8.7979568256602476E-3</v>
      </c>
      <c r="AA6" s="60">
        <v>-9.2169071506916882E-3</v>
      </c>
      <c r="AB6" s="61">
        <v>-9.6358574757231287E-3</v>
      </c>
      <c r="AC6" s="66"/>
      <c r="AD6" s="2"/>
      <c r="AE6" s="2"/>
      <c r="AG6" s="60"/>
      <c r="AH6" s="60"/>
      <c r="AI6" s="60"/>
      <c r="AJ6" s="60"/>
      <c r="AK6" s="60"/>
      <c r="AL6" s="60"/>
      <c r="AM6" s="60"/>
      <c r="AN6" s="60"/>
      <c r="AO6" s="60"/>
      <c r="AP6" s="60"/>
      <c r="AQ6" s="60"/>
      <c r="AR6" s="60"/>
      <c r="AS6" s="60"/>
      <c r="AT6" s="60"/>
      <c r="AU6" s="60"/>
      <c r="AV6" s="60"/>
      <c r="AW6" s="60"/>
      <c r="AX6" s="60"/>
      <c r="AY6" s="60"/>
      <c r="AZ6" s="60"/>
      <c r="BA6" s="60"/>
      <c r="BB6" s="60"/>
      <c r="BC6" s="60"/>
      <c r="BD6" s="60"/>
    </row>
    <row r="7" spans="1:56">
      <c r="A7" s="520"/>
      <c r="B7" s="2" t="s">
        <v>419</v>
      </c>
      <c r="C7" s="2" t="s">
        <v>18938</v>
      </c>
      <c r="D7" s="393">
        <v>0</v>
      </c>
      <c r="E7" s="60">
        <v>0</v>
      </c>
      <c r="F7" s="60">
        <v>0</v>
      </c>
      <c r="G7" s="60">
        <v>0</v>
      </c>
      <c r="H7" s="60">
        <v>0</v>
      </c>
      <c r="I7" s="60">
        <v>0</v>
      </c>
      <c r="J7" s="60">
        <v>0</v>
      </c>
      <c r="K7" s="60">
        <v>0</v>
      </c>
      <c r="L7" s="60">
        <v>0</v>
      </c>
      <c r="M7" s="60">
        <v>0</v>
      </c>
      <c r="N7" s="60">
        <v>0</v>
      </c>
      <c r="O7" s="60">
        <v>0</v>
      </c>
      <c r="P7" s="60">
        <v>0</v>
      </c>
      <c r="Q7" s="60">
        <v>0</v>
      </c>
      <c r="R7" s="60">
        <v>0</v>
      </c>
      <c r="S7" s="60">
        <v>0</v>
      </c>
      <c r="T7" s="60">
        <v>0</v>
      </c>
      <c r="U7" s="60">
        <v>0</v>
      </c>
      <c r="V7" s="60">
        <v>0</v>
      </c>
      <c r="W7" s="60">
        <v>0</v>
      </c>
      <c r="X7" s="60">
        <v>0</v>
      </c>
      <c r="Y7" s="60">
        <v>0</v>
      </c>
      <c r="Z7" s="60">
        <v>0</v>
      </c>
      <c r="AA7" s="60">
        <v>0</v>
      </c>
      <c r="AB7" s="61">
        <v>0</v>
      </c>
      <c r="AC7" s="66"/>
      <c r="AD7" s="2"/>
      <c r="AE7" s="2"/>
      <c r="AG7" s="60"/>
      <c r="AH7" s="60"/>
      <c r="AI7" s="60"/>
      <c r="AJ7" s="60"/>
      <c r="AK7" s="60"/>
      <c r="AL7" s="60"/>
      <c r="AM7" s="60"/>
      <c r="AN7" s="60"/>
      <c r="AO7" s="60"/>
      <c r="AP7" s="60"/>
      <c r="AQ7" s="60"/>
      <c r="AR7" s="60"/>
      <c r="AS7" s="60"/>
      <c r="AT7" s="60"/>
      <c r="AU7" s="60"/>
      <c r="AV7" s="60"/>
      <c r="AW7" s="60"/>
      <c r="AX7" s="60"/>
      <c r="AY7" s="60"/>
      <c r="AZ7" s="60"/>
      <c r="BA7" s="60"/>
      <c r="BB7" s="60"/>
      <c r="BC7" s="60"/>
      <c r="BD7" s="60"/>
    </row>
    <row r="8" spans="1:56">
      <c r="A8" s="520"/>
      <c r="B8" s="2" t="s">
        <v>420</v>
      </c>
      <c r="C8" s="2" t="s">
        <v>18938</v>
      </c>
      <c r="D8" s="393">
        <v>0</v>
      </c>
      <c r="E8" s="60">
        <v>0</v>
      </c>
      <c r="F8" s="60">
        <v>-2.3306654004176235E-3</v>
      </c>
      <c r="G8" s="60">
        <v>-4.6613308008352471E-3</v>
      </c>
      <c r="H8" s="60">
        <v>-6.9919962012528706E-3</v>
      </c>
      <c r="I8" s="60">
        <v>-9.3226616016704941E-3</v>
      </c>
      <c r="J8" s="60">
        <v>-1.1653327002088118E-2</v>
      </c>
      <c r="K8" s="60">
        <v>-1.3983992402505741E-2</v>
      </c>
      <c r="L8" s="60">
        <v>-1.6314657802923363E-2</v>
      </c>
      <c r="M8" s="60">
        <v>-1.8645323203340988E-2</v>
      </c>
      <c r="N8" s="60">
        <v>-2.0975988603758614E-2</v>
      </c>
      <c r="O8" s="60">
        <v>-2.3306654004176239E-2</v>
      </c>
      <c r="P8" s="60">
        <v>-2.5637319404593864E-2</v>
      </c>
      <c r="Q8" s="60">
        <v>-2.7967984805011489E-2</v>
      </c>
      <c r="R8" s="60">
        <v>-3.0298650205429115E-2</v>
      </c>
      <c r="S8" s="60">
        <v>-3.262931560584674E-2</v>
      </c>
      <c r="T8" s="60">
        <v>-3.4959981006264365E-2</v>
      </c>
      <c r="U8" s="60">
        <v>-3.729064640668199E-2</v>
      </c>
      <c r="V8" s="60">
        <v>-3.9621311807099616E-2</v>
      </c>
      <c r="W8" s="60">
        <v>-4.1951977207517241E-2</v>
      </c>
      <c r="X8" s="60">
        <v>-4.4282642607934866E-2</v>
      </c>
      <c r="Y8" s="60">
        <v>-4.6613308008352491E-2</v>
      </c>
      <c r="Z8" s="60">
        <v>-4.8943973408770117E-2</v>
      </c>
      <c r="AA8" s="60">
        <v>-5.1274638809187742E-2</v>
      </c>
      <c r="AB8" s="61">
        <v>-5.3605304209605367E-2</v>
      </c>
      <c r="AC8" s="66"/>
      <c r="AD8" s="2"/>
      <c r="AE8" s="2"/>
      <c r="AG8" s="60"/>
      <c r="AH8" s="60"/>
      <c r="AI8" s="60"/>
      <c r="AJ8" s="60"/>
      <c r="AK8" s="60"/>
      <c r="AL8" s="60"/>
      <c r="AM8" s="60"/>
      <c r="AN8" s="60"/>
      <c r="AO8" s="60"/>
      <c r="AP8" s="60"/>
      <c r="AQ8" s="60"/>
      <c r="AR8" s="60"/>
      <c r="AS8" s="60"/>
      <c r="AT8" s="60"/>
      <c r="AU8" s="60"/>
      <c r="AV8" s="60"/>
      <c r="AW8" s="60"/>
      <c r="AX8" s="60"/>
      <c r="AY8" s="60"/>
      <c r="AZ8" s="60"/>
      <c r="BA8" s="60"/>
      <c r="BB8" s="60"/>
      <c r="BC8" s="60"/>
      <c r="BD8" s="60"/>
    </row>
    <row r="9" spans="1:56">
      <c r="A9" s="520"/>
      <c r="B9" s="2" t="s">
        <v>258</v>
      </c>
      <c r="C9" s="2" t="s">
        <v>18938</v>
      </c>
      <c r="D9" s="393">
        <v>0</v>
      </c>
      <c r="E9" s="60">
        <v>0</v>
      </c>
      <c r="F9" s="60">
        <v>0</v>
      </c>
      <c r="G9" s="60">
        <v>0</v>
      </c>
      <c r="H9" s="60">
        <v>0</v>
      </c>
      <c r="I9" s="60">
        <v>0</v>
      </c>
      <c r="J9" s="60">
        <v>0</v>
      </c>
      <c r="K9" s="60">
        <v>0</v>
      </c>
      <c r="L9" s="60">
        <v>0</v>
      </c>
      <c r="M9" s="60">
        <v>0</v>
      </c>
      <c r="N9" s="60">
        <v>0</v>
      </c>
      <c r="O9" s="60">
        <v>0</v>
      </c>
      <c r="P9" s="60">
        <v>0</v>
      </c>
      <c r="Q9" s="60">
        <v>0</v>
      </c>
      <c r="R9" s="60">
        <v>0</v>
      </c>
      <c r="S9" s="60">
        <v>0</v>
      </c>
      <c r="T9" s="60">
        <v>0</v>
      </c>
      <c r="U9" s="60">
        <v>0</v>
      </c>
      <c r="V9" s="60">
        <v>0</v>
      </c>
      <c r="W9" s="60">
        <v>0</v>
      </c>
      <c r="X9" s="60">
        <v>0</v>
      </c>
      <c r="Y9" s="60">
        <v>0</v>
      </c>
      <c r="Z9" s="60">
        <v>0</v>
      </c>
      <c r="AA9" s="60">
        <v>0</v>
      </c>
      <c r="AB9" s="61">
        <v>0</v>
      </c>
      <c r="AC9" s="66"/>
      <c r="AD9" s="2"/>
      <c r="AE9" s="2"/>
      <c r="AG9" s="60"/>
      <c r="AH9" s="60"/>
      <c r="AI9" s="60"/>
      <c r="AJ9" s="60"/>
      <c r="AK9" s="60"/>
      <c r="AL9" s="60"/>
      <c r="AM9" s="60"/>
      <c r="AN9" s="60"/>
      <c r="AO9" s="60"/>
      <c r="AP9" s="60"/>
      <c r="AQ9" s="60"/>
      <c r="AR9" s="60"/>
      <c r="AS9" s="60"/>
      <c r="AT9" s="60"/>
      <c r="AU9" s="60"/>
      <c r="AV9" s="60"/>
      <c r="AW9" s="60"/>
      <c r="AX9" s="60"/>
      <c r="AY9" s="60"/>
      <c r="AZ9" s="60"/>
      <c r="BA9" s="60"/>
      <c r="BB9" s="60"/>
      <c r="BC9" s="60"/>
      <c r="BD9" s="60"/>
    </row>
    <row r="10" spans="1:56">
      <c r="A10" s="520"/>
      <c r="B10" s="2" t="s">
        <v>259</v>
      </c>
      <c r="C10" s="2" t="s">
        <v>18938</v>
      </c>
      <c r="D10" s="393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1">
        <v>0</v>
      </c>
      <c r="AC10" s="66"/>
      <c r="AD10" s="2"/>
      <c r="AE10" s="2"/>
      <c r="AG10" s="60"/>
      <c r="AH10" s="60"/>
      <c r="AI10" s="60"/>
      <c r="AJ10" s="60"/>
      <c r="AK10" s="60"/>
      <c r="AL10" s="60"/>
      <c r="AM10" s="60"/>
      <c r="AN10" s="60"/>
      <c r="AO10" s="60"/>
      <c r="AP10" s="60"/>
      <c r="AQ10" s="60"/>
      <c r="AR10" s="60"/>
      <c r="AS10" s="60"/>
      <c r="AT10" s="60"/>
      <c r="AU10" s="60"/>
      <c r="AV10" s="60"/>
      <c r="AW10" s="60"/>
      <c r="AX10" s="60"/>
      <c r="AY10" s="60"/>
      <c r="AZ10" s="60"/>
      <c r="BA10" s="60"/>
      <c r="BB10" s="60"/>
      <c r="BC10" s="60"/>
      <c r="BD10" s="60"/>
    </row>
    <row r="11" spans="1:56">
      <c r="A11" s="520"/>
      <c r="B11" s="2" t="s">
        <v>490</v>
      </c>
      <c r="C11" s="2" t="s">
        <v>18938</v>
      </c>
      <c r="D11" s="393">
        <v>0</v>
      </c>
      <c r="E11" s="60">
        <v>0</v>
      </c>
      <c r="F11" s="60">
        <v>-1.3015932428161252E-4</v>
      </c>
      <c r="G11" s="60">
        <v>-2.6031864856322504E-4</v>
      </c>
      <c r="H11" s="60">
        <v>-3.9047797284483753E-4</v>
      </c>
      <c r="I11" s="60">
        <v>-5.2063729712645008E-4</v>
      </c>
      <c r="J11" s="60">
        <v>-6.5079662140806263E-4</v>
      </c>
      <c r="K11" s="60">
        <v>-7.8095594568967518E-4</v>
      </c>
      <c r="L11" s="60">
        <v>-9.1111526997128772E-4</v>
      </c>
      <c r="M11" s="60">
        <v>-1.0412745942529002E-3</v>
      </c>
      <c r="N11" s="60">
        <v>-1.1714339185345127E-3</v>
      </c>
      <c r="O11" s="60">
        <v>-1.3015932428161253E-3</v>
      </c>
      <c r="P11" s="60">
        <v>-1.4317525670977378E-3</v>
      </c>
      <c r="Q11" s="60">
        <v>-1.5619118913793504E-3</v>
      </c>
      <c r="R11" s="60">
        <v>-1.6920712156609629E-3</v>
      </c>
      <c r="S11" s="60">
        <v>-1.8222305399425754E-3</v>
      </c>
      <c r="T11" s="60">
        <v>-1.952389864224188E-3</v>
      </c>
      <c r="U11" s="60">
        <v>-2.0825491885058003E-3</v>
      </c>
      <c r="V11" s="60">
        <v>-2.2127085127874127E-3</v>
      </c>
      <c r="W11" s="60">
        <v>-2.342867837069025E-3</v>
      </c>
      <c r="X11" s="60">
        <v>-2.4730271613506373E-3</v>
      </c>
      <c r="Y11" s="60">
        <v>-2.6031864856322496E-3</v>
      </c>
      <c r="Z11" s="60">
        <v>-2.733345809913862E-3</v>
      </c>
      <c r="AA11" s="60">
        <v>-2.8635051341954743E-3</v>
      </c>
      <c r="AB11" s="61">
        <v>-2.9936644584770866E-3</v>
      </c>
      <c r="AC11" s="66"/>
      <c r="AD11" s="2"/>
      <c r="AE11" s="2"/>
      <c r="AG11" s="60"/>
      <c r="AH11" s="60"/>
      <c r="AI11" s="60"/>
      <c r="AJ11" s="60"/>
      <c r="AK11" s="60"/>
      <c r="AL11" s="60"/>
      <c r="AM11" s="60"/>
      <c r="AN11" s="60"/>
      <c r="AO11" s="60"/>
      <c r="AP11" s="60"/>
      <c r="AQ11" s="60"/>
      <c r="AR11" s="60"/>
      <c r="AS11" s="60"/>
      <c r="AT11" s="60"/>
      <c r="AU11" s="60"/>
      <c r="AV11" s="60"/>
      <c r="AW11" s="60"/>
      <c r="AX11" s="60"/>
      <c r="AY11" s="60"/>
      <c r="AZ11" s="60"/>
      <c r="BA11" s="60"/>
      <c r="BB11" s="60"/>
      <c r="BC11" s="60"/>
      <c r="BD11" s="60"/>
    </row>
    <row r="12" spans="1:56">
      <c r="A12" s="520"/>
      <c r="B12" s="2" t="s">
        <v>261</v>
      </c>
      <c r="C12" s="2" t="s">
        <v>18938</v>
      </c>
      <c r="D12" s="393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1">
        <v>0</v>
      </c>
      <c r="AC12" s="66"/>
      <c r="AD12" s="2"/>
      <c r="AE12" s="2"/>
      <c r="AG12" s="60"/>
      <c r="AH12" s="60"/>
      <c r="AI12" s="60"/>
      <c r="AJ12" s="60"/>
      <c r="AK12" s="60"/>
      <c r="AL12" s="60"/>
      <c r="AM12" s="60"/>
      <c r="AN12" s="60"/>
      <c r="AO12" s="60"/>
      <c r="AP12" s="60"/>
      <c r="AQ12" s="60"/>
      <c r="AR12" s="60"/>
      <c r="AS12" s="60"/>
      <c r="AT12" s="60"/>
      <c r="AU12" s="60"/>
      <c r="AV12" s="60"/>
      <c r="AW12" s="60"/>
      <c r="AX12" s="60"/>
      <c r="AY12" s="60"/>
      <c r="AZ12" s="60"/>
      <c r="BA12" s="60"/>
      <c r="BB12" s="60"/>
      <c r="BC12" s="60"/>
      <c r="BD12" s="60"/>
    </row>
    <row r="13" spans="1:56">
      <c r="A13" s="520"/>
      <c r="B13" s="2" t="s">
        <v>373</v>
      </c>
      <c r="C13" s="2" t="s">
        <v>18938</v>
      </c>
      <c r="D13" s="393">
        <v>0</v>
      </c>
      <c r="E13" s="60">
        <v>0</v>
      </c>
      <c r="F13" s="60">
        <v>0</v>
      </c>
      <c r="G13" s="60">
        <v>0</v>
      </c>
      <c r="H13" s="60">
        <v>0</v>
      </c>
      <c r="I13" s="60">
        <v>0</v>
      </c>
      <c r="J13" s="60">
        <v>0</v>
      </c>
      <c r="K13" s="60">
        <v>0</v>
      </c>
      <c r="L13" s="60">
        <v>0</v>
      </c>
      <c r="M13" s="60">
        <v>0</v>
      </c>
      <c r="N13" s="60">
        <v>0</v>
      </c>
      <c r="O13" s="60">
        <v>0</v>
      </c>
      <c r="P13" s="60">
        <v>0</v>
      </c>
      <c r="Q13" s="60">
        <v>0</v>
      </c>
      <c r="R13" s="60">
        <v>0</v>
      </c>
      <c r="S13" s="60">
        <v>0</v>
      </c>
      <c r="T13" s="60">
        <v>0</v>
      </c>
      <c r="U13" s="60">
        <v>0</v>
      </c>
      <c r="V13" s="60">
        <v>0</v>
      </c>
      <c r="W13" s="60">
        <v>0</v>
      </c>
      <c r="X13" s="60">
        <v>0</v>
      </c>
      <c r="Y13" s="60">
        <v>0</v>
      </c>
      <c r="Z13" s="60">
        <v>0</v>
      </c>
      <c r="AA13" s="60">
        <v>0</v>
      </c>
      <c r="AB13" s="61">
        <v>0</v>
      </c>
      <c r="AC13" s="66"/>
      <c r="AD13" s="2"/>
      <c r="AE13" s="2"/>
      <c r="AG13" s="60"/>
      <c r="AH13" s="60"/>
      <c r="AI13" s="60"/>
      <c r="AJ13" s="60"/>
      <c r="AK13" s="60"/>
      <c r="AL13" s="60"/>
      <c r="AM13" s="60"/>
      <c r="AN13" s="60"/>
      <c r="AO13" s="60"/>
      <c r="AP13" s="60"/>
      <c r="AQ13" s="60"/>
      <c r="AR13" s="60"/>
      <c r="AS13" s="60"/>
      <c r="AT13" s="60"/>
      <c r="AU13" s="60"/>
      <c r="AV13" s="60"/>
      <c r="AW13" s="60"/>
      <c r="AX13" s="60"/>
      <c r="AY13" s="60"/>
      <c r="AZ13" s="60"/>
      <c r="BA13" s="60"/>
      <c r="BB13" s="60"/>
      <c r="BC13" s="60"/>
      <c r="BD13" s="60"/>
    </row>
    <row r="14" spans="1:56">
      <c r="A14" s="520"/>
      <c r="B14" s="2" t="s">
        <v>18927</v>
      </c>
      <c r="C14" s="2" t="s">
        <v>18938</v>
      </c>
      <c r="D14" s="393">
        <v>0</v>
      </c>
      <c r="E14" s="60">
        <v>0</v>
      </c>
      <c r="F14" s="60">
        <v>-3.6607309954203515E-5</v>
      </c>
      <c r="G14" s="60">
        <v>-7.3214619908407031E-5</v>
      </c>
      <c r="H14" s="60">
        <v>-1.0982192986261054E-4</v>
      </c>
      <c r="I14" s="60">
        <v>-1.4642923981681406E-4</v>
      </c>
      <c r="J14" s="60">
        <v>-1.8303654977101758E-4</v>
      </c>
      <c r="K14" s="60">
        <v>-2.1964385972522111E-4</v>
      </c>
      <c r="L14" s="60">
        <v>-2.5625116967942463E-4</v>
      </c>
      <c r="M14" s="60">
        <v>-2.9285847963362812E-4</v>
      </c>
      <c r="N14" s="60">
        <v>-3.2946578958783162E-4</v>
      </c>
      <c r="O14" s="60">
        <v>-3.6607309954203511E-4</v>
      </c>
      <c r="P14" s="60">
        <v>-4.0268040949623861E-4</v>
      </c>
      <c r="Q14" s="60">
        <v>-4.392877194504421E-4</v>
      </c>
      <c r="R14" s="60">
        <v>-4.758950294046456E-4</v>
      </c>
      <c r="S14" s="60">
        <v>-5.1250233935884915E-4</v>
      </c>
      <c r="T14" s="60">
        <v>-5.4910964931305264E-4</v>
      </c>
      <c r="U14" s="60">
        <v>-5.8571695926725614E-4</v>
      </c>
      <c r="V14" s="60">
        <v>-6.2232426922145963E-4</v>
      </c>
      <c r="W14" s="60">
        <v>-6.5893157917566313E-4</v>
      </c>
      <c r="X14" s="60">
        <v>-6.9553888912986662E-4</v>
      </c>
      <c r="Y14" s="60">
        <v>-7.3214619908407012E-4</v>
      </c>
      <c r="Z14" s="60">
        <v>-7.6875350903827361E-4</v>
      </c>
      <c r="AA14" s="60">
        <v>-8.0536081899247711E-4</v>
      </c>
      <c r="AB14" s="61">
        <v>-8.419681289466806E-4</v>
      </c>
      <c r="AC14" s="66"/>
      <c r="AD14" s="2"/>
      <c r="AE14" s="2"/>
      <c r="AG14" s="60"/>
      <c r="AH14" s="60"/>
      <c r="AI14" s="60"/>
      <c r="AJ14" s="60"/>
      <c r="AK14" s="60"/>
      <c r="AL14" s="60"/>
      <c r="AM14" s="60"/>
      <c r="AN14" s="60"/>
      <c r="AO14" s="60"/>
      <c r="AP14" s="60"/>
      <c r="AQ14" s="60"/>
      <c r="AR14" s="60"/>
      <c r="AS14" s="60"/>
      <c r="AT14" s="60"/>
      <c r="AU14" s="60"/>
      <c r="AV14" s="60"/>
      <c r="AW14" s="60"/>
      <c r="AX14" s="60"/>
      <c r="AY14" s="60"/>
      <c r="AZ14" s="60"/>
      <c r="BA14" s="60"/>
      <c r="BB14" s="60"/>
      <c r="BC14" s="60"/>
      <c r="BD14" s="60"/>
    </row>
    <row r="15" spans="1:56">
      <c r="A15" s="520"/>
      <c r="B15" s="2" t="s">
        <v>18845</v>
      </c>
      <c r="C15" s="2" t="s">
        <v>18938</v>
      </c>
      <c r="D15" s="393">
        <v>0</v>
      </c>
      <c r="E15" s="60">
        <v>0</v>
      </c>
      <c r="F15" s="60">
        <v>-1.8531433794594578E-2</v>
      </c>
      <c r="G15" s="60">
        <v>-3.7062867589189155E-2</v>
      </c>
      <c r="H15" s="60">
        <v>-5.5594301383783733E-2</v>
      </c>
      <c r="I15" s="60">
        <v>-7.412573517837831E-2</v>
      </c>
      <c r="J15" s="60">
        <v>-9.2657168972972881E-2</v>
      </c>
      <c r="K15" s="60">
        <v>-0.11118860276756745</v>
      </c>
      <c r="L15" s="60">
        <v>-0.12972003656216202</v>
      </c>
      <c r="M15" s="60">
        <v>-0.14825147035675659</v>
      </c>
      <c r="N15" s="60">
        <v>-0.16678290415135116</v>
      </c>
      <c r="O15" s="60">
        <v>-0.18531433794594573</v>
      </c>
      <c r="P15" s="60">
        <v>-0.2038457717405403</v>
      </c>
      <c r="Q15" s="60">
        <v>-0.22237720553513488</v>
      </c>
      <c r="R15" s="60">
        <v>-0.24090863932972945</v>
      </c>
      <c r="S15" s="60">
        <v>-0.25944007312432404</v>
      </c>
      <c r="T15" s="60">
        <v>-0.27797150691891864</v>
      </c>
      <c r="U15" s="60">
        <v>-0.29650294071351324</v>
      </c>
      <c r="V15" s="60">
        <v>-0.31503437450810784</v>
      </c>
      <c r="W15" s="60">
        <v>-0.33356580830270244</v>
      </c>
      <c r="X15" s="60">
        <v>-0.35209724209729704</v>
      </c>
      <c r="Y15" s="60">
        <v>-0.37062867589189163</v>
      </c>
      <c r="Z15" s="60">
        <v>-0.38916010968648623</v>
      </c>
      <c r="AA15" s="60">
        <v>-0.40769154348108083</v>
      </c>
      <c r="AB15" s="61">
        <v>-0.42622297727567543</v>
      </c>
      <c r="AC15" s="66"/>
      <c r="AD15" s="2"/>
      <c r="AE15" s="2"/>
      <c r="AG15" s="60"/>
      <c r="AH15" s="60"/>
      <c r="AI15" s="60"/>
      <c r="AJ15" s="60"/>
      <c r="AK15" s="60"/>
      <c r="AL15" s="60"/>
      <c r="AM15" s="60"/>
      <c r="AN15" s="60"/>
      <c r="AO15" s="60"/>
      <c r="AP15" s="60"/>
      <c r="AQ15" s="60"/>
      <c r="AR15" s="60"/>
      <c r="AS15" s="60"/>
      <c r="AT15" s="60"/>
      <c r="AU15" s="60"/>
      <c r="AV15" s="60"/>
      <c r="AW15" s="60"/>
      <c r="AX15" s="60"/>
      <c r="AY15" s="60"/>
      <c r="AZ15" s="60"/>
      <c r="BA15" s="60"/>
      <c r="BB15" s="60"/>
      <c r="BC15" s="60"/>
      <c r="BD15" s="60"/>
    </row>
    <row r="16" spans="1:56">
      <c r="A16" s="520"/>
      <c r="B16" s="2" t="s">
        <v>267</v>
      </c>
      <c r="C16" s="2" t="s">
        <v>18938</v>
      </c>
      <c r="D16" s="393">
        <v>0</v>
      </c>
      <c r="E16" s="60">
        <v>0</v>
      </c>
      <c r="F16" s="60">
        <v>-8.2163073452767887E-4</v>
      </c>
      <c r="G16" s="60">
        <v>-1.6432614690553577E-3</v>
      </c>
      <c r="H16" s="60">
        <v>-2.4648922035830365E-3</v>
      </c>
      <c r="I16" s="60">
        <v>-3.2865229381107155E-3</v>
      </c>
      <c r="J16" s="60">
        <v>-4.1081536726383944E-3</v>
      </c>
      <c r="K16" s="60">
        <v>-4.929784407166073E-3</v>
      </c>
      <c r="L16" s="60">
        <v>-5.7514151416937515E-3</v>
      </c>
      <c r="M16" s="60">
        <v>-6.5730458762214301E-3</v>
      </c>
      <c r="N16" s="60">
        <v>-7.3946766107491086E-3</v>
      </c>
      <c r="O16" s="60">
        <v>-8.2163073452767871E-3</v>
      </c>
      <c r="P16" s="60">
        <v>-9.0379380798044657E-3</v>
      </c>
      <c r="Q16" s="60">
        <v>-9.8595688143321442E-3</v>
      </c>
      <c r="R16" s="60">
        <v>-1.0681199548859823E-2</v>
      </c>
      <c r="S16" s="60">
        <v>-1.1502830283387501E-2</v>
      </c>
      <c r="T16" s="60">
        <v>-1.232446101791518E-2</v>
      </c>
      <c r="U16" s="60">
        <v>-1.3146091752442858E-2</v>
      </c>
      <c r="V16" s="60">
        <v>-1.3967722486970537E-2</v>
      </c>
      <c r="W16" s="60">
        <v>-1.4789353221498215E-2</v>
      </c>
      <c r="X16" s="60">
        <v>-1.5610983956025894E-2</v>
      </c>
      <c r="Y16" s="60">
        <v>-1.6432614690553574E-2</v>
      </c>
      <c r="Z16" s="60">
        <v>-1.7254245425081253E-2</v>
      </c>
      <c r="AA16" s="60">
        <v>-1.8075876159608931E-2</v>
      </c>
      <c r="AB16" s="61">
        <v>-1.889750689413661E-2</v>
      </c>
      <c r="AC16" s="66"/>
      <c r="AD16" s="2"/>
      <c r="AE16" s="2"/>
      <c r="AG16" s="60"/>
      <c r="AH16" s="60"/>
      <c r="AI16" s="60"/>
      <c r="AJ16" s="60"/>
      <c r="AK16" s="60"/>
      <c r="AL16" s="60"/>
      <c r="AM16" s="60"/>
      <c r="AN16" s="60"/>
      <c r="AO16" s="60"/>
      <c r="AP16" s="60"/>
      <c r="AQ16" s="60"/>
      <c r="AR16" s="60"/>
      <c r="AS16" s="60"/>
      <c r="AT16" s="60"/>
      <c r="AU16" s="60"/>
      <c r="AV16" s="60"/>
      <c r="AW16" s="60"/>
      <c r="AX16" s="60"/>
      <c r="AY16" s="60"/>
      <c r="AZ16" s="60"/>
      <c r="BA16" s="60"/>
      <c r="BB16" s="60"/>
      <c r="BC16" s="60"/>
      <c r="BD16" s="60"/>
    </row>
    <row r="17" spans="1:56">
      <c r="A17" s="520"/>
      <c r="B17" s="2" t="s">
        <v>268</v>
      </c>
      <c r="C17" s="2" t="s">
        <v>18938</v>
      </c>
      <c r="D17" s="394">
        <v>0</v>
      </c>
      <c r="E17" s="64">
        <v>0</v>
      </c>
      <c r="F17" s="64">
        <v>-4.3522024056664169E-4</v>
      </c>
      <c r="G17" s="64">
        <v>-8.7044048113328338E-4</v>
      </c>
      <c r="H17" s="64">
        <v>-1.305660721699925E-3</v>
      </c>
      <c r="I17" s="64">
        <v>-1.7408809622665668E-3</v>
      </c>
      <c r="J17" s="64">
        <v>-2.1761012028332083E-3</v>
      </c>
      <c r="K17" s="64">
        <v>-2.61132144339985E-3</v>
      </c>
      <c r="L17" s="64">
        <v>-3.0465416839664918E-3</v>
      </c>
      <c r="M17" s="64">
        <v>-3.4817619245331335E-3</v>
      </c>
      <c r="N17" s="64">
        <v>-3.9169821650997753E-3</v>
      </c>
      <c r="O17" s="64">
        <v>-4.3522024056664166E-3</v>
      </c>
      <c r="P17" s="64">
        <v>-4.7874226462330579E-3</v>
      </c>
      <c r="Q17" s="64">
        <v>-5.2226428867996992E-3</v>
      </c>
      <c r="R17" s="64">
        <v>-5.6578631273663405E-3</v>
      </c>
      <c r="S17" s="64">
        <v>-6.0930833679329818E-3</v>
      </c>
      <c r="T17" s="64">
        <v>-6.5283036084996231E-3</v>
      </c>
      <c r="U17" s="64">
        <v>-6.9635238490662645E-3</v>
      </c>
      <c r="V17" s="64">
        <v>-7.3987440896329058E-3</v>
      </c>
      <c r="W17" s="64">
        <v>-7.8339643301995471E-3</v>
      </c>
      <c r="X17" s="64">
        <v>-8.2691845707661884E-3</v>
      </c>
      <c r="Y17" s="64">
        <v>-8.7044048113328297E-3</v>
      </c>
      <c r="Z17" s="64">
        <v>-9.139625051899471E-3</v>
      </c>
      <c r="AA17" s="64">
        <v>-9.5748452924661123E-3</v>
      </c>
      <c r="AB17" s="65">
        <v>-1.0010065533032754E-2</v>
      </c>
      <c r="AC17" s="66"/>
      <c r="AD17" s="2"/>
      <c r="AE17" s="2"/>
      <c r="AG17" s="60"/>
      <c r="AH17" s="60"/>
      <c r="AI17" s="60"/>
      <c r="AJ17" s="60"/>
      <c r="AK17" s="60"/>
      <c r="AL17" s="60"/>
      <c r="AM17" s="60"/>
      <c r="AN17" s="60"/>
      <c r="AO17" s="60"/>
      <c r="AP17" s="60"/>
      <c r="AQ17" s="60"/>
      <c r="AR17" s="60"/>
      <c r="AS17" s="60"/>
      <c r="AT17" s="60"/>
      <c r="AU17" s="60"/>
      <c r="AV17" s="60"/>
      <c r="AW17" s="60"/>
      <c r="AX17" s="60"/>
      <c r="AY17" s="60"/>
      <c r="AZ17" s="60"/>
      <c r="BA17" s="60"/>
      <c r="BB17" s="60"/>
      <c r="BC17" s="60"/>
      <c r="BD17" s="60"/>
    </row>
    <row r="18" spans="1:56">
      <c r="A18" s="520"/>
      <c r="B18" s="72" t="s">
        <v>270</v>
      </c>
      <c r="C18" s="72" t="s">
        <v>18938</v>
      </c>
      <c r="D18" s="175">
        <v>0</v>
      </c>
      <c r="E18" s="175">
        <v>0</v>
      </c>
      <c r="F18" s="175">
        <f>SUM(F3:F17)</f>
        <v>-2.270466712937378E-2</v>
      </c>
      <c r="G18" s="175">
        <f t="shared" ref="G18:AB18" si="0">SUM(G3:G17)</f>
        <v>-4.5409334258747561E-2</v>
      </c>
      <c r="H18" s="175">
        <f t="shared" si="0"/>
        <v>-6.8114001388121334E-2</v>
      </c>
      <c r="I18" s="175">
        <f t="shared" si="0"/>
        <v>-9.0818668517495121E-2</v>
      </c>
      <c r="J18" s="175">
        <f t="shared" si="0"/>
        <v>-0.11352333564686888</v>
      </c>
      <c r="K18" s="175">
        <f t="shared" si="0"/>
        <v>-0.13622800277624264</v>
      </c>
      <c r="L18" s="175">
        <f t="shared" si="0"/>
        <v>-0.15893266990561641</v>
      </c>
      <c r="M18" s="175">
        <f t="shared" si="0"/>
        <v>-0.18163733703499019</v>
      </c>
      <c r="N18" s="175">
        <f t="shared" si="0"/>
        <v>-0.20434200416436396</v>
      </c>
      <c r="O18" s="175">
        <f>SUM(O3:O17)</f>
        <v>-0.22704667129373773</v>
      </c>
      <c r="P18" s="175">
        <f t="shared" si="0"/>
        <v>-0.24975133842311151</v>
      </c>
      <c r="Q18" s="175">
        <f t="shared" si="0"/>
        <v>-0.27245600555248528</v>
      </c>
      <c r="R18" s="175">
        <f t="shared" si="0"/>
        <v>-0.29516067268185903</v>
      </c>
      <c r="S18" s="175">
        <f t="shared" si="0"/>
        <v>-0.31786533981123283</v>
      </c>
      <c r="T18" s="175">
        <f t="shared" si="0"/>
        <v>-0.34057000694060663</v>
      </c>
      <c r="U18" s="175">
        <f t="shared" si="0"/>
        <v>-0.36327467406998049</v>
      </c>
      <c r="V18" s="175">
        <f>SUM(V3:V17)</f>
        <v>-0.38597934119935429</v>
      </c>
      <c r="W18" s="175">
        <f t="shared" si="0"/>
        <v>-0.40868400832872809</v>
      </c>
      <c r="X18" s="175">
        <f t="shared" si="0"/>
        <v>-0.43138867545810189</v>
      </c>
      <c r="Y18" s="175">
        <f t="shared" si="0"/>
        <v>-0.45409334258747569</v>
      </c>
      <c r="Z18" s="175">
        <f t="shared" si="0"/>
        <v>-0.47679800971684944</v>
      </c>
      <c r="AA18" s="175">
        <f t="shared" si="0"/>
        <v>-0.49950267684622324</v>
      </c>
      <c r="AB18" s="175">
        <f t="shared" si="0"/>
        <v>-0.52220734397559709</v>
      </c>
    </row>
    <row r="19" spans="1:56" ht="15" customHeight="1">
      <c r="A19" s="520"/>
      <c r="B19" s="2"/>
      <c r="C19" s="72"/>
      <c r="D19" s="188"/>
      <c r="E19" s="188"/>
      <c r="F19" s="188"/>
      <c r="G19" s="188"/>
      <c r="H19" s="188"/>
      <c r="I19" s="188"/>
      <c r="J19" s="188"/>
      <c r="K19" s="188"/>
      <c r="L19" s="188"/>
      <c r="M19" s="188"/>
      <c r="N19" s="188"/>
      <c r="O19" s="188"/>
      <c r="P19" s="188"/>
      <c r="Q19" s="188"/>
      <c r="R19" s="188"/>
      <c r="S19" s="188"/>
      <c r="T19" s="188"/>
      <c r="U19" s="188"/>
      <c r="V19" s="188"/>
      <c r="W19" s="188"/>
      <c r="X19" s="188"/>
      <c r="Y19" s="188"/>
      <c r="Z19" s="188"/>
      <c r="AA19" s="188"/>
      <c r="AB19" s="188"/>
      <c r="AC19" s="66"/>
      <c r="AG19" s="60"/>
      <c r="AH19" s="60"/>
      <c r="AI19" s="60"/>
      <c r="AJ19" s="60"/>
      <c r="AK19" s="60"/>
      <c r="AL19" s="60"/>
      <c r="AM19" s="60"/>
      <c r="AN19" s="60"/>
      <c r="AO19" s="60"/>
      <c r="AP19" s="60"/>
      <c r="AQ19" s="60"/>
      <c r="AR19" s="60"/>
      <c r="AS19" s="60"/>
      <c r="AT19" s="60"/>
      <c r="AU19" s="60"/>
      <c r="AV19" s="60"/>
      <c r="AW19" s="60"/>
      <c r="AX19" s="60"/>
      <c r="AY19" s="60"/>
      <c r="AZ19" s="60"/>
      <c r="BA19" s="60"/>
      <c r="BB19" s="60"/>
      <c r="BC19" s="60"/>
      <c r="BD19" s="60"/>
    </row>
    <row r="20" spans="1:56" ht="15.75" customHeight="1">
      <c r="A20" s="520"/>
      <c r="B20" s="186"/>
      <c r="C20" s="87"/>
      <c r="D20" s="524" t="s">
        <v>18951</v>
      </c>
      <c r="E20" s="525"/>
      <c r="F20" s="525"/>
      <c r="G20" s="525"/>
      <c r="H20" s="525"/>
      <c r="I20" s="525"/>
      <c r="J20" s="525"/>
      <c r="K20" s="525"/>
      <c r="L20" s="525"/>
      <c r="M20" s="525"/>
      <c r="N20" s="525"/>
      <c r="O20" s="525"/>
      <c r="P20" s="525"/>
      <c r="Q20" s="525"/>
      <c r="R20" s="525"/>
      <c r="S20" s="525"/>
      <c r="T20" s="525"/>
      <c r="U20" s="525"/>
      <c r="V20" s="525"/>
      <c r="W20" s="525"/>
      <c r="X20" s="525"/>
      <c r="Y20" s="525"/>
      <c r="Z20" s="525"/>
      <c r="AA20" s="525"/>
      <c r="AB20" s="525"/>
    </row>
    <row r="21" spans="1:56" ht="26.25" customHeight="1">
      <c r="A21" s="520"/>
      <c r="B21" s="185" t="s">
        <v>18814</v>
      </c>
      <c r="C21" s="88" t="s">
        <v>1</v>
      </c>
      <c r="D21" s="156">
        <f>'BAU Comparison - BD RD PM2.5'!C5</f>
        <v>2022</v>
      </c>
      <c r="E21" s="156">
        <f>'BAU Comparison - BD RD PM2.5'!D5</f>
        <v>2023</v>
      </c>
      <c r="F21" s="156">
        <f>'BAU Comparison - BD RD PM2.5'!E5</f>
        <v>2024</v>
      </c>
      <c r="G21" s="156">
        <f>'BAU Comparison - BD RD PM2.5'!F5</f>
        <v>2025</v>
      </c>
      <c r="H21" s="156">
        <f>'BAU Comparison - BD RD PM2.5'!G5</f>
        <v>2026</v>
      </c>
      <c r="I21" s="156">
        <f>'BAU Comparison - BD RD PM2.5'!H5</f>
        <v>2027</v>
      </c>
      <c r="J21" s="156">
        <f>'BAU Comparison - BD RD PM2.5'!I5</f>
        <v>2028</v>
      </c>
      <c r="K21" s="156">
        <f>'BAU Comparison - BD RD PM2.5'!J5</f>
        <v>2029</v>
      </c>
      <c r="L21" s="157">
        <f>'BAU Comparison - BD RD PM2.5'!K5</f>
        <v>2030</v>
      </c>
      <c r="M21" s="156">
        <f>'BAU Comparison - BD RD PM2.5'!L5</f>
        <v>2031</v>
      </c>
      <c r="N21" s="156">
        <f>'BAU Comparison - BD RD PM2.5'!M5</f>
        <v>2032</v>
      </c>
      <c r="O21" s="156">
        <f>'BAU Comparison - BD RD PM2.5'!N5</f>
        <v>2033</v>
      </c>
      <c r="P21" s="156">
        <f>'BAU Comparison - BD RD PM2.5'!O5</f>
        <v>2034</v>
      </c>
      <c r="Q21" s="156">
        <f>'BAU Comparison - BD RD PM2.5'!P5</f>
        <v>2035</v>
      </c>
      <c r="R21" s="156">
        <f>'BAU Comparison - BD RD PM2.5'!Q5</f>
        <v>2036</v>
      </c>
      <c r="S21" s="156">
        <f>'BAU Comparison - BD RD PM2.5'!R5</f>
        <v>2037</v>
      </c>
      <c r="T21" s="156">
        <f>'BAU Comparison - BD RD PM2.5'!S5</f>
        <v>2038</v>
      </c>
      <c r="U21" s="157">
        <f>'BAU Comparison - BD RD PM2.5'!T5</f>
        <v>2039</v>
      </c>
      <c r="V21" s="156">
        <f>'BAU Comparison - BD RD PM2.5'!U5</f>
        <v>2040</v>
      </c>
      <c r="W21" s="156">
        <f>'BAU Comparison - BD RD PM2.5'!V5</f>
        <v>2041</v>
      </c>
      <c r="X21" s="156">
        <f>'BAU Comparison - BD RD PM2.5'!W5</f>
        <v>2042</v>
      </c>
      <c r="Y21" s="156">
        <f>'BAU Comparison - BD RD PM2.5'!X5</f>
        <v>2043</v>
      </c>
      <c r="Z21" s="156">
        <f>'BAU Comparison - BD RD PM2.5'!Y5</f>
        <v>2044</v>
      </c>
      <c r="AA21" s="156">
        <f>'BAU Comparison - BD RD PM2.5'!Z5</f>
        <v>2045</v>
      </c>
      <c r="AB21" s="156">
        <f>'BAU Comparison - BD RD PM2.5'!AA5</f>
        <v>2046</v>
      </c>
    </row>
    <row r="22" spans="1:56" ht="26.25" customHeight="1">
      <c r="A22" s="520"/>
      <c r="B22" s="53" t="str">
        <f>'Air Basin Summary PM2.5 BAU'!B22</f>
        <v>Great Basin</v>
      </c>
      <c r="C22" s="2" t="s">
        <v>18938</v>
      </c>
      <c r="D22" s="104">
        <f>'Air Basin Summary PM2.5 BAU'!D22/365.25</f>
        <v>0</v>
      </c>
      <c r="E22" s="79">
        <f>'Air Basin Summary PM2.5 BAU'!E22/365.25</f>
        <v>0</v>
      </c>
      <c r="F22" s="79">
        <f>'Air Basin Summary PM2.5 BAU'!F22/365.25</f>
        <v>-6.8243234107093686E-4</v>
      </c>
      <c r="G22" s="79">
        <f>'Air Basin Summary PM2.5 BAU'!G22/365.25</f>
        <v>-1.809095291405153E-3</v>
      </c>
      <c r="H22" s="79">
        <f>'Air Basin Summary PM2.5 BAU'!H22/365.25</f>
        <v>-2.042674135271383E-3</v>
      </c>
      <c r="I22" s="79">
        <f>'Air Basin Summary PM2.5 BAU'!I22/365.25</f>
        <v>-2.0424289448962765E-3</v>
      </c>
      <c r="J22" s="79">
        <f>'Air Basin Summary PM2.5 BAU'!J22/365.25</f>
        <v>-1.8601933962963757E-3</v>
      </c>
      <c r="K22" s="79">
        <f>'Air Basin Summary PM2.5 BAU'!K22/365.25</f>
        <v>-1.8141498167308036E-3</v>
      </c>
      <c r="L22" s="79">
        <f>'Air Basin Summary PM2.5 BAU'!L22/365.25</f>
        <v>-1.7536796149873078E-3</v>
      </c>
      <c r="M22" s="79">
        <f>'Air Basin Summary PM2.5 BAU'!M22/365.25</f>
        <v>-1.6625239060837668E-3</v>
      </c>
      <c r="N22" s="79">
        <f>'Air Basin Summary PM2.5 BAU'!N22/365.25</f>
        <v>-1.5774166243052246E-3</v>
      </c>
      <c r="O22" s="79">
        <f>'Air Basin Summary PM2.5 BAU'!O22/365.25</f>
        <v>-1.4896249297172424E-3</v>
      </c>
      <c r="P22" s="79">
        <f>'Air Basin Summary PM2.5 BAU'!P22/365.25</f>
        <v>-1.4113713082899591E-3</v>
      </c>
      <c r="Q22" s="79">
        <f>'Air Basin Summary PM2.5 BAU'!Q22/365.25</f>
        <v>-1.3168864745169381E-3</v>
      </c>
      <c r="R22" s="79">
        <f>'Air Basin Summary PM2.5 BAU'!R22/365.25</f>
        <v>-1.2371372984350299E-3</v>
      </c>
      <c r="S22" s="79">
        <f>'Air Basin Summary PM2.5 BAU'!S22/365.25</f>
        <v>-1.1632966035526587E-3</v>
      </c>
      <c r="T22" s="79">
        <f>'Air Basin Summary PM2.5 BAU'!T22/365.25</f>
        <v>-1.0969011766718902E-3</v>
      </c>
      <c r="U22" s="79">
        <f>'Air Basin Summary PM2.5 BAU'!U22/365.25</f>
        <v>-1.1013565311657713E-3</v>
      </c>
      <c r="V22" s="79">
        <f>'Air Basin Summary PM2.5 BAU'!V22/365.25</f>
        <v>-1.0985154958736822E-3</v>
      </c>
      <c r="W22" s="79">
        <f>'Air Basin Summary PM2.5 BAU'!W22/365.25</f>
        <v>-1.0564791887622284E-3</v>
      </c>
      <c r="X22" s="79">
        <f>'Air Basin Summary PM2.5 BAU'!X22/365.25</f>
        <v>-9.8656420726794792E-4</v>
      </c>
      <c r="Y22" s="79">
        <f>'Air Basin Summary PM2.5 BAU'!Y22/365.25</f>
        <v>-9.5430746100354019E-4</v>
      </c>
      <c r="Z22" s="79">
        <f>'Air Basin Summary PM2.5 BAU'!Z22/365.25</f>
        <v>-9.1566256799783749E-4</v>
      </c>
      <c r="AA22" s="79">
        <f>'Air Basin Summary PM2.5 BAU'!AA22/365.25</f>
        <v>-8.794757948910923E-4</v>
      </c>
      <c r="AB22" s="80">
        <f>'Air Basin Summary PM2.5 BAU'!AB22/365.25</f>
        <v>-8.2901852879572438E-4</v>
      </c>
    </row>
    <row r="23" spans="1:56" ht="26.25" customHeight="1">
      <c r="A23" s="520"/>
      <c r="B23" s="53" t="str">
        <f>'Air Basin Summary PM2.5 BAU'!B23</f>
        <v>Lake County</v>
      </c>
      <c r="C23" s="2" t="s">
        <v>18938</v>
      </c>
      <c r="D23" s="393">
        <f>'Air Basin Summary PM2.5 BAU'!D23/365.25</f>
        <v>0</v>
      </c>
      <c r="E23" s="60">
        <f>'Air Basin Summary PM2.5 BAU'!E23/365.25</f>
        <v>0</v>
      </c>
      <c r="F23" s="60">
        <f>'Air Basin Summary PM2.5 BAU'!F23/365.25</f>
        <v>-7.1015207386679801E-4</v>
      </c>
      <c r="G23" s="60">
        <f>'Air Basin Summary PM2.5 BAU'!G23/365.25</f>
        <v>-1.8551876808576534E-3</v>
      </c>
      <c r="H23" s="60">
        <f>'Air Basin Summary PM2.5 BAU'!H23/365.25</f>
        <v>-2.031098626148628E-3</v>
      </c>
      <c r="I23" s="60">
        <f>'Air Basin Summary PM2.5 BAU'!I23/365.25</f>
        <v>-2.0048501109332373E-3</v>
      </c>
      <c r="J23" s="60">
        <f>'Air Basin Summary PM2.5 BAU'!J23/365.25</f>
        <v>-1.7681994191467508E-3</v>
      </c>
      <c r="K23" s="60">
        <f>'Air Basin Summary PM2.5 BAU'!K23/365.25</f>
        <v>-1.6708901300673405E-3</v>
      </c>
      <c r="L23" s="60">
        <f>'Air Basin Summary PM2.5 BAU'!L23/365.25</f>
        <v>-1.5583032173592528E-3</v>
      </c>
      <c r="M23" s="60">
        <f>'Air Basin Summary PM2.5 BAU'!M23/365.25</f>
        <v>-1.4395191090881168E-3</v>
      </c>
      <c r="N23" s="60">
        <f>'Air Basin Summary PM2.5 BAU'!N23/365.25</f>
        <v>-1.3225421202409807E-3</v>
      </c>
      <c r="O23" s="60">
        <f>'Air Basin Summary PM2.5 BAU'!O23/365.25</f>
        <v>-1.2095701129679326E-3</v>
      </c>
      <c r="P23" s="60">
        <f>'Air Basin Summary PM2.5 BAU'!P23/365.25</f>
        <v>-1.1093388820573051E-3</v>
      </c>
      <c r="Q23" s="60">
        <f>'Air Basin Summary PM2.5 BAU'!Q23/365.25</f>
        <v>-1.00716117418263E-3</v>
      </c>
      <c r="R23" s="60">
        <f>'Air Basin Summary PM2.5 BAU'!R23/365.25</f>
        <v>-9.1459418816528535E-4</v>
      </c>
      <c r="S23" s="60">
        <f>'Air Basin Summary PM2.5 BAU'!S23/365.25</f>
        <v>-8.2789118478420322E-4</v>
      </c>
      <c r="T23" s="60">
        <f>'Air Basin Summary PM2.5 BAU'!T23/365.25</f>
        <v>-7.5080118543315337E-4</v>
      </c>
      <c r="U23" s="60">
        <f>'Air Basin Summary PM2.5 BAU'!U23/365.25</f>
        <v>-7.2644700733525433E-4</v>
      </c>
      <c r="V23" s="60">
        <f>'Air Basin Summary PM2.5 BAU'!V23/365.25</f>
        <v>-6.969745472556187E-4</v>
      </c>
      <c r="W23" s="60">
        <f>'Air Basin Summary PM2.5 BAU'!W23/365.25</f>
        <v>-6.4558946852420816E-4</v>
      </c>
      <c r="X23" s="60">
        <f>'Air Basin Summary PM2.5 BAU'!X23/365.25</f>
        <v>-5.8093885344816763E-4</v>
      </c>
      <c r="Y23" s="60">
        <f>'Air Basin Summary PM2.5 BAU'!Y23/365.25</f>
        <v>-5.4102193310168786E-4</v>
      </c>
      <c r="Z23" s="60">
        <f>'Air Basin Summary PM2.5 BAU'!Z23/365.25</f>
        <v>-4.9951911792613709E-4</v>
      </c>
      <c r="AA23" s="60">
        <f>'Air Basin Summary PM2.5 BAU'!AA23/365.25</f>
        <v>-4.6174486345447349E-4</v>
      </c>
      <c r="AB23" s="61">
        <f>'Air Basin Summary PM2.5 BAU'!AB23/365.25</f>
        <v>-4.1912551456388993E-4</v>
      </c>
    </row>
    <row r="24" spans="1:56" ht="26.25" customHeight="1">
      <c r="A24" s="520"/>
      <c r="B24" s="53" t="str">
        <f>'Air Basin Summary PM2.5 BAU'!B24</f>
        <v>Lake Tahoe</v>
      </c>
      <c r="C24" s="2" t="s">
        <v>18938</v>
      </c>
      <c r="D24" s="393">
        <f>'Air Basin Summary PM2.5 BAU'!D24/365.25</f>
        <v>0</v>
      </c>
      <c r="E24" s="60">
        <f>'Air Basin Summary PM2.5 BAU'!E24/365.25</f>
        <v>0</v>
      </c>
      <c r="F24" s="60">
        <f>'Air Basin Summary PM2.5 BAU'!F24/365.25</f>
        <v>-4.9281785731291943E-4</v>
      </c>
      <c r="G24" s="60">
        <f>'Air Basin Summary PM2.5 BAU'!G24/365.25</f>
        <v>-1.3292697825804561E-3</v>
      </c>
      <c r="H24" s="60">
        <f>'Air Basin Summary PM2.5 BAU'!H24/365.25</f>
        <v>-1.4660875787537062E-3</v>
      </c>
      <c r="I24" s="60">
        <f>'Air Basin Summary PM2.5 BAU'!I24/365.25</f>
        <v>-1.4615611722853213E-3</v>
      </c>
      <c r="J24" s="60">
        <f>'Air Basin Summary PM2.5 BAU'!J24/365.25</f>
        <v>-1.3037741864921676E-3</v>
      </c>
      <c r="K24" s="60">
        <f>'Air Basin Summary PM2.5 BAU'!K24/365.25</f>
        <v>-1.2485820449509681E-3</v>
      </c>
      <c r="L24" s="60">
        <f>'Air Basin Summary PM2.5 BAU'!L24/365.25</f>
        <v>-1.182853148433782E-3</v>
      </c>
      <c r="M24" s="60">
        <f>'Air Basin Summary PM2.5 BAU'!M24/365.25</f>
        <v>-1.1091502594713491E-3</v>
      </c>
      <c r="N24" s="60">
        <f>'Air Basin Summary PM2.5 BAU'!N24/365.25</f>
        <v>-1.0329721812613953E-3</v>
      </c>
      <c r="O24" s="60">
        <f>'Air Basin Summary PM2.5 BAU'!O24/365.25</f>
        <v>-9.5655076632376792E-4</v>
      </c>
      <c r="P24" s="60">
        <f>'Air Basin Summary PM2.5 BAU'!P24/365.25</f>
        <v>-8.8975638878758233E-4</v>
      </c>
      <c r="Q24" s="60">
        <f>'Air Basin Summary PM2.5 BAU'!Q24/365.25</f>
        <v>-8.2005591277814537E-4</v>
      </c>
      <c r="R24" s="60">
        <f>'Air Basin Summary PM2.5 BAU'!R24/365.25</f>
        <v>-7.557835893704434E-4</v>
      </c>
      <c r="S24" s="60">
        <f>'Air Basin Summary PM2.5 BAU'!S24/365.25</f>
        <v>-6.95583894655917E-4</v>
      </c>
      <c r="T24" s="60">
        <f>'Air Basin Summary PM2.5 BAU'!T24/365.25</f>
        <v>-6.4196051458859853E-4</v>
      </c>
      <c r="U24" s="60">
        <f>'Air Basin Summary PM2.5 BAU'!U24/365.25</f>
        <v>-6.3209190797268282E-4</v>
      </c>
      <c r="V24" s="60">
        <f>'Air Basin Summary PM2.5 BAU'!V24/365.25</f>
        <v>-6.1692411761498527E-4</v>
      </c>
      <c r="W24" s="60">
        <f>'Air Basin Summary PM2.5 BAU'!W24/365.25</f>
        <v>-5.8087241323991393E-4</v>
      </c>
      <c r="X24" s="60">
        <f>'Air Basin Summary PM2.5 BAU'!X24/365.25</f>
        <v>-5.3217549721832681E-4</v>
      </c>
      <c r="Y24" s="60">
        <f>'Air Basin Summary PM2.5 BAU'!Y24/365.25</f>
        <v>-5.0390639083451561E-4</v>
      </c>
      <c r="Z24" s="60">
        <f>'Air Basin Summary PM2.5 BAU'!Z24/365.25</f>
        <v>-4.7320299473454705E-4</v>
      </c>
      <c r="AA24" s="60">
        <f>'Air Basin Summary PM2.5 BAU'!AA24/365.25</f>
        <v>-4.4508932439505885E-4</v>
      </c>
      <c r="AB24" s="61">
        <f>'Air Basin Summary PM2.5 BAU'!AB24/365.25</f>
        <v>-4.1134055879549322E-4</v>
      </c>
    </row>
    <row r="25" spans="1:56" ht="26.25" customHeight="1">
      <c r="A25" s="520"/>
      <c r="B25" s="53" t="str">
        <f>'Air Basin Summary PM2.5 BAU'!B25</f>
        <v>Mojave</v>
      </c>
      <c r="C25" s="2" t="s">
        <v>18938</v>
      </c>
      <c r="D25" s="393">
        <f>'Air Basin Summary PM2.5 BAU'!D25/365.25</f>
        <v>0</v>
      </c>
      <c r="E25" s="60">
        <f>'Air Basin Summary PM2.5 BAU'!E25/365.25</f>
        <v>0</v>
      </c>
      <c r="F25" s="60">
        <f>'Air Basin Summary PM2.5 BAU'!F25/365.25</f>
        <v>-2.3592033244986384E-2</v>
      </c>
      <c r="G25" s="60">
        <f>'Air Basin Summary PM2.5 BAU'!G25/365.25</f>
        <v>-6.6407003289693137E-2</v>
      </c>
      <c r="H25" s="60">
        <f>'Air Basin Summary PM2.5 BAU'!H25/365.25</f>
        <v>-7.7258005639131586E-2</v>
      </c>
      <c r="I25" s="60">
        <f>'Air Basin Summary PM2.5 BAU'!I25/365.25</f>
        <v>-8.145805395344137E-2</v>
      </c>
      <c r="J25" s="60">
        <f>'Air Basin Summary PM2.5 BAU'!J25/365.25</f>
        <v>-7.6659107472075425E-2</v>
      </c>
      <c r="K25" s="60">
        <f>'Air Basin Summary PM2.5 BAU'!K25/365.25</f>
        <v>-7.7614909953649697E-2</v>
      </c>
      <c r="L25" s="60">
        <f>'Air Basin Summary PM2.5 BAU'!L25/365.25</f>
        <v>-7.7477212670942153E-2</v>
      </c>
      <c r="M25" s="60">
        <f>'Air Basin Summary PM2.5 BAU'!M25/365.25</f>
        <v>-7.555537805656154E-2</v>
      </c>
      <c r="N25" s="60">
        <f>'Air Basin Summary PM2.5 BAU'!N25/365.25</f>
        <v>-7.2972591274799062E-2</v>
      </c>
      <c r="O25" s="60">
        <f>'Air Basin Summary PM2.5 BAU'!O25/365.25</f>
        <v>-7.0074431015533331E-2</v>
      </c>
      <c r="P25" s="60">
        <f>'Air Basin Summary PM2.5 BAU'!P25/365.25</f>
        <v>-6.6968324825614794E-2</v>
      </c>
      <c r="Q25" s="60">
        <f>'Air Basin Summary PM2.5 BAU'!Q25/365.25</f>
        <v>-6.4407817010437934E-2</v>
      </c>
      <c r="R25" s="60">
        <f>'Air Basin Summary PM2.5 BAU'!R25/365.25</f>
        <v>-5.9265738919586003E-2</v>
      </c>
      <c r="S25" s="60">
        <f>'Air Basin Summary PM2.5 BAU'!S25/365.25</f>
        <v>-5.5424301178848466E-2</v>
      </c>
      <c r="T25" s="60">
        <f>'Air Basin Summary PM2.5 BAU'!T25/365.25</f>
        <v>-5.216807198618207E-2</v>
      </c>
      <c r="U25" s="60">
        <f>'Air Basin Summary PM2.5 BAU'!U25/365.25</f>
        <v>-5.2220310624318686E-2</v>
      </c>
      <c r="V25" s="60">
        <f>'Air Basin Summary PM2.5 BAU'!V25/365.25</f>
        <v>-5.1999422252352094E-2</v>
      </c>
      <c r="W25" s="60">
        <f>'Air Basin Summary PM2.5 BAU'!W25/365.25</f>
        <v>-4.9753379445368978E-2</v>
      </c>
      <c r="X25" s="60">
        <f>'Air Basin Summary PM2.5 BAU'!X25/365.25</f>
        <v>-4.6184841872793966E-2</v>
      </c>
      <c r="Y25" s="60">
        <f>'Air Basin Summary PM2.5 BAU'!Y25/365.25</f>
        <v>-4.3995998588035032E-2</v>
      </c>
      <c r="Z25" s="60">
        <f>'Air Basin Summary PM2.5 BAU'!Z25/365.25</f>
        <v>-4.1627273064224729E-2</v>
      </c>
      <c r="AA25" s="60">
        <f>'Air Basin Summary PM2.5 BAU'!AA25/365.25</f>
        <v>-4.044505843442834E-2</v>
      </c>
      <c r="AB25" s="61">
        <f>'Air Basin Summary PM2.5 BAU'!AB25/365.25</f>
        <v>-3.8604581110442772E-2</v>
      </c>
    </row>
    <row r="26" spans="1:56" ht="26.25" customHeight="1">
      <c r="A26" s="520"/>
      <c r="B26" s="53" t="str">
        <f>'Air Basin Summary PM2.5 BAU'!B26</f>
        <v>Mountain Counties</v>
      </c>
      <c r="C26" s="2" t="s">
        <v>18938</v>
      </c>
      <c r="D26" s="393">
        <f>'Air Basin Summary PM2.5 BAU'!D26/365.25</f>
        <v>0</v>
      </c>
      <c r="E26" s="60">
        <f>'Air Basin Summary PM2.5 BAU'!E26/365.25</f>
        <v>0</v>
      </c>
      <c r="F26" s="60">
        <f>'Air Basin Summary PM2.5 BAU'!F26/365.25</f>
        <v>-6.5712082406735742E-3</v>
      </c>
      <c r="G26" s="60">
        <f>'Air Basin Summary PM2.5 BAU'!G26/365.25</f>
        <v>-1.7959858737225044E-2</v>
      </c>
      <c r="H26" s="60">
        <f>'Air Basin Summary PM2.5 BAU'!H26/365.25</f>
        <v>-2.0071613955483573E-2</v>
      </c>
      <c r="I26" s="60">
        <f>'Air Basin Summary PM2.5 BAU'!I26/365.25</f>
        <v>-2.0330017804270333E-2</v>
      </c>
      <c r="J26" s="60">
        <f>'Air Basin Summary PM2.5 BAU'!J26/365.25</f>
        <v>-1.8445981185499168E-2</v>
      </c>
      <c r="K26" s="60">
        <f>'Air Basin Summary PM2.5 BAU'!K26/365.25</f>
        <v>-1.7989754404329435E-2</v>
      </c>
      <c r="L26" s="60">
        <f>'Air Basin Summary PM2.5 BAU'!L26/365.25</f>
        <v>-1.7324671227958895E-2</v>
      </c>
      <c r="M26" s="60">
        <f>'Air Basin Summary PM2.5 BAU'!M26/365.25</f>
        <v>-1.6444090980601143E-2</v>
      </c>
      <c r="N26" s="60">
        <f>'Air Basin Summary PM2.5 BAU'!N26/365.25</f>
        <v>-1.5355910646927104E-2</v>
      </c>
      <c r="O26" s="60">
        <f>'Air Basin Summary PM2.5 BAU'!O26/365.25</f>
        <v>-1.4351584582188312E-2</v>
      </c>
      <c r="P26" s="60">
        <f>'Air Basin Summary PM2.5 BAU'!P26/365.25</f>
        <v>-1.3345985434414783E-2</v>
      </c>
      <c r="Q26" s="60">
        <f>'Air Basin Summary PM2.5 BAU'!Q26/365.25</f>
        <v>-1.2553921514851737E-2</v>
      </c>
      <c r="R26" s="60">
        <f>'Air Basin Summary PM2.5 BAU'!R26/365.25</f>
        <v>-1.148299344787106E-2</v>
      </c>
      <c r="S26" s="60">
        <f>'Air Basin Summary PM2.5 BAU'!S26/365.25</f>
        <v>-1.0554623723032628E-2</v>
      </c>
      <c r="T26" s="60">
        <f>'Air Basin Summary PM2.5 BAU'!T26/365.25</f>
        <v>-9.8875045348757584E-3</v>
      </c>
      <c r="U26" s="60">
        <f>'Air Basin Summary PM2.5 BAU'!U26/365.25</f>
        <v>-9.7424228081417173E-3</v>
      </c>
      <c r="V26" s="60">
        <f>'Air Basin Summary PM2.5 BAU'!V26/365.25</f>
        <v>-9.4710085236224262E-3</v>
      </c>
      <c r="W26" s="60">
        <f>'Air Basin Summary PM2.5 BAU'!W26/365.25</f>
        <v>-9.0135532476066614E-3</v>
      </c>
      <c r="X26" s="60">
        <f>'Air Basin Summary PM2.5 BAU'!X26/365.25</f>
        <v>-8.2475323239024293E-3</v>
      </c>
      <c r="Y26" s="60">
        <f>'Air Basin Summary PM2.5 BAU'!Y26/365.25</f>
        <v>-7.8014405370443038E-3</v>
      </c>
      <c r="Z26" s="60">
        <f>'Air Basin Summary PM2.5 BAU'!Z26/365.25</f>
        <v>-7.3678063740857868E-3</v>
      </c>
      <c r="AA26" s="60">
        <f>'Air Basin Summary PM2.5 BAU'!AA26/365.25</f>
        <v>-7.0673195766653481E-3</v>
      </c>
      <c r="AB26" s="61">
        <f>'Air Basin Summary PM2.5 BAU'!AB26/365.25</f>
        <v>-6.6200436351103948E-3</v>
      </c>
    </row>
    <row r="27" spans="1:56" ht="26.25" customHeight="1">
      <c r="A27" s="520"/>
      <c r="B27" s="53" t="str">
        <f>'Air Basin Summary PM2.5 BAU'!B27</f>
        <v>North Central Coast</v>
      </c>
      <c r="C27" s="2" t="s">
        <v>18938</v>
      </c>
      <c r="D27" s="393">
        <f>'Air Basin Summary PM2.5 BAU'!D27/365.25</f>
        <v>0</v>
      </c>
      <c r="E27" s="60">
        <f>'Air Basin Summary PM2.5 BAU'!E27/365.25</f>
        <v>0</v>
      </c>
      <c r="F27" s="60">
        <f>'Air Basin Summary PM2.5 BAU'!F27/365.25</f>
        <v>-5.0443919501254961E-3</v>
      </c>
      <c r="G27" s="60">
        <f>'Air Basin Summary PM2.5 BAU'!G27/365.25</f>
        <v>-1.3756293139190676E-2</v>
      </c>
      <c r="H27" s="60">
        <f>'Air Basin Summary PM2.5 BAU'!H27/365.25</f>
        <v>-1.5308112962287611E-2</v>
      </c>
      <c r="I27" s="60">
        <f>'Air Basin Summary PM2.5 BAU'!I27/365.25</f>
        <v>-1.542022562395739E-2</v>
      </c>
      <c r="J27" s="60">
        <f>'Air Basin Summary PM2.5 BAU'!J27/365.25</f>
        <v>-1.3880849363726615E-2</v>
      </c>
      <c r="K27" s="60">
        <f>'Air Basin Summary PM2.5 BAU'!K27/365.25</f>
        <v>-1.3398391120864798E-2</v>
      </c>
      <c r="L27" s="60">
        <f>'Air Basin Summary PM2.5 BAU'!L27/365.25</f>
        <v>-1.2788343212629521E-2</v>
      </c>
      <c r="M27" s="60">
        <f>'Air Basin Summary PM2.5 BAU'!M27/365.25</f>
        <v>-1.2092437210328865E-2</v>
      </c>
      <c r="N27" s="60">
        <f>'Air Basin Summary PM2.5 BAU'!N27/365.25</f>
        <v>-1.1368614741245536E-2</v>
      </c>
      <c r="O27" s="60">
        <f>'Air Basin Summary PM2.5 BAU'!O27/365.25</f>
        <v>-1.0638179104886555E-2</v>
      </c>
      <c r="P27" s="60">
        <f>'Air Basin Summary PM2.5 BAU'!P27/365.25</f>
        <v>-9.9952435465080099E-3</v>
      </c>
      <c r="Q27" s="60">
        <f>'Air Basin Summary PM2.5 BAU'!Q27/365.25</f>
        <v>-9.3089151884578909E-3</v>
      </c>
      <c r="R27" s="60">
        <f>'Air Basin Summary PM2.5 BAU'!R27/365.25</f>
        <v>-8.6806872234385154E-3</v>
      </c>
      <c r="S27" s="60">
        <f>'Air Basin Summary PM2.5 BAU'!S27/365.25</f>
        <v>-8.0776163734987815E-3</v>
      </c>
      <c r="T27" s="60">
        <f>'Air Basin Summary PM2.5 BAU'!T27/365.25</f>
        <v>-7.5303921518854776E-3</v>
      </c>
      <c r="U27" s="60">
        <f>'Air Basin Summary PM2.5 BAU'!U27/365.25</f>
        <v>-7.4872025608017541E-3</v>
      </c>
      <c r="V27" s="60">
        <f>'Air Basin Summary PM2.5 BAU'!V27/365.25</f>
        <v>-7.3880582354127651E-3</v>
      </c>
      <c r="W27" s="60">
        <f>'Air Basin Summary PM2.5 BAU'!W27/365.25</f>
        <v>-7.0358027987210987E-3</v>
      </c>
      <c r="X27" s="60">
        <f>'Air Basin Summary PM2.5 BAU'!X27/365.25</f>
        <v>-6.5184432500214416E-3</v>
      </c>
      <c r="Y27" s="60">
        <f>'Air Basin Summary PM2.5 BAU'!Y27/365.25</f>
        <v>-6.2437904543099334E-3</v>
      </c>
      <c r="Z27" s="60">
        <f>'Air Basin Summary PM2.5 BAU'!Z27/365.25</f>
        <v>-5.9350765501532867E-3</v>
      </c>
      <c r="AA27" s="60">
        <f>'Air Basin Summary PM2.5 BAU'!AA27/365.25</f>
        <v>-5.6457127367474848E-3</v>
      </c>
      <c r="AB27" s="61">
        <f>'Air Basin Summary PM2.5 BAU'!AB27/365.25</f>
        <v>-5.2739701611627726E-3</v>
      </c>
    </row>
    <row r="28" spans="1:56" ht="26.25" customHeight="1">
      <c r="A28" s="520"/>
      <c r="B28" s="53" t="str">
        <f>'Air Basin Summary PM2.5 BAU'!B28</f>
        <v>North Coast</v>
      </c>
      <c r="C28" s="2" t="s">
        <v>18938</v>
      </c>
      <c r="D28" s="393">
        <f>'Air Basin Summary PM2.5 BAU'!D28/365.25</f>
        <v>0</v>
      </c>
      <c r="E28" s="60">
        <f>'Air Basin Summary PM2.5 BAU'!E28/365.25</f>
        <v>0</v>
      </c>
      <c r="F28" s="60">
        <f>'Air Basin Summary PM2.5 BAU'!F28/365.25</f>
        <v>-6.4853501750957911E-3</v>
      </c>
      <c r="G28" s="60">
        <f>'Air Basin Summary PM2.5 BAU'!G28/365.25</f>
        <v>-1.7644831513819181E-2</v>
      </c>
      <c r="H28" s="60">
        <f>'Air Basin Summary PM2.5 BAU'!H28/365.25</f>
        <v>-1.9485337710081489E-2</v>
      </c>
      <c r="I28" s="60">
        <f>'Air Basin Summary PM2.5 BAU'!I28/365.25</f>
        <v>-1.9508241591472054E-2</v>
      </c>
      <c r="J28" s="60">
        <f>'Air Basin Summary PM2.5 BAU'!J28/365.25</f>
        <v>-1.7414701537489946E-2</v>
      </c>
      <c r="K28" s="60">
        <f>'Air Basin Summary PM2.5 BAU'!K28/365.25</f>
        <v>-1.6672356108825882E-2</v>
      </c>
      <c r="L28" s="60">
        <f>'Air Basin Summary PM2.5 BAU'!L28/365.25</f>
        <v>-1.5732209332462201E-2</v>
      </c>
      <c r="M28" s="60">
        <f>'Air Basin Summary PM2.5 BAU'!M28/365.25</f>
        <v>-1.4715610914257398E-2</v>
      </c>
      <c r="N28" s="60">
        <f>'Air Basin Summary PM2.5 BAU'!N28/365.25</f>
        <v>-1.3620055763790068E-2</v>
      </c>
      <c r="O28" s="60">
        <f>'Air Basin Summary PM2.5 BAU'!O28/365.25</f>
        <v>-1.2578693619021425E-2</v>
      </c>
      <c r="P28" s="60">
        <f>'Air Basin Summary PM2.5 BAU'!P28/365.25</f>
        <v>-1.1672545926520636E-2</v>
      </c>
      <c r="Q28" s="60">
        <f>'Air Basin Summary PM2.5 BAU'!Q28/365.25</f>
        <v>-1.074413926911983E-2</v>
      </c>
      <c r="R28" s="60">
        <f>'Air Basin Summary PM2.5 BAU'!R28/365.25</f>
        <v>-9.9227804663677855E-3</v>
      </c>
      <c r="S28" s="60">
        <f>'Air Basin Summary PM2.5 BAU'!S28/365.25</f>
        <v>-9.0748400107664943E-3</v>
      </c>
      <c r="T28" s="60">
        <f>'Air Basin Summary PM2.5 BAU'!T28/365.25</f>
        <v>-8.3175223667827838E-3</v>
      </c>
      <c r="U28" s="60">
        <f>'Air Basin Summary PM2.5 BAU'!U28/365.25</f>
        <v>-8.1707108394907645E-3</v>
      </c>
      <c r="V28" s="60">
        <f>'Air Basin Summary PM2.5 BAU'!V28/365.25</f>
        <v>-7.905033306932702E-3</v>
      </c>
      <c r="W28" s="60">
        <f>'Air Basin Summary PM2.5 BAU'!W28/365.25</f>
        <v>-7.4043054012989063E-3</v>
      </c>
      <c r="X28" s="60">
        <f>'Air Basin Summary PM2.5 BAU'!X28/365.25</f>
        <v>-6.7515251473398872E-3</v>
      </c>
      <c r="Y28" s="60">
        <f>'Air Basin Summary PM2.5 BAU'!Y28/365.25</f>
        <v>-6.324384459585268E-3</v>
      </c>
      <c r="Z28" s="60">
        <f>'Air Basin Summary PM2.5 BAU'!Z28/365.25</f>
        <v>-5.9150096877545145E-3</v>
      </c>
      <c r="AA28" s="60">
        <f>'Air Basin Summary PM2.5 BAU'!AA28/365.25</f>
        <v>-5.5387695306918939E-3</v>
      </c>
      <c r="AB28" s="61">
        <f>'Air Basin Summary PM2.5 BAU'!AB28/365.25</f>
        <v>-5.1047866477141159E-3</v>
      </c>
    </row>
    <row r="29" spans="1:56" ht="26.25" customHeight="1">
      <c r="A29" s="520"/>
      <c r="B29" s="53" t="str">
        <f>'Air Basin Summary PM2.5 BAU'!B29</f>
        <v>Northeast Plateau</v>
      </c>
      <c r="C29" s="2" t="s">
        <v>18938</v>
      </c>
      <c r="D29" s="393">
        <f>'Air Basin Summary PM2.5 BAU'!D29/365.25</f>
        <v>0</v>
      </c>
      <c r="E29" s="60">
        <f>'Air Basin Summary PM2.5 BAU'!E29/365.25</f>
        <v>0</v>
      </c>
      <c r="F29" s="60">
        <f>'Air Basin Summary PM2.5 BAU'!F29/365.25</f>
        <v>-4.5350626291097264E-3</v>
      </c>
      <c r="G29" s="60">
        <f>'Air Basin Summary PM2.5 BAU'!G29/365.25</f>
        <v>-1.2477247643996835E-2</v>
      </c>
      <c r="H29" s="60">
        <f>'Air Basin Summary PM2.5 BAU'!H29/365.25</f>
        <v>-1.4003966079826147E-2</v>
      </c>
      <c r="I29" s="60">
        <f>'Air Basin Summary PM2.5 BAU'!I29/365.25</f>
        <v>-1.4349060931577378E-2</v>
      </c>
      <c r="J29" s="60">
        <f>'Air Basin Summary PM2.5 BAU'!J29/365.25</f>
        <v>-1.3064050279663893E-2</v>
      </c>
      <c r="K29" s="60">
        <f>'Air Basin Summary PM2.5 BAU'!K29/365.25</f>
        <v>-1.2743910220698176E-2</v>
      </c>
      <c r="L29" s="60">
        <f>'Air Basin Summary PM2.5 BAU'!L29/365.25</f>
        <v>-1.2407426426209961E-2</v>
      </c>
      <c r="M29" s="60">
        <f>'Air Basin Summary PM2.5 BAU'!M29/365.25</f>
        <v>-1.1712367250568283E-2</v>
      </c>
      <c r="N29" s="60">
        <f>'Air Basin Summary PM2.5 BAU'!N29/365.25</f>
        <v>-1.1037663465227741E-2</v>
      </c>
      <c r="O29" s="60">
        <f>'Air Basin Summary PM2.5 BAU'!O29/365.25</f>
        <v>-1.0374046763351751E-2</v>
      </c>
      <c r="P29" s="60">
        <f>'Air Basin Summary PM2.5 BAU'!P29/365.25</f>
        <v>-9.6647348797453143E-3</v>
      </c>
      <c r="Q29" s="60">
        <f>'Air Basin Summary PM2.5 BAU'!Q29/365.25</f>
        <v>-8.9879783310678404E-3</v>
      </c>
      <c r="R29" s="60">
        <f>'Air Basin Summary PM2.5 BAU'!R29/365.25</f>
        <v>-8.183967443050482E-3</v>
      </c>
      <c r="S29" s="60">
        <f>'Air Basin Summary PM2.5 BAU'!S29/365.25</f>
        <v>-7.4515907055668516E-3</v>
      </c>
      <c r="T29" s="60">
        <f>'Air Basin Summary PM2.5 BAU'!T29/365.25</f>
        <v>-6.8996607404993946E-3</v>
      </c>
      <c r="U29" s="60">
        <f>'Air Basin Summary PM2.5 BAU'!U29/365.25</f>
        <v>-6.7694880458820912E-3</v>
      </c>
      <c r="V29" s="60">
        <f>'Air Basin Summary PM2.5 BAU'!V29/365.25</f>
        <v>-6.6118178715756631E-3</v>
      </c>
      <c r="W29" s="60">
        <f>'Air Basin Summary PM2.5 BAU'!W29/365.25</f>
        <v>-6.1184574354387847E-3</v>
      </c>
      <c r="X29" s="60">
        <f>'Air Basin Summary PM2.5 BAU'!X29/365.25</f>
        <v>-5.5491217009407444E-3</v>
      </c>
      <c r="Y29" s="60">
        <f>'Air Basin Summary PM2.5 BAU'!Y29/365.25</f>
        <v>-5.1929294629720641E-3</v>
      </c>
      <c r="Z29" s="60">
        <f>'Air Basin Summary PM2.5 BAU'!Z29/365.25</f>
        <v>-4.7602848854454956E-3</v>
      </c>
      <c r="AA29" s="60">
        <f>'Air Basin Summary PM2.5 BAU'!AA29/365.25</f>
        <v>-4.5585126365626123E-3</v>
      </c>
      <c r="AB29" s="61">
        <f>'Air Basin Summary PM2.5 BAU'!AB29/365.25</f>
        <v>-4.1932807998584605E-3</v>
      </c>
    </row>
    <row r="30" spans="1:56" ht="26.25" customHeight="1">
      <c r="A30" s="520"/>
      <c r="B30" s="53" t="str">
        <f>'Air Basin Summary PM2.5 BAU'!B30</f>
        <v>Sacramento</v>
      </c>
      <c r="C30" s="2" t="s">
        <v>18938</v>
      </c>
      <c r="D30" s="393">
        <f>'Air Basin Summary PM2.5 BAU'!D30/365.25</f>
        <v>0</v>
      </c>
      <c r="E30" s="60">
        <f>'Air Basin Summary PM2.5 BAU'!E30/365.25</f>
        <v>0</v>
      </c>
      <c r="F30" s="60">
        <f>'Air Basin Summary PM2.5 BAU'!F30/365.25</f>
        <v>-2.7519539779897999E-2</v>
      </c>
      <c r="G30" s="60">
        <f>'Air Basin Summary PM2.5 BAU'!G30/365.25</f>
        <v>-7.4721453754803588E-2</v>
      </c>
      <c r="H30" s="60">
        <f>'Air Basin Summary PM2.5 BAU'!H30/365.25</f>
        <v>-8.3498758689288646E-2</v>
      </c>
      <c r="I30" s="60">
        <f>'Air Basin Summary PM2.5 BAU'!I30/365.25</f>
        <v>-8.4534429272223072E-2</v>
      </c>
      <c r="J30" s="60">
        <f>'Air Basin Summary PM2.5 BAU'!J30/365.25</f>
        <v>-7.6555139690125187E-2</v>
      </c>
      <c r="K30" s="60">
        <f>'Air Basin Summary PM2.5 BAU'!K30/365.25</f>
        <v>-7.4392467364030462E-2</v>
      </c>
      <c r="L30" s="60">
        <f>'Air Basin Summary PM2.5 BAU'!L30/365.25</f>
        <v>-7.1290036205814741E-2</v>
      </c>
      <c r="M30" s="60">
        <f>'Air Basin Summary PM2.5 BAU'!M30/365.25</f>
        <v>-6.7613085509389881E-2</v>
      </c>
      <c r="N30" s="60">
        <f>'Air Basin Summary PM2.5 BAU'!N30/365.25</f>
        <v>-6.3678839646857929E-2</v>
      </c>
      <c r="O30" s="60">
        <f>'Air Basin Summary PM2.5 BAU'!O30/365.25</f>
        <v>-5.9869596386673794E-2</v>
      </c>
      <c r="P30" s="60">
        <f>'Air Basin Summary PM2.5 BAU'!P30/365.25</f>
        <v>-5.6338812269882355E-2</v>
      </c>
      <c r="Q30" s="60">
        <f>'Air Basin Summary PM2.5 BAU'!Q30/365.25</f>
        <v>-5.260012787328544E-2</v>
      </c>
      <c r="R30" s="60">
        <f>'Air Basin Summary PM2.5 BAU'!R30/365.25</f>
        <v>-4.8762140557608288E-2</v>
      </c>
      <c r="S30" s="60">
        <f>'Air Basin Summary PM2.5 BAU'!S30/365.25</f>
        <v>-4.5381549332834427E-2</v>
      </c>
      <c r="T30" s="60">
        <f>'Air Basin Summary PM2.5 BAU'!T30/365.25</f>
        <v>-4.232311568341092E-2</v>
      </c>
      <c r="U30" s="60">
        <f>'Air Basin Summary PM2.5 BAU'!U30/365.25</f>
        <v>-4.2169341223115039E-2</v>
      </c>
      <c r="V30" s="60">
        <f>'Air Basin Summary PM2.5 BAU'!V30/365.25</f>
        <v>-4.1572724476657705E-2</v>
      </c>
      <c r="W30" s="60">
        <f>'Air Basin Summary PM2.5 BAU'!W30/365.25</f>
        <v>-3.9558918108914772E-2</v>
      </c>
      <c r="X30" s="60">
        <f>'Air Basin Summary PM2.5 BAU'!X30/365.25</f>
        <v>-3.6733295151376029E-2</v>
      </c>
      <c r="Y30" s="60">
        <f>'Air Basin Summary PM2.5 BAU'!Y30/365.25</f>
        <v>-3.5170132089975721E-2</v>
      </c>
      <c r="Z30" s="60">
        <f>'Air Basin Summary PM2.5 BAU'!Z30/365.25</f>
        <v>-3.3418416651868232E-2</v>
      </c>
      <c r="AA30" s="60">
        <f>'Air Basin Summary PM2.5 BAU'!AA30/365.25</f>
        <v>-3.2022041098282106E-2</v>
      </c>
      <c r="AB30" s="61">
        <f>'Air Basin Summary PM2.5 BAU'!AB30/365.25</f>
        <v>-3.0155526965243627E-2</v>
      </c>
    </row>
    <row r="31" spans="1:56" ht="26.25" customHeight="1">
      <c r="A31" s="520"/>
      <c r="B31" s="53" t="str">
        <f>'Air Basin Summary PM2.5 BAU'!B31</f>
        <v>Salton Sea</v>
      </c>
      <c r="C31" s="2" t="s">
        <v>18938</v>
      </c>
      <c r="D31" s="393">
        <f>'Air Basin Summary PM2.5 BAU'!D31/365.25</f>
        <v>0</v>
      </c>
      <c r="E31" s="60">
        <f>'Air Basin Summary PM2.5 BAU'!E31/365.25</f>
        <v>0</v>
      </c>
      <c r="F31" s="60">
        <f>'Air Basin Summary PM2.5 BAU'!F31/365.25</f>
        <v>-1.0782645967290082E-2</v>
      </c>
      <c r="G31" s="60">
        <f>'Air Basin Summary PM2.5 BAU'!G31/365.25</f>
        <v>-2.9893323109506559E-2</v>
      </c>
      <c r="H31" s="60">
        <f>'Air Basin Summary PM2.5 BAU'!H31/365.25</f>
        <v>-3.4491213608231146E-2</v>
      </c>
      <c r="I31" s="60">
        <f>'Air Basin Summary PM2.5 BAU'!I31/365.25</f>
        <v>-3.5852326422193853E-2</v>
      </c>
      <c r="J31" s="60">
        <f>'Air Basin Summary PM2.5 BAU'!J31/365.25</f>
        <v>-3.3641559826688157E-2</v>
      </c>
      <c r="K31" s="60">
        <f>'Air Basin Summary PM2.5 BAU'!K31/365.25</f>
        <v>-3.387505717836467E-2</v>
      </c>
      <c r="L31" s="60">
        <f>'Air Basin Summary PM2.5 BAU'!L31/365.25</f>
        <v>-3.37078469264359E-2</v>
      </c>
      <c r="M31" s="60">
        <f>'Air Basin Summary PM2.5 BAU'!M31/365.25</f>
        <v>-3.2839421744687604E-2</v>
      </c>
      <c r="N31" s="60">
        <f>'Air Basin Summary PM2.5 BAU'!N31/365.25</f>
        <v>-3.1818241812705809E-2</v>
      </c>
      <c r="O31" s="60">
        <f>'Air Basin Summary PM2.5 BAU'!O31/365.25</f>
        <v>-3.064432563891999E-2</v>
      </c>
      <c r="P31" s="60">
        <f>'Air Basin Summary PM2.5 BAU'!P31/365.25</f>
        <v>-2.9416566301688478E-2</v>
      </c>
      <c r="Q31" s="60">
        <f>'Air Basin Summary PM2.5 BAU'!Q31/365.25</f>
        <v>-2.8319785966298031E-2</v>
      </c>
      <c r="R31" s="60">
        <f>'Air Basin Summary PM2.5 BAU'!R31/365.25</f>
        <v>-2.6408293817530903E-2</v>
      </c>
      <c r="S31" s="60">
        <f>'Air Basin Summary PM2.5 BAU'!S31/365.25</f>
        <v>-2.4976616393705159E-2</v>
      </c>
      <c r="T31" s="60">
        <f>'Air Basin Summary PM2.5 BAU'!T31/365.25</f>
        <v>-2.3831270837937815E-2</v>
      </c>
      <c r="U31" s="60">
        <f>'Air Basin Summary PM2.5 BAU'!U31/365.25</f>
        <v>-2.405445928520521E-2</v>
      </c>
      <c r="V31" s="60">
        <f>'Air Basin Summary PM2.5 BAU'!V31/365.25</f>
        <v>-2.4180820456272251E-2</v>
      </c>
      <c r="W31" s="60">
        <f>'Air Basin Summary PM2.5 BAU'!W31/365.25</f>
        <v>-2.3429489423274771E-2</v>
      </c>
      <c r="X31" s="60">
        <f>'Air Basin Summary PM2.5 BAU'!X31/365.25</f>
        <v>-2.1972008459165634E-2</v>
      </c>
      <c r="Y31" s="60">
        <f>'Air Basin Summary PM2.5 BAU'!Y31/365.25</f>
        <v>-2.1238539565785478E-2</v>
      </c>
      <c r="Z31" s="60">
        <f>'Air Basin Summary PM2.5 BAU'!Z31/365.25</f>
        <v>-2.0415089586223342E-2</v>
      </c>
      <c r="AA31" s="60">
        <f>'Air Basin Summary PM2.5 BAU'!AA31/365.25</f>
        <v>-1.9971533105705135E-2</v>
      </c>
      <c r="AB31" s="61">
        <f>'Air Basin Summary PM2.5 BAU'!AB31/365.25</f>
        <v>-1.9175011048846103E-2</v>
      </c>
    </row>
    <row r="32" spans="1:56" ht="26.25" customHeight="1">
      <c r="A32" s="520"/>
      <c r="B32" s="53" t="str">
        <f>'Air Basin Summary PM2.5 BAU'!B32</f>
        <v>San Diego</v>
      </c>
      <c r="C32" s="2" t="s">
        <v>18938</v>
      </c>
      <c r="D32" s="393">
        <f>'Air Basin Summary PM2.5 BAU'!D32/365.25</f>
        <v>0</v>
      </c>
      <c r="E32" s="60">
        <f>'Air Basin Summary PM2.5 BAU'!E32/365.25</f>
        <v>0</v>
      </c>
      <c r="F32" s="60">
        <f>'Air Basin Summary PM2.5 BAU'!F32/365.25</f>
        <v>-1.3175797021393621E-2</v>
      </c>
      <c r="G32" s="60">
        <f>'Air Basin Summary PM2.5 BAU'!G32/365.25</f>
        <v>-3.6123110154371245E-2</v>
      </c>
      <c r="H32" s="60">
        <f>'Air Basin Summary PM2.5 BAU'!H32/365.25</f>
        <v>-4.0788159608794006E-2</v>
      </c>
      <c r="I32" s="60">
        <f>'Air Basin Summary PM2.5 BAU'!I32/365.25</f>
        <v>-4.1546028900408816E-2</v>
      </c>
      <c r="J32" s="60">
        <f>'Air Basin Summary PM2.5 BAU'!J32/365.25</f>
        <v>-3.7970926295972304E-2</v>
      </c>
      <c r="K32" s="60">
        <f>'Air Basin Summary PM2.5 BAU'!K32/365.25</f>
        <v>-3.7240563935034644E-2</v>
      </c>
      <c r="L32" s="60">
        <f>'Air Basin Summary PM2.5 BAU'!L32/365.25</f>
        <v>-3.5651210451623276E-2</v>
      </c>
      <c r="M32" s="60">
        <f>'Air Basin Summary PM2.5 BAU'!M32/365.25</f>
        <v>-3.428367910249866E-2</v>
      </c>
      <c r="N32" s="60">
        <f>'Air Basin Summary PM2.5 BAU'!N32/365.25</f>
        <v>-3.2748436700506922E-2</v>
      </c>
      <c r="O32" s="60">
        <f>'Air Basin Summary PM2.5 BAU'!O32/365.25</f>
        <v>-3.1143978750697243E-2</v>
      </c>
      <c r="P32" s="60">
        <f>'Air Basin Summary PM2.5 BAU'!P32/365.25</f>
        <v>-2.9721864302897177E-2</v>
      </c>
      <c r="Q32" s="60">
        <f>'Air Basin Summary PM2.5 BAU'!Q32/365.25</f>
        <v>-2.8116015271703175E-2</v>
      </c>
      <c r="R32" s="60">
        <f>'Air Basin Summary PM2.5 BAU'!R32/365.25</f>
        <v>-2.6597738131596788E-2</v>
      </c>
      <c r="S32" s="60">
        <f>'Air Basin Summary PM2.5 BAU'!S32/365.25</f>
        <v>-2.5140019274831251E-2</v>
      </c>
      <c r="T32" s="60">
        <f>'Air Basin Summary PM2.5 BAU'!T32/365.25</f>
        <v>-2.3821524419653833E-2</v>
      </c>
      <c r="U32" s="60">
        <f>'Air Basin Summary PM2.5 BAU'!U32/365.25</f>
        <v>-2.410501534215052E-2</v>
      </c>
      <c r="V32" s="60">
        <f>'Air Basin Summary PM2.5 BAU'!V32/365.25</f>
        <v>-2.4205981288308077E-2</v>
      </c>
      <c r="W32" s="60">
        <f>'Air Basin Summary PM2.5 BAU'!W32/365.25</f>
        <v>-2.3434183677966E-2</v>
      </c>
      <c r="X32" s="60">
        <f>'Air Basin Summary PM2.5 BAU'!X32/365.25</f>
        <v>-2.2076847405076639E-2</v>
      </c>
      <c r="Y32" s="60">
        <f>'Air Basin Summary PM2.5 BAU'!Y32/365.25</f>
        <v>-2.149535766853803E-2</v>
      </c>
      <c r="Z32" s="60">
        <f>'Air Basin Summary PM2.5 BAU'!Z32/365.25</f>
        <v>-2.0759127470425437E-2</v>
      </c>
      <c r="AA32" s="60">
        <f>'Air Basin Summary PM2.5 BAU'!AA32/365.25</f>
        <v>-2.0054709788840934E-2</v>
      </c>
      <c r="AB32" s="61">
        <f>'Air Basin Summary PM2.5 BAU'!AB32/365.25</f>
        <v>-1.9028395221452252E-2</v>
      </c>
    </row>
    <row r="33" spans="1:28" ht="26.25" customHeight="1">
      <c r="A33" s="520"/>
      <c r="B33" s="53" t="str">
        <f>'Air Basin Summary PM2.5 BAU'!B33</f>
        <v>San Francisco</v>
      </c>
      <c r="C33" s="2" t="s">
        <v>18938</v>
      </c>
      <c r="D33" s="393">
        <f>'Air Basin Summary PM2.5 BAU'!D33/365.25</f>
        <v>0</v>
      </c>
      <c r="E33" s="60">
        <f>'Air Basin Summary PM2.5 BAU'!E33/365.25</f>
        <v>0</v>
      </c>
      <c r="F33" s="60">
        <f>'Air Basin Summary PM2.5 BAU'!F33/365.25</f>
        <v>-3.58067222818595E-2</v>
      </c>
      <c r="G33" s="60">
        <f>'Air Basin Summary PM2.5 BAU'!G33/365.25</f>
        <v>-0.10014581375836193</v>
      </c>
      <c r="H33" s="60">
        <f>'Air Basin Summary PM2.5 BAU'!H33/365.25</f>
        <v>-0.11478262600351531</v>
      </c>
      <c r="I33" s="60">
        <f>'Air Basin Summary PM2.5 BAU'!I33/365.25</f>
        <v>-0.11795894613593375</v>
      </c>
      <c r="J33" s="60">
        <f>'Air Basin Summary PM2.5 BAU'!J33/365.25</f>
        <v>-0.10897626558666609</v>
      </c>
      <c r="K33" s="60">
        <f>'Air Basin Summary PM2.5 BAU'!K33/365.25</f>
        <v>-0.10803379871253206</v>
      </c>
      <c r="L33" s="60">
        <f>'Air Basin Summary PM2.5 BAU'!L33/365.25</f>
        <v>-0.10593145577288984</v>
      </c>
      <c r="M33" s="60">
        <f>'Air Basin Summary PM2.5 BAU'!M33/365.25</f>
        <v>-0.10257790117118622</v>
      </c>
      <c r="N33" s="60">
        <f>'Air Basin Summary PM2.5 BAU'!N33/365.25</f>
        <v>-9.8969866050233141E-2</v>
      </c>
      <c r="O33" s="60">
        <f>'Air Basin Summary PM2.5 BAU'!O33/365.25</f>
        <v>-9.5130509367035196E-2</v>
      </c>
      <c r="P33" s="60">
        <f>'Air Basin Summary PM2.5 BAU'!P33/365.25</f>
        <v>-9.1774338718688314E-2</v>
      </c>
      <c r="Q33" s="60">
        <f>'Air Basin Summary PM2.5 BAU'!Q33/365.25</f>
        <v>-8.7427581308718194E-2</v>
      </c>
      <c r="R33" s="60">
        <f>'Air Basin Summary PM2.5 BAU'!R33/365.25</f>
        <v>-8.3482964606705623E-2</v>
      </c>
      <c r="S33" s="60">
        <f>'Air Basin Summary PM2.5 BAU'!S33/365.25</f>
        <v>-7.9741851007903791E-2</v>
      </c>
      <c r="T33" s="60">
        <f>'Air Basin Summary PM2.5 BAU'!T33/365.25</f>
        <v>-7.6235198285920208E-2</v>
      </c>
      <c r="U33" s="60">
        <f>'Air Basin Summary PM2.5 BAU'!U33/365.25</f>
        <v>-7.7834191321190141E-2</v>
      </c>
      <c r="V33" s="60">
        <f>'Air Basin Summary PM2.5 BAU'!V33/365.25</f>
        <v>-7.8731287160217073E-2</v>
      </c>
      <c r="W33" s="60">
        <f>'Air Basin Summary PM2.5 BAU'!W33/365.25</f>
        <v>-7.6721785330288381E-2</v>
      </c>
      <c r="X33" s="60">
        <f>'Air Basin Summary PM2.5 BAU'!X33/365.25</f>
        <v>-7.2763751363188328E-2</v>
      </c>
      <c r="Y33" s="60">
        <f>'Air Basin Summary PM2.5 BAU'!Y33/365.25</f>
        <v>-7.1099358713620969E-2</v>
      </c>
      <c r="Z33" s="60">
        <f>'Air Basin Summary PM2.5 BAU'!Z33/365.25</f>
        <v>-6.8956549655965454E-2</v>
      </c>
      <c r="AA33" s="60">
        <f>'Air Basin Summary PM2.5 BAU'!AA33/365.25</f>
        <v>-6.6956329933818531E-2</v>
      </c>
      <c r="AB33" s="61">
        <f>'Air Basin Summary PM2.5 BAU'!AB33/365.25</f>
        <v>-6.3799760876583081E-2</v>
      </c>
    </row>
    <row r="34" spans="1:28" ht="26.25" customHeight="1">
      <c r="A34" s="520"/>
      <c r="B34" s="53" t="str">
        <f>'Air Basin Summary PM2.5 BAU'!B34</f>
        <v>San Joaquin</v>
      </c>
      <c r="C34" s="2" t="s">
        <v>18938</v>
      </c>
      <c r="D34" s="393">
        <f>'Air Basin Summary PM2.5 BAU'!D34/365.25</f>
        <v>0</v>
      </c>
      <c r="E34" s="60">
        <f>'Air Basin Summary PM2.5 BAU'!E34/365.25</f>
        <v>0</v>
      </c>
      <c r="F34" s="60">
        <f>'Air Basin Summary PM2.5 BAU'!F34/365.25</f>
        <v>-6.7321363602847947E-2</v>
      </c>
      <c r="G34" s="60">
        <f>'Air Basin Summary PM2.5 BAU'!G34/365.25</f>
        <v>-0.18323835236446345</v>
      </c>
      <c r="H34" s="60">
        <f>'Air Basin Summary PM2.5 BAU'!H34/365.25</f>
        <v>-0.20536667027857941</v>
      </c>
      <c r="I34" s="60">
        <f>'Air Basin Summary PM2.5 BAU'!I34/365.25</f>
        <v>-0.20747085931745254</v>
      </c>
      <c r="J34" s="60">
        <f>'Air Basin Summary PM2.5 BAU'!J34/365.25</f>
        <v>-0.18859556136928413</v>
      </c>
      <c r="K34" s="60">
        <f>'Air Basin Summary PM2.5 BAU'!K34/365.25</f>
        <v>-0.1837587557497927</v>
      </c>
      <c r="L34" s="60">
        <f>'Air Basin Summary PM2.5 BAU'!L34/365.25</f>
        <v>-0.17691762687832946</v>
      </c>
      <c r="M34" s="60">
        <f>'Air Basin Summary PM2.5 BAU'!M34/365.25</f>
        <v>-0.16847724021729882</v>
      </c>
      <c r="N34" s="60">
        <f>'Air Basin Summary PM2.5 BAU'!N34/365.25</f>
        <v>-0.15958868633798076</v>
      </c>
      <c r="O34" s="60">
        <f>'Air Basin Summary PM2.5 BAU'!O34/365.25</f>
        <v>-0.15049992933309203</v>
      </c>
      <c r="P34" s="60">
        <f>'Air Basin Summary PM2.5 BAU'!P34/365.25</f>
        <v>-0.14224732636218804</v>
      </c>
      <c r="Q34" s="60">
        <f>'Air Basin Summary PM2.5 BAU'!Q34/365.25</f>
        <v>-0.13375812534727066</v>
      </c>
      <c r="R34" s="60">
        <f>'Air Basin Summary PM2.5 BAU'!R34/365.25</f>
        <v>-0.12481820676473425</v>
      </c>
      <c r="S34" s="60">
        <f>'Air Basin Summary PM2.5 BAU'!S34/365.25</f>
        <v>-0.11665910036696797</v>
      </c>
      <c r="T34" s="60">
        <f>'Air Basin Summary PM2.5 BAU'!T34/365.25</f>
        <v>-0.10938692683636077</v>
      </c>
      <c r="U34" s="60">
        <f>'Air Basin Summary PM2.5 BAU'!U34/365.25</f>
        <v>-0.10942430261805366</v>
      </c>
      <c r="V34" s="60">
        <f>'Air Basin Summary PM2.5 BAU'!V34/365.25</f>
        <v>-0.10880846602320852</v>
      </c>
      <c r="W34" s="60">
        <f>'Air Basin Summary PM2.5 BAU'!W34/365.25</f>
        <v>-0.10438734540691165</v>
      </c>
      <c r="X34" s="60">
        <f>'Air Basin Summary PM2.5 BAU'!X34/365.25</f>
        <v>-9.7355912891782567E-2</v>
      </c>
      <c r="Y34" s="60">
        <f>'Air Basin Summary PM2.5 BAU'!Y34/365.25</f>
        <v>-9.3807421451221049E-2</v>
      </c>
      <c r="Z34" s="60">
        <f>'Air Basin Summary PM2.5 BAU'!Z34/365.25</f>
        <v>-8.9659291453755341E-2</v>
      </c>
      <c r="AA34" s="60">
        <f>'Air Basin Summary PM2.5 BAU'!AA34/365.25</f>
        <v>-8.6396432170261259E-2</v>
      </c>
      <c r="AB34" s="61">
        <f>'Air Basin Summary PM2.5 BAU'!AB34/365.25</f>
        <v>-8.173816710260666E-2</v>
      </c>
    </row>
    <row r="35" spans="1:28" ht="26.25" customHeight="1">
      <c r="A35" s="520"/>
      <c r="B35" s="53" t="str">
        <f>'Air Basin Summary PM2.5 BAU'!B35</f>
        <v>South Central Coast</v>
      </c>
      <c r="C35" s="2" t="s">
        <v>18938</v>
      </c>
      <c r="D35" s="393">
        <f>'Air Basin Summary PM2.5 BAU'!D35/365.25</f>
        <v>0</v>
      </c>
      <c r="E35" s="60">
        <f>'Air Basin Summary PM2.5 BAU'!E35/365.25</f>
        <v>0</v>
      </c>
      <c r="F35" s="60">
        <f>'Air Basin Summary PM2.5 BAU'!F35/365.25</f>
        <v>-1.0491228236815123E-2</v>
      </c>
      <c r="G35" s="60">
        <f>'Air Basin Summary PM2.5 BAU'!G35/365.25</f>
        <v>-2.8651909968086177E-2</v>
      </c>
      <c r="H35" s="60">
        <f>'Air Basin Summary PM2.5 BAU'!H35/365.25</f>
        <v>-3.2117646130825607E-2</v>
      </c>
      <c r="I35" s="60">
        <f>'Air Basin Summary PM2.5 BAU'!I35/365.25</f>
        <v>-3.2504044178994329E-2</v>
      </c>
      <c r="J35" s="60">
        <f>'Air Basin Summary PM2.5 BAU'!J35/365.25</f>
        <v>-2.9434411545142317E-2</v>
      </c>
      <c r="K35" s="60">
        <f>'Air Basin Summary PM2.5 BAU'!K35/365.25</f>
        <v>-2.8575435079549637E-2</v>
      </c>
      <c r="L35" s="60">
        <f>'Air Basin Summary PM2.5 BAU'!L35/365.25</f>
        <v>-2.7478507546590175E-2</v>
      </c>
      <c r="M35" s="60">
        <f>'Air Basin Summary PM2.5 BAU'!M35/365.25</f>
        <v>-2.6149844040693947E-2</v>
      </c>
      <c r="N35" s="60">
        <f>'Air Basin Summary PM2.5 BAU'!N35/365.25</f>
        <v>-2.4757508281896507E-2</v>
      </c>
      <c r="O35" s="60">
        <f>'Air Basin Summary PM2.5 BAU'!O35/365.25</f>
        <v>-2.3292025261013555E-2</v>
      </c>
      <c r="P35" s="60">
        <f>'Air Basin Summary PM2.5 BAU'!P35/365.25</f>
        <v>-2.2036011811678573E-2</v>
      </c>
      <c r="Q35" s="60">
        <f>'Air Basin Summary PM2.5 BAU'!Q35/365.25</f>
        <v>-2.0666456580171039E-2</v>
      </c>
      <c r="R35" s="60">
        <f>'Air Basin Summary PM2.5 BAU'!R35/365.25</f>
        <v>-1.9329239371949605E-2</v>
      </c>
      <c r="S35" s="60">
        <f>'Air Basin Summary PM2.5 BAU'!S35/365.25</f>
        <v>-1.807706518857622E-2</v>
      </c>
      <c r="T35" s="60">
        <f>'Air Basin Summary PM2.5 BAU'!T35/365.25</f>
        <v>-1.6982256866985658E-2</v>
      </c>
      <c r="U35" s="60">
        <f>'Air Basin Summary PM2.5 BAU'!U35/365.25</f>
        <v>-1.6999142893776544E-2</v>
      </c>
      <c r="V35" s="60">
        <f>'Air Basin Summary PM2.5 BAU'!V35/365.25</f>
        <v>-1.6873244188372476E-2</v>
      </c>
      <c r="W35" s="60">
        <f>'Air Basin Summary PM2.5 BAU'!W35/365.25</f>
        <v>-1.613691644021361E-2</v>
      </c>
      <c r="X35" s="60">
        <f>'Air Basin Summary PM2.5 BAU'!X35/365.25</f>
        <v>-1.50303858274992E-2</v>
      </c>
      <c r="Y35" s="60">
        <f>'Air Basin Summary PM2.5 BAU'!Y35/365.25</f>
        <v>-1.4397075657209071E-2</v>
      </c>
      <c r="Z35" s="60">
        <f>'Air Basin Summary PM2.5 BAU'!Z35/365.25</f>
        <v>-1.3681983712671696E-2</v>
      </c>
      <c r="AA35" s="60">
        <f>'Air Basin Summary PM2.5 BAU'!AA35/365.25</f>
        <v>-1.3044732574067004E-2</v>
      </c>
      <c r="AB35" s="61">
        <f>'Air Basin Summary PM2.5 BAU'!AB35/365.25</f>
        <v>-1.2223145859289457E-2</v>
      </c>
    </row>
    <row r="36" spans="1:28" ht="26.25" customHeight="1">
      <c r="A36" s="520"/>
      <c r="B36" s="53" t="str">
        <f>'Air Basin Summary PM2.5 BAU'!B36</f>
        <v>South Coast</v>
      </c>
      <c r="C36" s="2" t="s">
        <v>18938</v>
      </c>
      <c r="D36" s="394">
        <f>'Air Basin Summary PM2.5 BAU'!D36/365.25</f>
        <v>0</v>
      </c>
      <c r="E36" s="64">
        <f>'Air Basin Summary PM2.5 BAU'!E36/365.25</f>
        <v>0</v>
      </c>
      <c r="F36" s="64">
        <f>'Air Basin Summary PM2.5 BAU'!F36/365.25</f>
        <v>-6.3644292895599683E-2</v>
      </c>
      <c r="G36" s="64">
        <f>'Air Basin Summary PM2.5 BAU'!G36/365.25</f>
        <v>-0.17412198454089189</v>
      </c>
      <c r="H36" s="64">
        <f>'Air Basin Summary PM2.5 BAU'!H36/365.25</f>
        <v>-0.19845294784100276</v>
      </c>
      <c r="I36" s="64">
        <f>'Air Basin Summary PM2.5 BAU'!I36/365.25</f>
        <v>-0.20373760116954936</v>
      </c>
      <c r="J36" s="64">
        <f>'Air Basin Summary PM2.5 BAU'!J36/365.25</f>
        <v>-0.18843400810397132</v>
      </c>
      <c r="K36" s="64">
        <f>'Air Basin Summary PM2.5 BAU'!K36/365.25</f>
        <v>-0.18682370782311458</v>
      </c>
      <c r="L36" s="64">
        <f>'Air Basin Summary PM2.5 BAU'!L36/365.25</f>
        <v>-0.18363025112115153</v>
      </c>
      <c r="M36" s="64">
        <f>'Air Basin Summary PM2.5 BAU'!M36/365.25</f>
        <v>-0.17919788042042345</v>
      </c>
      <c r="N36" s="64">
        <f>'Air Basin Summary PM2.5 BAU'!N36/365.25</f>
        <v>-0.17355201477539137</v>
      </c>
      <c r="O36" s="64">
        <f>'Air Basin Summary PM2.5 BAU'!O36/365.25</f>
        <v>-0.16648184234155436</v>
      </c>
      <c r="P36" s="64">
        <f>'Air Basin Summary PM2.5 BAU'!P36/365.25</f>
        <v>-0.15967514523441842</v>
      </c>
      <c r="Q36" s="64">
        <f>'Air Basin Summary PM2.5 BAU'!Q36/365.25</f>
        <v>-0.15312172595960993</v>
      </c>
      <c r="R36" s="64">
        <f>'Air Basin Summary PM2.5 BAU'!R36/365.25</f>
        <v>-0.14497942867055397</v>
      </c>
      <c r="S36" s="64">
        <f>'Air Basin Summary PM2.5 BAU'!S36/365.25</f>
        <v>-0.13777874426285749</v>
      </c>
      <c r="T36" s="64">
        <f>'Air Basin Summary PM2.5 BAU'!T36/365.25</f>
        <v>-0.13178742197382506</v>
      </c>
      <c r="U36" s="64">
        <f>'Air Basin Summary PM2.5 BAU'!U36/365.25</f>
        <v>-0.13435960645127681</v>
      </c>
      <c r="V36" s="64">
        <f>'Air Basin Summary PM2.5 BAU'!V36/365.25</f>
        <v>-0.13603423810900628</v>
      </c>
      <c r="W36" s="64">
        <f>'Air Basin Summary PM2.5 BAU'!W36/365.25</f>
        <v>-0.13278972994409161</v>
      </c>
      <c r="X36" s="64">
        <f>'Air Basin Summary PM2.5 BAU'!X36/365.25</f>
        <v>-0.12571150511118223</v>
      </c>
      <c r="Y36" s="64">
        <f>'Air Basin Summary PM2.5 BAU'!Y36/365.25</f>
        <v>-0.12262842558074218</v>
      </c>
      <c r="Z36" s="64">
        <f>'Air Basin Summary PM2.5 BAU'!Z36/365.25</f>
        <v>-0.11871303439670586</v>
      </c>
      <c r="AA36" s="64">
        <f>'Air Basin Summary PM2.5 BAU'!AA36/365.25</f>
        <v>-0.11538495245134738</v>
      </c>
      <c r="AB36" s="65">
        <f>'Air Basin Summary PM2.5 BAU'!AB36/365.25</f>
        <v>-0.11008475539526946</v>
      </c>
    </row>
    <row r="37" spans="1:28" ht="26.25" customHeight="1">
      <c r="A37" s="520"/>
      <c r="B37" s="53" t="str">
        <f>'Air Basin Summary PM2.5 BAU'!B37</f>
        <v>STATEWIDE</v>
      </c>
      <c r="C37" s="83" t="s">
        <v>18938</v>
      </c>
      <c r="D37" s="175">
        <f>'Air Basin Summary PM2.5 BAU'!D37/365.25</f>
        <v>0</v>
      </c>
      <c r="E37" s="175">
        <f>'Air Basin Summary PM2.5 BAU'!E37/365.25</f>
        <v>0</v>
      </c>
      <c r="F37" s="175">
        <f>'Air Basin Summary PM2.5 BAU'!F37/365.25</f>
        <v>-0.27685503829794561</v>
      </c>
      <c r="G37" s="175">
        <f>'Air Basin Summary PM2.5 BAU'!G37/365.25</f>
        <v>-0.76013473472925297</v>
      </c>
      <c r="H37" s="175">
        <f>'Air Basin Summary PM2.5 BAU'!H37/365.25</f>
        <v>-0.86116491884722113</v>
      </c>
      <c r="I37" s="175">
        <f>'Air Basin Summary PM2.5 BAU'!I37/365.25</f>
        <v>-0.88017867552958906</v>
      </c>
      <c r="J37" s="175">
        <f>'Air Basin Summary PM2.5 BAU'!J37/365.25</f>
        <v>-0.80800472925823963</v>
      </c>
      <c r="K37" s="175">
        <f>'Air Basin Summary PM2.5 BAU'!K37/365.25</f>
        <v>-0.79585272964253595</v>
      </c>
      <c r="L37" s="175">
        <f>'Air Basin Summary PM2.5 BAU'!L37/365.25</f>
        <v>-0.77483163375381803</v>
      </c>
      <c r="M37" s="175">
        <f>'Air Basin Summary PM2.5 BAU'!M37/365.25</f>
        <v>-0.74587012989313906</v>
      </c>
      <c r="N37" s="175">
        <f>'Air Basin Summary PM2.5 BAU'!N37/365.25</f>
        <v>-0.71340136042336944</v>
      </c>
      <c r="O37" s="175">
        <f>'Air Basin Summary PM2.5 BAU'!O37/365.25</f>
        <v>-0.67873488797297654</v>
      </c>
      <c r="P37" s="175">
        <f>'Air Basin Summary PM2.5 BAU'!P37/365.25</f>
        <v>-0.64626736619337977</v>
      </c>
      <c r="Q37" s="175">
        <f>'Air Basin Summary PM2.5 BAU'!Q37/365.25</f>
        <v>-0.61315669318246935</v>
      </c>
      <c r="R37" s="175">
        <f>'Air Basin Summary PM2.5 BAU'!R37/365.25</f>
        <v>-0.57482169449696408</v>
      </c>
      <c r="S37" s="175">
        <f>'Air Basin Summary PM2.5 BAU'!S37/365.25</f>
        <v>-0.54102468950238225</v>
      </c>
      <c r="T37" s="175">
        <f>'Air Basin Summary PM2.5 BAU'!T37/365.25</f>
        <v>-0.51166052956101338</v>
      </c>
      <c r="U37" s="175">
        <f>'Air Basin Summary PM2.5 BAU'!U37/365.25</f>
        <v>-0.51579608945987665</v>
      </c>
      <c r="V37" s="175">
        <f>'Air Basin Summary PM2.5 BAU'!V37/365.25</f>
        <v>-0.51619451605268241</v>
      </c>
      <c r="W37" s="175">
        <f>'Air Basin Summary PM2.5 BAU'!W37/365.25</f>
        <v>-0.49806680773062156</v>
      </c>
      <c r="X37" s="175">
        <f>'Air Basin Summary PM2.5 BAU'!X37/365.25</f>
        <v>-0.46699484906220351</v>
      </c>
      <c r="Y37" s="175">
        <f>'Air Basin Summary PM2.5 BAU'!Y37/365.25</f>
        <v>-0.45139409001397884</v>
      </c>
      <c r="Z37" s="175">
        <f>'Air Basin Summary PM2.5 BAU'!Z37/365.25</f>
        <v>-0.43309732816993773</v>
      </c>
      <c r="AA37" s="175">
        <f>'Air Basin Summary PM2.5 BAU'!AA37/365.25</f>
        <v>-0.41887241402015868</v>
      </c>
      <c r="AB37" s="175">
        <f>'Air Basin Summary PM2.5 BAU'!AB37/365.25</f>
        <v>-0.39766090942573429</v>
      </c>
    </row>
    <row r="38" spans="1:28" ht="26.25" customHeight="1">
      <c r="A38" s="520"/>
      <c r="B38" s="2"/>
      <c r="C38" s="2"/>
      <c r="L38" s="101"/>
    </row>
    <row r="39" spans="1:28" ht="26.25" customHeight="1">
      <c r="A39" s="520"/>
      <c r="B39" s="86"/>
      <c r="C39" s="86"/>
      <c r="D39" s="519" t="s">
        <v>18952</v>
      </c>
      <c r="E39" s="519"/>
      <c r="F39" s="519"/>
      <c r="G39" s="519"/>
      <c r="H39" s="519"/>
      <c r="I39" s="519"/>
      <c r="J39" s="519"/>
      <c r="K39" s="519"/>
      <c r="L39" s="519"/>
      <c r="M39" s="519"/>
      <c r="N39" s="519"/>
      <c r="O39" s="519"/>
      <c r="P39" s="519"/>
      <c r="Q39" s="519"/>
      <c r="R39" s="519"/>
      <c r="S39" s="519"/>
      <c r="T39" s="519"/>
      <c r="U39" s="519"/>
      <c r="V39" s="519"/>
      <c r="W39" s="519"/>
      <c r="X39" s="519"/>
      <c r="Y39" s="519"/>
      <c r="Z39" s="519"/>
      <c r="AA39" s="519"/>
      <c r="AB39" s="519"/>
    </row>
    <row r="40" spans="1:28" ht="26.25" customHeight="1">
      <c r="A40" s="520"/>
      <c r="B40" s="91" t="s">
        <v>18814</v>
      </c>
      <c r="C40" s="90" t="str">
        <f>'BAU Comparison - AJF'!B25</f>
        <v>Units</v>
      </c>
      <c r="D40" s="156">
        <f>'BAU Comparison - AJF'!C25</f>
        <v>2022</v>
      </c>
      <c r="E40" s="156">
        <f>'BAU Comparison - AJF'!D25</f>
        <v>2023</v>
      </c>
      <c r="F40" s="156">
        <f>'BAU Comparison - AJF'!E25</f>
        <v>2024</v>
      </c>
      <c r="G40" s="156">
        <f>'BAU Comparison - AJF'!F25</f>
        <v>2025</v>
      </c>
      <c r="H40" s="156">
        <f>'BAU Comparison - AJF'!G25</f>
        <v>2026</v>
      </c>
      <c r="I40" s="156">
        <f>'BAU Comparison - AJF'!H25</f>
        <v>2027</v>
      </c>
      <c r="J40" s="156">
        <f>'BAU Comparison - AJF'!I25</f>
        <v>2028</v>
      </c>
      <c r="K40" s="156">
        <f>'BAU Comparison - AJF'!J25</f>
        <v>2029</v>
      </c>
      <c r="L40" s="157">
        <f>'BAU Comparison - AJF'!K25</f>
        <v>2030</v>
      </c>
      <c r="M40" s="156">
        <f>'BAU Comparison - AJF'!L25</f>
        <v>2031</v>
      </c>
      <c r="N40" s="156">
        <f>'BAU Comparison - AJF'!M25</f>
        <v>2032</v>
      </c>
      <c r="O40" s="156">
        <f>'BAU Comparison - AJF'!N25</f>
        <v>2033</v>
      </c>
      <c r="P40" s="156">
        <f>'BAU Comparison - AJF'!O25</f>
        <v>2034</v>
      </c>
      <c r="Q40" s="156">
        <f>'BAU Comparison - AJF'!P25</f>
        <v>2035</v>
      </c>
      <c r="R40" s="156">
        <f>'BAU Comparison - AJF'!Q25</f>
        <v>2036</v>
      </c>
      <c r="S40" s="156">
        <f>'BAU Comparison - AJF'!R25</f>
        <v>2037</v>
      </c>
      <c r="T40" s="156">
        <f>'BAU Comparison - AJF'!S25</f>
        <v>2038</v>
      </c>
      <c r="U40" s="157">
        <f>'BAU Comparison - AJF'!T25</f>
        <v>2039</v>
      </c>
      <c r="V40" s="156">
        <f>'BAU Comparison - AJF'!U25</f>
        <v>2040</v>
      </c>
      <c r="W40" s="156">
        <f>'BAU Comparison - AJF'!V25</f>
        <v>2041</v>
      </c>
      <c r="X40" s="156">
        <f>'BAU Comparison - AJF'!W25</f>
        <v>2042</v>
      </c>
      <c r="Y40" s="156">
        <f>'BAU Comparison - AJF'!X25</f>
        <v>2043</v>
      </c>
      <c r="Z40" s="156">
        <f>'BAU Comparison - AJF'!Y25</f>
        <v>2044</v>
      </c>
      <c r="AA40" s="156">
        <f>'BAU Comparison - AJF'!Z25</f>
        <v>2045</v>
      </c>
      <c r="AB40" s="156">
        <f>'BAU Comparison - AJF'!AA25</f>
        <v>2046</v>
      </c>
    </row>
    <row r="41" spans="1:28" ht="26.25" customHeight="1">
      <c r="A41" s="520"/>
      <c r="B41" s="2" t="str">
        <f>'BAU Comparison - AJF'!A26</f>
        <v>Great Basin Valleys</v>
      </c>
      <c r="C41" s="2" t="s">
        <v>18938</v>
      </c>
      <c r="D41" s="104">
        <f>'Air Basin Summary PM2.5 BAU'!D41/365.25</f>
        <v>0</v>
      </c>
      <c r="E41" s="79">
        <f>'Air Basin Summary PM2.5 BAU'!E41/365.25</f>
        <v>9.1157995044531636E-20</v>
      </c>
      <c r="F41" s="79">
        <f>'Air Basin Summary PM2.5 BAU'!F41/365.25</f>
        <v>-9.208875653790081E-5</v>
      </c>
      <c r="G41" s="79">
        <f>'Air Basin Summary PM2.5 BAU'!G41/365.25</f>
        <v>-1.4591437749320664E-4</v>
      </c>
      <c r="H41" s="79">
        <f>'Air Basin Summary PM2.5 BAU'!H41/365.25</f>
        <v>-1.8743659862460881E-4</v>
      </c>
      <c r="I41" s="79">
        <f>'Air Basin Summary PM2.5 BAU'!I41/365.25</f>
        <v>-2.2784605634808955E-4</v>
      </c>
      <c r="J41" s="79">
        <f>'Air Basin Summary PM2.5 BAU'!J41/365.25</f>
        <v>-2.6883318806861516E-4</v>
      </c>
      <c r="K41" s="79">
        <f>'Air Basin Summary PM2.5 BAU'!K41/365.25</f>
        <v>-3.0807323230299397E-4</v>
      </c>
      <c r="L41" s="79">
        <f>'Air Basin Summary PM2.5 BAU'!L41/365.25</f>
        <v>-3.4566461852675448E-4</v>
      </c>
      <c r="M41" s="79">
        <f>'Air Basin Summary PM2.5 BAU'!M41/365.25</f>
        <v>-3.8509102563763248E-4</v>
      </c>
      <c r="N41" s="79">
        <f>'Air Basin Summary PM2.5 BAU'!N41/365.25</f>
        <v>-4.2335109970035434E-4</v>
      </c>
      <c r="O41" s="79">
        <f>'Air Basin Summary PM2.5 BAU'!O41/365.25</f>
        <v>-4.6238444142773473E-4</v>
      </c>
      <c r="P41" s="79">
        <f>'Air Basin Summary PM2.5 BAU'!P41/365.25</f>
        <v>-4.9989063425201052E-4</v>
      </c>
      <c r="Q41" s="79">
        <f>'Air Basin Summary PM2.5 BAU'!Q41/365.25</f>
        <v>-5.3835990422514048E-4</v>
      </c>
      <c r="R41" s="79">
        <f>'Air Basin Summary PM2.5 BAU'!R41/365.25</f>
        <v>-5.7499380264433976E-4</v>
      </c>
      <c r="S41" s="79">
        <f>'Air Basin Summary PM2.5 BAU'!S41/365.25</f>
        <v>-6.127694346687631E-4</v>
      </c>
      <c r="T41" s="79">
        <f>'Air Basin Summary PM2.5 BAU'!T41/365.25</f>
        <v>-6.4873370186890455E-4</v>
      </c>
      <c r="U41" s="79">
        <f>'Air Basin Summary PM2.5 BAU'!U41/365.25</f>
        <v>-6.8638995544754631E-4</v>
      </c>
      <c r="V41" s="79">
        <f>'Air Basin Summary PM2.5 BAU'!V41/365.25</f>
        <v>-7.2191830589609686E-4</v>
      </c>
      <c r="W41" s="79">
        <f>'Air Basin Summary PM2.5 BAU'!W41/365.25</f>
        <v>-7.5868165095086318E-4</v>
      </c>
      <c r="X41" s="79">
        <f>'Air Basin Summary PM2.5 BAU'!X41/365.25</f>
        <v>-7.9302768000630243E-4</v>
      </c>
      <c r="Y41" s="79">
        <f>'Air Basin Summary PM2.5 BAU'!Y41/365.25</f>
        <v>-8.2918547938512694E-4</v>
      </c>
      <c r="Z41" s="79">
        <f>'Air Basin Summary PM2.5 BAU'!Z41/365.25</f>
        <v>-8.6287270857353523E-4</v>
      </c>
      <c r="AA41" s="79">
        <f>'Air Basin Summary PM2.5 BAU'!AA41/365.25</f>
        <v>-8.9831426157328852E-4</v>
      </c>
      <c r="AB41" s="80">
        <f>'Air Basin Summary PM2.5 BAU'!AB41/365.25</f>
        <v>-9.3113002950591069E-4</v>
      </c>
    </row>
    <row r="42" spans="1:28" ht="26.25" customHeight="1">
      <c r="A42" s="520"/>
      <c r="B42" s="2" t="str">
        <f>'BAU Comparison - AJF'!A27</f>
        <v xml:space="preserve">Lake County </v>
      </c>
      <c r="C42" s="2" t="s">
        <v>18938</v>
      </c>
      <c r="D42" s="393">
        <f>'Air Basin Summary PM2.5 BAU'!D42/365.25</f>
        <v>0</v>
      </c>
      <c r="E42" s="60">
        <f>'Air Basin Summary PM2.5 BAU'!E42/365.25</f>
        <v>1.4027564419488345E-21</v>
      </c>
      <c r="F42" s="60">
        <f>'Air Basin Summary PM2.5 BAU'!F42/365.25</f>
        <v>-1.4170791755730628E-6</v>
      </c>
      <c r="G42" s="60">
        <f>'Air Basin Summary PM2.5 BAU'!G42/365.25</f>
        <v>-2.245357995220937E-6</v>
      </c>
      <c r="H42" s="60">
        <f>'Air Basin Summary PM2.5 BAU'!H42/365.25</f>
        <v>-2.8843097750143035E-6</v>
      </c>
      <c r="I42" s="60">
        <f>'Air Basin Summary PM2.5 BAU'!I42/365.25</f>
        <v>-3.5061381413532157E-6</v>
      </c>
      <c r="J42" s="60">
        <f>'Air Basin Summary PM2.5 BAU'!J42/365.25</f>
        <v>-4.1368558642461547E-6</v>
      </c>
      <c r="K42" s="60">
        <f>'Air Basin Summary PM2.5 BAU'!K42/365.25</f>
        <v>-4.7406890749836468E-6</v>
      </c>
      <c r="L42" s="60">
        <f>'Air Basin Summary PM2.5 BAU'!L42/365.25</f>
        <v>-5.319152424922474E-6</v>
      </c>
      <c r="M42" s="60">
        <f>'Air Basin Summary PM2.5 BAU'!M42/365.25</f>
        <v>-5.925853422796156E-6</v>
      </c>
      <c r="N42" s="60">
        <f>'Air Basin Summary PM2.5 BAU'!N42/365.25</f>
        <v>-6.5146066674754015E-6</v>
      </c>
      <c r="O42" s="60">
        <f>'Air Basin Summary PM2.5 BAU'!O42/365.25</f>
        <v>-7.1152591010016662E-6</v>
      </c>
      <c r="P42" s="60">
        <f>'Air Basin Summary PM2.5 BAU'!P42/365.25</f>
        <v>-7.6924114788213684E-6</v>
      </c>
      <c r="Q42" s="60">
        <f>'Air Basin Summary PM2.5 BAU'!Q42/365.25</f>
        <v>-8.2843838696743632E-6</v>
      </c>
      <c r="R42" s="60">
        <f>'Air Basin Summary PM2.5 BAU'!R42/365.25</f>
        <v>-8.848113216465363E-6</v>
      </c>
      <c r="S42" s="60">
        <f>'Air Basin Summary PM2.5 BAU'!S42/365.25</f>
        <v>-9.4294117755776222E-6</v>
      </c>
      <c r="T42" s="60">
        <f>'Air Basin Summary PM2.5 BAU'!T42/365.25</f>
        <v>-9.9828367107171302E-6</v>
      </c>
      <c r="U42" s="60">
        <f>'Air Basin Summary PM2.5 BAU'!U42/365.25</f>
        <v>-1.056229825176237E-5</v>
      </c>
      <c r="V42" s="60">
        <f>'Air Basin Summary PM2.5 BAU'!V42/365.25</f>
        <v>-1.1109015217610226E-5</v>
      </c>
      <c r="W42" s="60">
        <f>'Air Basin Summary PM2.5 BAU'!W42/365.25</f>
        <v>-1.1674736513673931E-5</v>
      </c>
      <c r="X42" s="60">
        <f>'Air Basin Summary PM2.5 BAU'!X42/365.25</f>
        <v>-1.2203259694655948E-5</v>
      </c>
      <c r="Y42" s="60">
        <f>'Air Basin Summary PM2.5 BAU'!Y42/365.25</f>
        <v>-1.2759662739507499E-5</v>
      </c>
      <c r="Z42" s="60">
        <f>'Air Basin Summary PM2.5 BAU'!Z42/365.25</f>
        <v>-1.3278048183728401E-5</v>
      </c>
      <c r="AA42" s="60">
        <f>'Air Basin Summary PM2.5 BAU'!AA42/365.25</f>
        <v>-1.3823429494043401E-5</v>
      </c>
      <c r="AB42" s="61">
        <f>'Air Basin Summary PM2.5 BAU'!AB42/365.25</f>
        <v>-1.4328404727894217E-5</v>
      </c>
    </row>
    <row r="43" spans="1:28" ht="26.25" customHeight="1">
      <c r="A43" s="520"/>
      <c r="B43" s="2" t="str">
        <f>'BAU Comparison - AJF'!A28</f>
        <v xml:space="preserve">Lake Tahoe </v>
      </c>
      <c r="C43" s="2" t="s">
        <v>18938</v>
      </c>
      <c r="D43" s="393">
        <f>'Air Basin Summary PM2.5 BAU'!D43/365.25</f>
        <v>0</v>
      </c>
      <c r="E43" s="60">
        <f>'Air Basin Summary PM2.5 BAU'!E43/365.25</f>
        <v>5.7356858214100365E-19</v>
      </c>
      <c r="F43" s="60">
        <f>'Air Basin Summary PM2.5 BAU'!F43/365.25</f>
        <v>-5.8710927111138762E-4</v>
      </c>
      <c r="G43" s="60">
        <f>'Air Basin Summary PM2.5 BAU'!G43/365.25</f>
        <v>-9.4245724456009381E-4</v>
      </c>
      <c r="H43" s="60">
        <f>'Air Basin Summary PM2.5 BAU'!H43/365.25</f>
        <v>-1.2262887902699494E-3</v>
      </c>
      <c r="I43" s="60">
        <f>'Air Basin Summary PM2.5 BAU'!I43/365.25</f>
        <v>-1.5096901608268249E-3</v>
      </c>
      <c r="J43" s="60">
        <f>'Air Basin Summary PM2.5 BAU'!J43/365.25</f>
        <v>-1.8037003783650154E-3</v>
      </c>
      <c r="K43" s="60">
        <f>'Air Basin Summary PM2.5 BAU'!K43/365.25</f>
        <v>-2.0927011622324039E-3</v>
      </c>
      <c r="L43" s="60">
        <f>'Air Basin Summary PM2.5 BAU'!L43/365.25</f>
        <v>-2.3769184598281868E-3</v>
      </c>
      <c r="M43" s="60">
        <f>'Air Basin Summary PM2.5 BAU'!M43/365.25</f>
        <v>-2.6801852371420984E-3</v>
      </c>
      <c r="N43" s="60">
        <f>'Air Basin Summary PM2.5 BAU'!N43/365.25</f>
        <v>-2.9817969302569584E-3</v>
      </c>
      <c r="O43" s="60">
        <f>'Air Basin Summary PM2.5 BAU'!O43/365.25</f>
        <v>-3.2953315650001342E-3</v>
      </c>
      <c r="P43" s="60">
        <f>'Air Basin Summary PM2.5 BAU'!P43/365.25</f>
        <v>-3.6043737392972477E-3</v>
      </c>
      <c r="Q43" s="60">
        <f>'Air Basin Summary PM2.5 BAU'!Q43/365.25</f>
        <v>-3.9267041687478781E-3</v>
      </c>
      <c r="R43" s="60">
        <f>'Air Basin Summary PM2.5 BAU'!R43/365.25</f>
        <v>-4.2418522541864496E-3</v>
      </c>
      <c r="S43" s="60">
        <f>'Air Basin Summary PM2.5 BAU'!S43/365.25</f>
        <v>-4.5716990729735407E-3</v>
      </c>
      <c r="T43" s="60">
        <f>'Air Basin Summary PM2.5 BAU'!T43/365.25</f>
        <v>-4.8941892929043737E-3</v>
      </c>
      <c r="U43" s="60">
        <f>'Air Basin Summary PM2.5 BAU'!U43/365.25</f>
        <v>-5.2355917413462252E-3</v>
      </c>
      <c r="V43" s="60">
        <f>'Air Basin Summary PM2.5 BAU'!V43/365.25</f>
        <v>-5.5668323275748386E-3</v>
      </c>
      <c r="W43" s="60">
        <f>'Air Basin Summary PM2.5 BAU'!W43/365.25</f>
        <v>-5.9136725724659575E-3</v>
      </c>
      <c r="X43" s="60">
        <f>'Air Basin Summary PM2.5 BAU'!X43/365.25</f>
        <v>-6.247608463298011E-3</v>
      </c>
      <c r="Y43" s="60">
        <f>'Air Basin Summary PM2.5 BAU'!Y43/365.25</f>
        <v>-6.6017050524090348E-3</v>
      </c>
      <c r="Z43" s="60">
        <f>'Air Basin Summary PM2.5 BAU'!Z43/365.25</f>
        <v>-6.9419139079798173E-3</v>
      </c>
      <c r="AA43" s="60">
        <f>'Air Basin Summary PM2.5 BAU'!AA43/365.25</f>
        <v>-7.3020570976025561E-3</v>
      </c>
      <c r="AB43" s="61">
        <f>'Air Basin Summary PM2.5 BAU'!AB43/365.25</f>
        <v>-7.6465018740332078E-3</v>
      </c>
    </row>
    <row r="44" spans="1:28" ht="26.25" customHeight="1">
      <c r="A44" s="520"/>
      <c r="B44" s="2" t="str">
        <f>'BAU Comparison - AJF'!A29</f>
        <v>Mojave Desert</v>
      </c>
      <c r="C44" s="2" t="s">
        <v>18938</v>
      </c>
      <c r="D44" s="393">
        <f>'Air Basin Summary PM2.5 BAU'!D44/365.25</f>
        <v>0</v>
      </c>
      <c r="E44" s="60">
        <f>'Air Basin Summary PM2.5 BAU'!E44/365.25</f>
        <v>1.6040376991330462E-17</v>
      </c>
      <c r="F44" s="60">
        <f>'Air Basin Summary PM2.5 BAU'!F44/365.25</f>
        <v>-1.6211588972362148E-2</v>
      </c>
      <c r="G44" s="60">
        <f>'Air Basin Summary PM2.5 BAU'!G44/365.25</f>
        <v>-2.5698656057393059E-2</v>
      </c>
      <c r="H44" s="60">
        <f>'Air Basin Summary PM2.5 BAU'!H44/365.25</f>
        <v>-3.3025183661096323E-2</v>
      </c>
      <c r="I44" s="60">
        <f>'Air Basin Summary PM2.5 BAU'!I44/365.25</f>
        <v>-4.0161581953174118E-2</v>
      </c>
      <c r="J44" s="60">
        <f>'Air Basin Summary PM2.5 BAU'!J44/365.25</f>
        <v>-4.7405402156660156E-2</v>
      </c>
      <c r="K44" s="60">
        <f>'Air Basin Summary PM2.5 BAU'!K44/365.25</f>
        <v>-5.4345846293586401E-2</v>
      </c>
      <c r="L44" s="60">
        <f>'Air Basin Summary PM2.5 BAU'!L44/365.25</f>
        <v>-6.0999959719917722E-2</v>
      </c>
      <c r="M44" s="60">
        <f>'Air Basin Summary PM2.5 BAU'!M44/365.25</f>
        <v>-6.7982240211336614E-2</v>
      </c>
      <c r="N44" s="60">
        <f>'Air Basin Summary PM2.5 BAU'!N44/365.25</f>
        <v>-7.4761601532526339E-2</v>
      </c>
      <c r="O44" s="60">
        <f>'Air Basin Summary PM2.5 BAU'!O44/365.25</f>
        <v>-8.1682395828503188E-2</v>
      </c>
      <c r="P44" s="60">
        <f>'Air Basin Summary PM2.5 BAU'!P44/365.25</f>
        <v>-8.8336692570064462E-2</v>
      </c>
      <c r="Q44" s="60">
        <f>'Air Basin Summary PM2.5 BAU'!Q44/365.25</f>
        <v>-9.5164436911375203E-2</v>
      </c>
      <c r="R44" s="60">
        <f>'Air Basin Summary PM2.5 BAU'!R44/365.25</f>
        <v>-0.10167139851116302</v>
      </c>
      <c r="S44" s="60">
        <f>'Air Basin Summary PM2.5 BAU'!S44/365.25</f>
        <v>-0.10838297550786917</v>
      </c>
      <c r="T44" s="60">
        <f>'Air Basin Summary PM2.5 BAU'!T44/365.25</f>
        <v>-0.11477693049537263</v>
      </c>
      <c r="U44" s="60">
        <f>'Air Basin Summary PM2.5 BAU'!U44/365.25</f>
        <v>-0.12147157154234074</v>
      </c>
      <c r="V44" s="60">
        <f>'Air Basin Summary PM2.5 BAU'!V44/365.25</f>
        <v>-0.12779274519943384</v>
      </c>
      <c r="W44" s="60">
        <f>'Air Basin Summary PM2.5 BAU'!W44/365.25</f>
        <v>-0.13433269033021517</v>
      </c>
      <c r="X44" s="60">
        <f>'Air Basin Summary PM2.5 BAU'!X44/365.25</f>
        <v>-0.14044694742550268</v>
      </c>
      <c r="Y44" s="60">
        <f>'Air Basin Summary PM2.5 BAU'!Y44/365.25</f>
        <v>-0.14688379654441949</v>
      </c>
      <c r="Z44" s="60">
        <f>'Air Basin Summary PM2.5 BAU'!Z44/365.25</f>
        <v>-0.15288229435307815</v>
      </c>
      <c r="AA44" s="60">
        <f>'Air Basin Summary PM2.5 BAU'!AA44/365.25</f>
        <v>-0.15919301359210844</v>
      </c>
      <c r="AB44" s="61">
        <f>'Air Basin Summary PM2.5 BAU'!AB44/365.25</f>
        <v>-0.16503759354518655</v>
      </c>
    </row>
    <row r="45" spans="1:28" ht="26.25" customHeight="1">
      <c r="A45" s="520"/>
      <c r="B45" s="2" t="str">
        <f>'BAU Comparison - AJF'!A30</f>
        <v xml:space="preserve">Mountain Counties </v>
      </c>
      <c r="C45" s="2" t="s">
        <v>18938</v>
      </c>
      <c r="D45" s="393">
        <f>'Air Basin Summary PM2.5 BAU'!D45/365.25</f>
        <v>0</v>
      </c>
      <c r="E45" s="60">
        <f>'Air Basin Summary PM2.5 BAU'!E45/365.25</f>
        <v>3.2925075731780194E-20</v>
      </c>
      <c r="F45" s="60">
        <f>'Air Basin Summary PM2.5 BAU'!F45/365.25</f>
        <v>-3.3287991954499303E-5</v>
      </c>
      <c r="G45" s="60">
        <f>'Air Basin Summary PM2.5 BAU'!G45/365.25</f>
        <v>-5.2787095510288454E-5</v>
      </c>
      <c r="H45" s="60">
        <f>'Air Basin Summary PM2.5 BAU'!H45/365.25</f>
        <v>-6.7862911121562957E-5</v>
      </c>
      <c r="I45" s="60">
        <f>'Air Basin Summary PM2.5 BAU'!I45/365.25</f>
        <v>-8.2559630196392704E-5</v>
      </c>
      <c r="J45" s="60">
        <f>'Air Basin Summary PM2.5 BAU'!J45/365.25</f>
        <v>-9.7504912181439548E-5</v>
      </c>
      <c r="K45" s="60">
        <f>'Air Basin Summary PM2.5 BAU'!K45/365.25</f>
        <v>-1.118265939914067E-4</v>
      </c>
      <c r="L45" s="60">
        <f>'Air Basin Summary PM2.5 BAU'!L45/365.25</f>
        <v>-1.2557214177477357E-4</v>
      </c>
      <c r="M45" s="60">
        <f>'Air Basin Summary PM2.5 BAU'!M45/365.25</f>
        <v>-1.4000667275519522E-4</v>
      </c>
      <c r="N45" s="60">
        <f>'Air Basin Summary PM2.5 BAU'!N45/365.25</f>
        <v>-1.5403971840905991E-4</v>
      </c>
      <c r="O45" s="60">
        <f>'Air Basin Summary PM2.5 BAU'!O45/365.25</f>
        <v>-1.6840341540182057E-4</v>
      </c>
      <c r="P45" s="60">
        <f>'Air Basin Summary PM2.5 BAU'!P45/365.25</f>
        <v>-1.8220855416061028E-4</v>
      </c>
      <c r="Q45" s="60">
        <f>'Air Basin Summary PM2.5 BAU'!Q45/365.25</f>
        <v>-1.963867904501674E-4</v>
      </c>
      <c r="R45" s="60">
        <f>'Air Basin Summary PM2.5 BAU'!R45/365.25</f>
        <v>-2.0991731242233109E-4</v>
      </c>
      <c r="S45" s="60">
        <f>'Air Basin Summary PM2.5 BAU'!S45/365.25</f>
        <v>-2.2388625996956377E-4</v>
      </c>
      <c r="T45" s="60">
        <f>'Air Basin Summary PM2.5 BAU'!T45/365.25</f>
        <v>-2.372524739777226E-4</v>
      </c>
      <c r="U45" s="60">
        <f>'Air Basin Summary PM2.5 BAU'!U45/365.25</f>
        <v>-2.5122326747493664E-4</v>
      </c>
      <c r="V45" s="60">
        <f>'Air Basin Summary PM2.5 BAU'!V45/365.25</f>
        <v>-2.6443648299126526E-4</v>
      </c>
      <c r="W45" s="60">
        <f>'Air Basin Summary PM2.5 BAU'!W45/365.25</f>
        <v>-2.7812306268235293E-4</v>
      </c>
      <c r="X45" s="60">
        <f>'Air Basin Summary PM2.5 BAU'!X45/365.25</f>
        <v>-2.9094413113523132E-4</v>
      </c>
      <c r="Y45" s="60">
        <f>'Air Basin Summary PM2.5 BAU'!Y45/365.25</f>
        <v>-3.0445036793172041E-4</v>
      </c>
      <c r="Z45" s="60">
        <f>'Air Basin Summary PM2.5 BAU'!Z45/365.25</f>
        <v>-3.1711987530119647E-4</v>
      </c>
      <c r="AA45" s="60">
        <f>'Air Basin Summary PM2.5 BAU'!AA45/365.25</f>
        <v>-3.3040604685007893E-4</v>
      </c>
      <c r="AB45" s="61">
        <f>'Air Basin Summary PM2.5 BAU'!AB45/365.25</f>
        <v>-3.4274625498159031E-4</v>
      </c>
    </row>
    <row r="46" spans="1:28" ht="26.25" customHeight="1">
      <c r="A46" s="520"/>
      <c r="B46" s="2" t="str">
        <f>'BAU Comparison - AJF'!A31</f>
        <v>North Central coast</v>
      </c>
      <c r="C46" s="2" t="s">
        <v>18938</v>
      </c>
      <c r="D46" s="393">
        <f>'Air Basin Summary PM2.5 BAU'!D46/365.25</f>
        <v>0</v>
      </c>
      <c r="E46" s="60">
        <f>'Air Basin Summary PM2.5 BAU'!E46/365.25</f>
        <v>3.7838958015029652E-19</v>
      </c>
      <c r="F46" s="60">
        <f>'Air Basin Summary PM2.5 BAU'!F46/365.25</f>
        <v>-3.8505517054901711E-4</v>
      </c>
      <c r="G46" s="60">
        <f>'Air Basin Summary PM2.5 BAU'!G46/365.25</f>
        <v>-6.1456719286552834E-4</v>
      </c>
      <c r="H46" s="60">
        <f>'Air Basin Summary PM2.5 BAU'!H46/365.25</f>
        <v>-7.9516611031403767E-4</v>
      </c>
      <c r="I46" s="60">
        <f>'Air Basin Summary PM2.5 BAU'!I46/365.25</f>
        <v>-9.7354210081906521E-4</v>
      </c>
      <c r="J46" s="60">
        <f>'Air Basin Summary PM2.5 BAU'!J46/365.25</f>
        <v>-1.1568834505190715E-3</v>
      </c>
      <c r="K46" s="60">
        <f>'Air Basin Summary PM2.5 BAU'!K46/365.25</f>
        <v>-1.3351211586572814E-3</v>
      </c>
      <c r="L46" s="60">
        <f>'Air Basin Summary PM2.5 BAU'!L46/365.25</f>
        <v>-1.508605967392531E-3</v>
      </c>
      <c r="M46" s="60">
        <f>'Air Basin Summary PM2.5 BAU'!M46/365.25</f>
        <v>-1.6924304460638913E-3</v>
      </c>
      <c r="N46" s="60">
        <f>'Air Basin Summary PM2.5 BAU'!N46/365.25</f>
        <v>-1.8735246689596267E-3</v>
      </c>
      <c r="O46" s="60">
        <f>'Air Basin Summary PM2.5 BAU'!O46/365.25</f>
        <v>-2.0604018254234161E-3</v>
      </c>
      <c r="P46" s="60">
        <f>'Air Basin Summary PM2.5 BAU'!P46/365.25</f>
        <v>-2.2428169075458648E-3</v>
      </c>
      <c r="Q46" s="60">
        <f>'Air Basin Summary PM2.5 BAU'!Q46/365.25</f>
        <v>-2.4318449338430982E-3</v>
      </c>
      <c r="R46" s="60">
        <f>'Air Basin Summary PM2.5 BAU'!R46/365.25</f>
        <v>-2.6149413297983444E-3</v>
      </c>
      <c r="S46" s="60">
        <f>'Air Basin Summary PM2.5 BAU'!S46/365.25</f>
        <v>-2.8054741741557992E-3</v>
      </c>
      <c r="T46" s="60">
        <f>'Air Basin Summary PM2.5 BAU'!T46/365.25</f>
        <v>-2.9899688409973702E-3</v>
      </c>
      <c r="U46" s="60">
        <f>'Air Basin Summary PM2.5 BAU'!U46/365.25</f>
        <v>-3.1845129940417283E-3</v>
      </c>
      <c r="V46" s="60">
        <f>'Air Basin Summary PM2.5 BAU'!V46/365.25</f>
        <v>-3.3713807065652076E-3</v>
      </c>
      <c r="W46" s="60">
        <f>'Air Basin Summary PM2.5 BAU'!W46/365.25</f>
        <v>-3.5663059934171923E-3</v>
      </c>
      <c r="X46" s="60">
        <f>'Air Basin Summary PM2.5 BAU'!X46/365.25</f>
        <v>-3.7519589656750188E-3</v>
      </c>
      <c r="Y46" s="60">
        <f>'Air Basin Summary PM2.5 BAU'!Y46/365.25</f>
        <v>-3.9484318925534154E-3</v>
      </c>
      <c r="Z46" s="60">
        <f>'Air Basin Summary PM2.5 BAU'!Z46/365.25</f>
        <v>-4.1351800405664257E-3</v>
      </c>
      <c r="AA46" s="60">
        <f>'Air Basin Summary PM2.5 BAU'!AA46/365.25</f>
        <v>-4.3324975409151766E-3</v>
      </c>
      <c r="AB46" s="61">
        <f>'Air Basin Summary PM2.5 BAU'!AB46/365.25</f>
        <v>-4.5192383275748198E-3</v>
      </c>
    </row>
    <row r="47" spans="1:28" ht="26.25" customHeight="1">
      <c r="A47" s="520"/>
      <c r="B47" s="2" t="str">
        <f>'BAU Comparison - AJF'!A32</f>
        <v>North Coast</v>
      </c>
      <c r="C47" s="2" t="s">
        <v>18938</v>
      </c>
      <c r="D47" s="393">
        <f>'Air Basin Summary PM2.5 BAU'!D47/365.25</f>
        <v>0</v>
      </c>
      <c r="E47" s="60">
        <f>'Air Basin Summary PM2.5 BAU'!E47/365.25</f>
        <v>7.0137822097441734E-21</v>
      </c>
      <c r="F47" s="60">
        <f>'Air Basin Summary PM2.5 BAU'!F47/365.25</f>
        <v>-7.0853958778653138E-6</v>
      </c>
      <c r="G47" s="60">
        <f>'Air Basin Summary PM2.5 BAU'!G47/365.25</f>
        <v>-1.1226789976104686E-5</v>
      </c>
      <c r="H47" s="60">
        <f>'Air Basin Summary PM2.5 BAU'!H47/365.25</f>
        <v>-1.442154887507152E-5</v>
      </c>
      <c r="I47" s="60">
        <f>'Air Basin Summary PM2.5 BAU'!I47/365.25</f>
        <v>-1.7530690706766081E-5</v>
      </c>
      <c r="J47" s="60">
        <f>'Air Basin Summary PM2.5 BAU'!J47/365.25</f>
        <v>-2.0684279321230771E-5</v>
      </c>
      <c r="K47" s="60">
        <f>'Air Basin Summary PM2.5 BAU'!K47/365.25</f>
        <v>-2.3703445374918237E-5</v>
      </c>
      <c r="L47" s="60">
        <f>'Air Basin Summary PM2.5 BAU'!L47/365.25</f>
        <v>-2.6595762124612366E-5</v>
      </c>
      <c r="M47" s="60">
        <f>'Air Basin Summary PM2.5 BAU'!M47/365.25</f>
        <v>-2.9629267113980779E-5</v>
      </c>
      <c r="N47" s="60">
        <f>'Air Basin Summary PM2.5 BAU'!N47/365.25</f>
        <v>-3.2573033337377016E-5</v>
      </c>
      <c r="O47" s="60">
        <f>'Air Basin Summary PM2.5 BAU'!O47/365.25</f>
        <v>-3.5576295505008334E-5</v>
      </c>
      <c r="P47" s="60">
        <f>'Air Basin Summary PM2.5 BAU'!P47/365.25</f>
        <v>-3.8462057394106847E-5</v>
      </c>
      <c r="Q47" s="60">
        <f>'Air Basin Summary PM2.5 BAU'!Q47/365.25</f>
        <v>-4.1421919348371826E-5</v>
      </c>
      <c r="R47" s="60">
        <f>'Air Basin Summary PM2.5 BAU'!R47/365.25</f>
        <v>-4.4240566082326817E-5</v>
      </c>
      <c r="S47" s="60">
        <f>'Air Basin Summary PM2.5 BAU'!S47/365.25</f>
        <v>-4.7147058877888114E-5</v>
      </c>
      <c r="T47" s="60">
        <f>'Air Basin Summary PM2.5 BAU'!T47/365.25</f>
        <v>-4.9914183553585658E-5</v>
      </c>
      <c r="U47" s="60">
        <f>'Air Basin Summary PM2.5 BAU'!U47/365.25</f>
        <v>-5.2811491258811848E-5</v>
      </c>
      <c r="V47" s="60">
        <f>'Air Basin Summary PM2.5 BAU'!V47/365.25</f>
        <v>-5.5545076088051127E-5</v>
      </c>
      <c r="W47" s="60">
        <f>'Air Basin Summary PM2.5 BAU'!W47/365.25</f>
        <v>-5.8373682568369655E-5</v>
      </c>
      <c r="X47" s="60">
        <f>'Air Basin Summary PM2.5 BAU'!X47/365.25</f>
        <v>-6.1016298473279749E-5</v>
      </c>
      <c r="Y47" s="60">
        <f>'Air Basin Summary PM2.5 BAU'!Y47/365.25</f>
        <v>-6.3798313697537498E-5</v>
      </c>
      <c r="Z47" s="60">
        <f>'Air Basin Summary PM2.5 BAU'!Z47/365.25</f>
        <v>-6.6390240918642017E-5</v>
      </c>
      <c r="AA47" s="60">
        <f>'Air Basin Summary PM2.5 BAU'!AA47/365.25</f>
        <v>-6.911714747021701E-5</v>
      </c>
      <c r="AB47" s="61">
        <f>'Air Basin Summary PM2.5 BAU'!AB47/365.25</f>
        <v>-7.1642023639471094E-5</v>
      </c>
    </row>
    <row r="48" spans="1:28" ht="26.25" customHeight="1">
      <c r="A48" s="520"/>
      <c r="B48" s="2" t="str">
        <f>'BAU Comparison - AJF'!A33</f>
        <v>Northeast Plateau</v>
      </c>
      <c r="C48" s="2" t="s">
        <v>18938</v>
      </c>
      <c r="D48" s="393">
        <f>'Air Basin Summary PM2.5 BAU'!D48/365.25</f>
        <v>0</v>
      </c>
      <c r="E48" s="60">
        <f>'Air Basin Summary PM2.5 BAU'!E48/365.25</f>
        <v>2.805512883897669E-21</v>
      </c>
      <c r="F48" s="60">
        <f>'Air Basin Summary PM2.5 BAU'!F48/365.25</f>
        <v>-2.8341583511461256E-6</v>
      </c>
      <c r="G48" s="60">
        <f>'Air Basin Summary PM2.5 BAU'!G48/365.25</f>
        <v>-4.490715990441874E-6</v>
      </c>
      <c r="H48" s="60">
        <f>'Air Basin Summary PM2.5 BAU'!H48/365.25</f>
        <v>-5.768619550028607E-6</v>
      </c>
      <c r="I48" s="60">
        <f>'Air Basin Summary PM2.5 BAU'!I48/365.25</f>
        <v>-7.0122762827064313E-6</v>
      </c>
      <c r="J48" s="60">
        <f>'Air Basin Summary PM2.5 BAU'!J48/365.25</f>
        <v>-8.2737117284923094E-6</v>
      </c>
      <c r="K48" s="60">
        <f>'Air Basin Summary PM2.5 BAU'!K48/365.25</f>
        <v>-9.4813781499672936E-6</v>
      </c>
      <c r="L48" s="60">
        <f>'Air Basin Summary PM2.5 BAU'!L48/365.25</f>
        <v>-1.0638304849844948E-5</v>
      </c>
      <c r="M48" s="60">
        <f>'Air Basin Summary PM2.5 BAU'!M48/365.25</f>
        <v>-1.1851706845592312E-5</v>
      </c>
      <c r="N48" s="60">
        <f>'Air Basin Summary PM2.5 BAU'!N48/365.25</f>
        <v>-1.3029213334950803E-5</v>
      </c>
      <c r="O48" s="60">
        <f>'Air Basin Summary PM2.5 BAU'!O48/365.25</f>
        <v>-1.4230518202003332E-5</v>
      </c>
      <c r="P48" s="60">
        <f>'Air Basin Summary PM2.5 BAU'!P48/365.25</f>
        <v>-1.5384822957642737E-5</v>
      </c>
      <c r="Q48" s="60">
        <f>'Air Basin Summary PM2.5 BAU'!Q48/365.25</f>
        <v>-1.6568767739348726E-5</v>
      </c>
      <c r="R48" s="60">
        <f>'Air Basin Summary PM2.5 BAU'!R48/365.25</f>
        <v>-1.7696226432930726E-5</v>
      </c>
      <c r="S48" s="60">
        <f>'Air Basin Summary PM2.5 BAU'!S48/365.25</f>
        <v>-1.8858823551155244E-5</v>
      </c>
      <c r="T48" s="60">
        <f>'Air Basin Summary PM2.5 BAU'!T48/365.25</f>
        <v>-1.996567342143426E-5</v>
      </c>
      <c r="U48" s="60">
        <f>'Air Basin Summary PM2.5 BAU'!U48/365.25</f>
        <v>-2.1124596503524739E-5</v>
      </c>
      <c r="V48" s="60">
        <f>'Air Basin Summary PM2.5 BAU'!V48/365.25</f>
        <v>-2.2218030435220451E-5</v>
      </c>
      <c r="W48" s="60">
        <f>'Air Basin Summary PM2.5 BAU'!W48/365.25</f>
        <v>-2.3349473027347862E-5</v>
      </c>
      <c r="X48" s="60">
        <f>'Air Basin Summary PM2.5 BAU'!X48/365.25</f>
        <v>-2.4406519389311897E-5</v>
      </c>
      <c r="Y48" s="60">
        <f>'Air Basin Summary PM2.5 BAU'!Y48/365.25</f>
        <v>-2.5519325479014997E-5</v>
      </c>
      <c r="Z48" s="60">
        <f>'Air Basin Summary PM2.5 BAU'!Z48/365.25</f>
        <v>-2.6556096367456801E-5</v>
      </c>
      <c r="AA48" s="60">
        <f>'Air Basin Summary PM2.5 BAU'!AA48/365.25</f>
        <v>-2.7646858988086802E-5</v>
      </c>
      <c r="AB48" s="61">
        <f>'Air Basin Summary PM2.5 BAU'!AB48/365.25</f>
        <v>-2.8656809455788433E-5</v>
      </c>
    </row>
    <row r="49" spans="1:28" ht="26.25" customHeight="1">
      <c r="A49" s="520"/>
      <c r="B49" s="2" t="str">
        <f>'BAU Comparison - AJF'!A34</f>
        <v xml:space="preserve">Sacramento Valley </v>
      </c>
      <c r="C49" s="2" t="s">
        <v>18938</v>
      </c>
      <c r="D49" s="393">
        <f>'Air Basin Summary PM2.5 BAU'!D49/365.25</f>
        <v>0</v>
      </c>
      <c r="E49" s="60">
        <f>'Air Basin Summary PM2.5 BAU'!E49/365.25</f>
        <v>7.8006512897376497E-19</v>
      </c>
      <c r="F49" s="60">
        <f>'Air Basin Summary PM2.5 BAU'!F49/365.25</f>
        <v>-7.9256992306246394E-4</v>
      </c>
      <c r="G49" s="60">
        <f>'Air Basin Summary PM2.5 BAU'!G49/365.25</f>
        <v>-1.2629421903169109E-3</v>
      </c>
      <c r="H49" s="60">
        <f>'Air Basin Summary PM2.5 BAU'!H49/365.25</f>
        <v>-1.6313878124912639E-3</v>
      </c>
      <c r="I49" s="60">
        <f>'Air Basin Summary PM2.5 BAU'!I49/365.25</f>
        <v>-1.9943712882899119E-3</v>
      </c>
      <c r="J49" s="60">
        <f>'Air Basin Summary PM2.5 BAU'!J49/365.25</f>
        <v>-2.3667661128621061E-3</v>
      </c>
      <c r="K49" s="60">
        <f>'Air Basin Summary PM2.5 BAU'!K49/365.25</f>
        <v>-2.7280436608196012E-3</v>
      </c>
      <c r="L49" s="60">
        <f>'Air Basin Summary PM2.5 BAU'!L49/365.25</f>
        <v>-3.0790875273554886E-3</v>
      </c>
      <c r="M49" s="60">
        <f>'Air Basin Summary PM2.5 BAU'!M49/365.25</f>
        <v>-3.4505470765740401E-3</v>
      </c>
      <c r="N49" s="60">
        <f>'Air Basin Summary PM2.5 BAU'!N49/365.25</f>
        <v>-3.8155200665023451E-3</v>
      </c>
      <c r="O49" s="60">
        <f>'Air Basin Summary PM2.5 BAU'!O49/365.25</f>
        <v>-4.1915330853155974E-3</v>
      </c>
      <c r="P49" s="60">
        <f>'Air Basin Summary PM2.5 BAU'!P49/365.25</f>
        <v>-4.5578855881756751E-3</v>
      </c>
      <c r="Q49" s="60">
        <f>'Air Basin Summary PM2.5 BAU'!Q49/365.25</f>
        <v>-4.9374940367989577E-3</v>
      </c>
      <c r="R49" s="60">
        <f>'Air Basin Summary PM2.5 BAU'!R49/365.25</f>
        <v>-5.3042615687496205E-3</v>
      </c>
      <c r="S49" s="60">
        <f>'Air Basin Summary PM2.5 BAU'!S49/365.25</f>
        <v>-5.6855808971212878E-3</v>
      </c>
      <c r="T49" s="60">
        <f>'Air Basin Summary PM2.5 BAU'!T49/365.25</f>
        <v>-6.0540080701233451E-3</v>
      </c>
      <c r="U49" s="60">
        <f>'Air Basin Summary PM2.5 BAU'!U49/365.25</f>
        <v>-6.4421665155699253E-3</v>
      </c>
      <c r="V49" s="60">
        <f>'Air Basin Summary PM2.5 BAU'!V49/365.25</f>
        <v>-6.81431353212674E-3</v>
      </c>
      <c r="W49" s="60">
        <f>'Air Basin Summary PM2.5 BAU'!W49/365.25</f>
        <v>-7.2019925228766256E-3</v>
      </c>
      <c r="X49" s="60">
        <f>'Air Basin Summary PM2.5 BAU'!X49/365.25</f>
        <v>-7.5705357562733449E-3</v>
      </c>
      <c r="Y49" s="60">
        <f>'Air Basin Summary PM2.5 BAU'!Y49/365.25</f>
        <v>-7.9601536382816179E-3</v>
      </c>
      <c r="Z49" s="60">
        <f>'Air Basin Summary PM2.5 BAU'!Z49/365.25</f>
        <v>-8.3297475295452377E-3</v>
      </c>
      <c r="AA49" s="60">
        <f>'Air Basin Summary PM2.5 BAU'!AA49/365.25</f>
        <v>-8.7199779030526243E-3</v>
      </c>
      <c r="AB49" s="61">
        <f>'Air Basin Summary PM2.5 BAU'!AB49/365.25</f>
        <v>-9.0884281775036688E-3</v>
      </c>
    </row>
    <row r="50" spans="1:28" ht="26.25" customHeight="1">
      <c r="A50" s="520"/>
      <c r="B50" s="2" t="str">
        <f>'BAU Comparison - AJF'!A35</f>
        <v>Salton Sea</v>
      </c>
      <c r="C50" s="2" t="s">
        <v>18938</v>
      </c>
      <c r="D50" s="393">
        <f>'Air Basin Summary PM2.5 BAU'!D50/365.25</f>
        <v>0</v>
      </c>
      <c r="E50" s="60">
        <f>'Air Basin Summary PM2.5 BAU'!E50/365.25</f>
        <v>7.3569864235939648E-18</v>
      </c>
      <c r="F50" s="60">
        <f>'Air Basin Summary PM2.5 BAU'!F50/365.25</f>
        <v>-7.5150810212420011E-3</v>
      </c>
      <c r="G50" s="60">
        <f>'Air Basin Summary PM2.5 BAU'!G50/365.25</f>
        <v>-1.203283113114381E-2</v>
      </c>
      <c r="H50" s="60">
        <f>'Air Basin Summary PM2.5 BAU'!H50/365.25</f>
        <v>-1.5610036881007035E-2</v>
      </c>
      <c r="I50" s="60">
        <f>'Air Basin Summary PM2.5 BAU'!I50/365.25</f>
        <v>-1.9170941513550917E-2</v>
      </c>
      <c r="J50" s="60">
        <f>'Air Basin Summary PM2.5 BAU'!J50/365.25</f>
        <v>-2.283884751999124E-2</v>
      </c>
      <c r="K50" s="60">
        <f>'Air Basin Summary PM2.5 BAU'!K50/365.25</f>
        <v>-2.6423813770678477E-2</v>
      </c>
      <c r="L50" s="60">
        <f>'Air Basin Summary PM2.5 BAU'!L50/365.25</f>
        <v>-2.9945061792262986E-2</v>
      </c>
      <c r="M50" s="60">
        <f>'Air Basin Summary PM2.5 BAU'!M50/365.25</f>
        <v>-3.3674746618024082E-2</v>
      </c>
      <c r="N50" s="60">
        <f>'Air Basin Summary PM2.5 BAU'!N50/365.25</f>
        <v>-3.7364022581166736E-2</v>
      </c>
      <c r="O50" s="60">
        <f>'Air Basin Summary PM2.5 BAU'!O50/365.25</f>
        <v>-4.118438162821178E-2</v>
      </c>
      <c r="P50" s="60">
        <f>'Air Basin Summary PM2.5 BAU'!P50/365.25</f>
        <v>-4.49527110041614E-2</v>
      </c>
      <c r="Q50" s="60">
        <f>'Air Basin Summary PM2.5 BAU'!Q50/365.25</f>
        <v>-4.8849166474881148E-2</v>
      </c>
      <c r="R50" s="60">
        <f>'Air Basin Summary PM2.5 BAU'!R50/365.25</f>
        <v>-5.2713686243946421E-2</v>
      </c>
      <c r="S50" s="60">
        <f>'Air Basin Summary PM2.5 BAU'!S50/365.25</f>
        <v>-5.6752818445011996E-2</v>
      </c>
      <c r="T50" s="60">
        <f>'Air Basin Summary PM2.5 BAU'!T50/365.25</f>
        <v>-6.0693198580834884E-2</v>
      </c>
      <c r="U50" s="60">
        <f>'Air Basin Summary PM2.5 BAU'!U50/365.25</f>
        <v>-6.4861080677610108E-2</v>
      </c>
      <c r="V50" s="60">
        <f>'Air Basin Summary PM2.5 BAU'!V50/365.25</f>
        <v>-6.8896603230381492E-2</v>
      </c>
      <c r="W50" s="60">
        <f>'Air Basin Summary PM2.5 BAU'!W50/365.25</f>
        <v>-7.3117905561731131E-2</v>
      </c>
      <c r="X50" s="60">
        <f>'Air Basin Summary PM2.5 BAU'!X50/365.25</f>
        <v>-7.717304590871156E-2</v>
      </c>
      <c r="Y50" s="60">
        <f>'Air Basin Summary PM2.5 BAU'!Y50/365.25</f>
        <v>-8.147073548977965E-2</v>
      </c>
      <c r="Z50" s="60">
        <f>'Air Basin Summary PM2.5 BAU'!Z50/365.25</f>
        <v>-8.5591350814999523E-2</v>
      </c>
      <c r="AA50" s="60">
        <f>'Air Basin Summary PM2.5 BAU'!AA50/365.25</f>
        <v>-8.9950881453711301E-2</v>
      </c>
      <c r="AB50" s="61">
        <f>'Air Basin Summary PM2.5 BAU'!AB50/365.25</f>
        <v>-9.4071816539420289E-2</v>
      </c>
    </row>
    <row r="51" spans="1:28" ht="26.25" customHeight="1">
      <c r="A51" s="520"/>
      <c r="B51" s="2" t="str">
        <f>'BAU Comparison - AJF'!A36</f>
        <v xml:space="preserve">San Diego </v>
      </c>
      <c r="C51" s="2" t="s">
        <v>18938</v>
      </c>
      <c r="D51" s="393">
        <f>'Air Basin Summary PM2.5 BAU'!D51/365.25</f>
        <v>0</v>
      </c>
      <c r="E51" s="60">
        <f>'Air Basin Summary PM2.5 BAU'!E51/365.25</f>
        <v>9.102412443918488E-18</v>
      </c>
      <c r="F51" s="60">
        <f>'Air Basin Summary PM2.5 BAU'!F51/365.25</f>
        <v>-9.2036190921689926E-3</v>
      </c>
      <c r="G51" s="60">
        <f>'Air Basin Summary PM2.5 BAU'!G51/365.25</f>
        <v>-1.4596470740449575E-2</v>
      </c>
      <c r="H51" s="60">
        <f>'Air Basin Summary PM2.5 BAU'!H51/365.25</f>
        <v>-1.8766952024417596E-2</v>
      </c>
      <c r="I51" s="60">
        <f>'Air Basin Summary PM2.5 BAU'!I51/365.25</f>
        <v>-2.2833360801038708E-2</v>
      </c>
      <c r="J51" s="60">
        <f>'Air Basin Summary PM2.5 BAU'!J51/365.25</f>
        <v>-2.6964978780544047E-2</v>
      </c>
      <c r="K51" s="60">
        <f>'Air Basin Summary PM2.5 BAU'!K51/365.25</f>
        <v>-3.0928559644869819E-2</v>
      </c>
      <c r="L51" s="60">
        <f>'Air Basin Summary PM2.5 BAU'!L51/365.25</f>
        <v>-3.4733523383364606E-2</v>
      </c>
      <c r="M51" s="60">
        <f>'Air Basin Summary PM2.5 BAU'!M51/365.25</f>
        <v>-3.8726279501280964E-2</v>
      </c>
      <c r="N51" s="60">
        <f>'Air Basin Summary PM2.5 BAU'!N51/365.25</f>
        <v>-4.2608035114270575E-2</v>
      </c>
      <c r="O51" s="60">
        <f>'Air Basin Summary PM2.5 BAU'!O51/365.25</f>
        <v>-4.6573854771791247E-2</v>
      </c>
      <c r="P51" s="60">
        <f>'Air Basin Summary PM2.5 BAU'!P51/365.25</f>
        <v>-5.0392029674819913E-2</v>
      </c>
      <c r="Q51" s="60">
        <f>'Air Basin Summary PM2.5 BAU'!Q51/365.25</f>
        <v>-5.4313389766188755E-2</v>
      </c>
      <c r="R51" s="60">
        <f>'Air Basin Summary PM2.5 BAU'!R51/365.25</f>
        <v>-5.8054607716043802E-2</v>
      </c>
      <c r="S51" s="60">
        <f>'Air Basin Summary PM2.5 BAU'!S51/365.25</f>
        <v>-6.1918107884929637E-2</v>
      </c>
      <c r="T51" s="60">
        <f>'Air Basin Summary PM2.5 BAU'!T51/365.25</f>
        <v>-6.5604528216016145E-2</v>
      </c>
      <c r="U51" s="60">
        <f>'Air Basin Summary PM2.5 BAU'!U51/365.25</f>
        <v>-6.9467956597736344E-2</v>
      </c>
      <c r="V51" s="60">
        <f>'Air Basin Summary PM2.5 BAU'!V51/365.25</f>
        <v>-7.3121969569414719E-2</v>
      </c>
      <c r="W51" s="60">
        <f>'Air Basin Summary PM2.5 BAU'!W51/365.25</f>
        <v>-7.6906908255536893E-2</v>
      </c>
      <c r="X51" s="60">
        <f>'Air Basin Summary PM2.5 BAU'!X51/365.25</f>
        <v>-8.0452453213976566E-2</v>
      </c>
      <c r="Y51" s="60">
        <f>'Air Basin Summary PM2.5 BAU'!Y51/365.25</f>
        <v>-8.4187580659880454E-2</v>
      </c>
      <c r="Z51" s="60">
        <f>'Air Basin Summary PM2.5 BAU'!Z51/365.25</f>
        <v>-8.7677507555110973E-2</v>
      </c>
      <c r="AA51" s="60">
        <f>'Air Basin Summary PM2.5 BAU'!AA51/365.25</f>
        <v>-9.1351273107285261E-2</v>
      </c>
      <c r="AB51" s="61">
        <f>'Air Basin Summary PM2.5 BAU'!AB51/365.25</f>
        <v>-9.4763472966889056E-2</v>
      </c>
    </row>
    <row r="52" spans="1:28" ht="26.25" customHeight="1">
      <c r="A52" s="520"/>
      <c r="B52" s="2" t="str">
        <f>'BAU Comparison - AJF'!A37</f>
        <v>San Franscisco Bay Area</v>
      </c>
      <c r="C52" s="2" t="s">
        <v>18938</v>
      </c>
      <c r="D52" s="393">
        <f>'Air Basin Summary PM2.5 BAU'!D52/365.25</f>
        <v>0</v>
      </c>
      <c r="E52" s="60">
        <f>'Air Basin Summary PM2.5 BAU'!E52/365.25</f>
        <v>1.8538246860536881E-18</v>
      </c>
      <c r="F52" s="60">
        <f>'Air Basin Summary PM2.5 BAU'!F52/365.25</f>
        <v>-1.9327462663612197E-3</v>
      </c>
      <c r="G52" s="60">
        <f>'Air Basin Summary PM2.5 BAU'!G52/365.25</f>
        <v>-3.093010294088476E-3</v>
      </c>
      <c r="H52" s="60">
        <f>'Air Basin Summary PM2.5 BAU'!H52/365.25</f>
        <v>-3.9881187996305325E-3</v>
      </c>
      <c r="I52" s="60">
        <f>'Air Basin Summary PM2.5 BAU'!I52/365.25</f>
        <v>-4.8901630189099538E-3</v>
      </c>
      <c r="J52" s="60">
        <f>'Air Basin Summary PM2.5 BAU'!J52/365.25</f>
        <v>-5.9990186019002328E-3</v>
      </c>
      <c r="K52" s="60">
        <f>'Air Basin Summary PM2.5 BAU'!K52/365.25</f>
        <v>-6.9256637249472432E-3</v>
      </c>
      <c r="L52" s="60">
        <f>'Air Basin Summary PM2.5 BAU'!L52/365.25</f>
        <v>-7.8580541302945266E-3</v>
      </c>
      <c r="M52" s="60">
        <f>'Air Basin Summary PM2.5 BAU'!M52/365.25</f>
        <v>-8.754341527485365E-3</v>
      </c>
      <c r="N52" s="60">
        <f>'Air Basin Summary PM2.5 BAU'!N52/365.25</f>
        <v>-9.6241144718362658E-3</v>
      </c>
      <c r="O52" s="60">
        <f>'Air Basin Summary PM2.5 BAU'!O52/365.25</f>
        <v>-1.0511466245029964E-2</v>
      </c>
      <c r="P52" s="60">
        <f>'Air Basin Summary PM2.5 BAU'!P52/365.25</f>
        <v>-1.1364101075550264E-2</v>
      </c>
      <c r="Q52" s="60">
        <f>'Air Basin Summary PM2.5 BAU'!Q52/365.25</f>
        <v>-1.2238629707060671E-2</v>
      </c>
      <c r="R52" s="60">
        <f>'Air Basin Summary PM2.5 BAU'!R52/365.25</f>
        <v>-1.3071434516556952E-2</v>
      </c>
      <c r="S52" s="60">
        <f>'Air Basin Summary PM2.5 BAU'!S52/365.25</f>
        <v>-1.3930194555461631E-2</v>
      </c>
      <c r="T52" s="60">
        <f>'Air Basin Summary PM2.5 BAU'!T52/365.25</f>
        <v>-1.4747776521529163E-2</v>
      </c>
      <c r="U52" s="60">
        <f>'Air Basin Summary PM2.5 BAU'!U52/365.25</f>
        <v>-1.5603822709380931E-2</v>
      </c>
      <c r="V52" s="60">
        <f>'Air Basin Summary PM2.5 BAU'!V52/365.25</f>
        <v>-1.6411494903818082E-2</v>
      </c>
      <c r="W52" s="60">
        <f>'Air Basin Summary PM2.5 BAU'!W52/365.25</f>
        <v>-1.7247242446283697E-2</v>
      </c>
      <c r="X52" s="60">
        <f>'Air Basin Summary PM2.5 BAU'!X52/365.25</f>
        <v>-1.8028036722043277E-2</v>
      </c>
      <c r="Y52" s="60">
        <f>'Air Basin Summary PM2.5 BAU'!Y52/365.25</f>
        <v>-1.8850018288921931E-2</v>
      </c>
      <c r="Z52" s="60">
        <f>'Air Basin Summary PM2.5 BAU'!Z52/365.25</f>
        <v>-1.9615835952269678E-2</v>
      </c>
      <c r="AA52" s="60">
        <f>'Air Basin Summary PM2.5 BAU'!AA52/365.25</f>
        <v>-2.0421534965147412E-2</v>
      </c>
      <c r="AB52" s="61">
        <f>'Air Basin Summary PM2.5 BAU'!AB52/365.25</f>
        <v>-2.1167541547599436E-2</v>
      </c>
    </row>
    <row r="53" spans="1:28" ht="26.25" customHeight="1">
      <c r="A53" s="520"/>
      <c r="B53" s="2" t="str">
        <f>'BAU Comparison - AJF'!A38</f>
        <v xml:space="preserve">San Joaquin Valley </v>
      </c>
      <c r="C53" s="2" t="s">
        <v>18938</v>
      </c>
      <c r="D53" s="393">
        <f>'Air Basin Summary PM2.5 BAU'!D53/365.25</f>
        <v>0</v>
      </c>
      <c r="E53" s="60">
        <f>'Air Basin Summary PM2.5 BAU'!E53/365.25</f>
        <v>8.9057036433929779E-18</v>
      </c>
      <c r="F53" s="60">
        <f>'Air Basin Summary PM2.5 BAU'!F53/365.25</f>
        <v>-9.0020088314993491E-3</v>
      </c>
      <c r="G53" s="60">
        <f>'Air Basin Summary PM2.5 BAU'!G53/365.25</f>
        <v>-1.4272198680694478E-2</v>
      </c>
      <c r="H53" s="60">
        <f>'Air Basin Summary PM2.5 BAU'!H53/365.25</f>
        <v>-1.8344536694725879E-2</v>
      </c>
      <c r="I53" s="60">
        <f>'Air Basin Summary PM2.5 BAU'!I53/365.25</f>
        <v>-2.2312745594532651E-2</v>
      </c>
      <c r="J53" s="60">
        <f>'Air Basin Summary PM2.5 BAU'!J53/365.25</f>
        <v>-2.6342296113702351E-2</v>
      </c>
      <c r="K53" s="60">
        <f>'Air Basin Summary PM2.5 BAU'!K53/365.25</f>
        <v>-3.020534516474015E-2</v>
      </c>
      <c r="L53" s="60">
        <f>'Air Basin Summary PM2.5 BAU'!L53/365.25</f>
        <v>-3.3911242635291501E-2</v>
      </c>
      <c r="M53" s="60">
        <f>'Air Basin Summary PM2.5 BAU'!M53/365.25</f>
        <v>-3.7801846367324768E-2</v>
      </c>
      <c r="N53" s="60">
        <f>'Air Basin Summary PM2.5 BAU'!N53/365.25</f>
        <v>-4.1582537691124404E-2</v>
      </c>
      <c r="O53" s="60">
        <f>'Air Basin Summary PM2.5 BAU'!O53/365.25</f>
        <v>-4.5443736826277455E-2</v>
      </c>
      <c r="P53" s="60">
        <f>'Air Basin Summary PM2.5 BAU'!P53/365.25</f>
        <v>-4.9159415076234281E-2</v>
      </c>
      <c r="Q53" s="60">
        <f>'Air Basin Summary PM2.5 BAU'!Q53/365.25</f>
        <v>-5.2974195667286457E-2</v>
      </c>
      <c r="R53" s="60">
        <f>'Air Basin Summary PM2.5 BAU'!R53/365.25</f>
        <v>-5.6612866098357091E-2</v>
      </c>
      <c r="S53" s="60">
        <f>'Air Basin Summary PM2.5 BAU'!S53/365.25</f>
        <v>-6.0368303998570086E-2</v>
      </c>
      <c r="T53" s="60">
        <f>'Air Basin Summary PM2.5 BAU'!T53/365.25</f>
        <v>-6.3949637586952754E-2</v>
      </c>
      <c r="U53" s="60">
        <f>'Air Basin Summary PM2.5 BAU'!U53/365.25</f>
        <v>-6.7702179476417199E-2</v>
      </c>
      <c r="V53" s="60">
        <f>'Air Basin Summary PM2.5 BAU'!V53/365.25</f>
        <v>-7.1249073445349947E-2</v>
      </c>
      <c r="W53" s="60">
        <f>'Air Basin Summary PM2.5 BAU'!W53/365.25</f>
        <v>-7.492211493699337E-2</v>
      </c>
      <c r="X53" s="60">
        <f>'Air Basin Summary PM2.5 BAU'!X53/365.25</f>
        <v>-7.8360676352202799E-2</v>
      </c>
      <c r="Y53" s="60">
        <f>'Air Basin Summary PM2.5 BAU'!Y53/365.25</f>
        <v>-8.1982325741127848E-2</v>
      </c>
      <c r="Z53" s="60">
        <f>'Air Basin Summary PM2.5 BAU'!Z53/365.25</f>
        <v>-8.5363970503083461E-2</v>
      </c>
      <c r="AA53" s="60">
        <f>'Air Basin Summary PM2.5 BAU'!AA53/365.25</f>
        <v>-8.8923148593742882E-2</v>
      </c>
      <c r="AB53" s="61">
        <f>'Air Basin Summary PM2.5 BAU'!AB53/365.25</f>
        <v>-9.2226426149371127E-2</v>
      </c>
    </row>
    <row r="54" spans="1:28" ht="26.25" customHeight="1">
      <c r="A54" s="520"/>
      <c r="B54" s="2" t="str">
        <f>'BAU Comparison - AJF'!A39</f>
        <v>South Central Coast</v>
      </c>
      <c r="C54" s="2" t="s">
        <v>18938</v>
      </c>
      <c r="D54" s="393">
        <f>'Air Basin Summary PM2.5 BAU'!D54/365.25</f>
        <v>0</v>
      </c>
      <c r="E54" s="60">
        <f>'Air Basin Summary PM2.5 BAU'!E54/365.25</f>
        <v>1.4061834024036186E-18</v>
      </c>
      <c r="F54" s="60">
        <f>'Air Basin Summary PM2.5 BAU'!F54/365.25</f>
        <v>-1.5133678339392465E-3</v>
      </c>
      <c r="G54" s="60">
        <f>'Air Basin Summary PM2.5 BAU'!G54/365.25</f>
        <v>-2.6469584897216344E-3</v>
      </c>
      <c r="H54" s="60">
        <f>'Air Basin Summary PM2.5 BAU'!H54/365.25</f>
        <v>-3.4013674715651127E-3</v>
      </c>
      <c r="I54" s="60">
        <f>'Air Basin Summary PM2.5 BAU'!I54/365.25</f>
        <v>-4.1593832768561916E-3</v>
      </c>
      <c r="J54" s="60">
        <f>'Air Basin Summary PM2.5 BAU'!J54/365.25</f>
        <v>-5.2851284102568554E-3</v>
      </c>
      <c r="K54" s="60">
        <f>'Air Basin Summary PM2.5 BAU'!K54/365.25</f>
        <v>-6.0469260201297271E-3</v>
      </c>
      <c r="L54" s="60">
        <f>'Air Basin Summary PM2.5 BAU'!L54/365.25</f>
        <v>-7.2890533556502542E-3</v>
      </c>
      <c r="M54" s="60">
        <f>'Air Basin Summary PM2.5 BAU'!M54/365.25</f>
        <v>-8.1301009470725032E-3</v>
      </c>
      <c r="N54" s="60">
        <f>'Air Basin Summary PM2.5 BAU'!N54/365.25</f>
        <v>-9.5803412317151063E-3</v>
      </c>
      <c r="O54" s="60">
        <f>'Air Basin Summary PM2.5 BAU'!O54/365.25</f>
        <v>-1.0503220599483106E-2</v>
      </c>
      <c r="P54" s="60">
        <f>'Air Basin Summary PM2.5 BAU'!P54/365.25</f>
        <v>-1.2145774902060249E-2</v>
      </c>
      <c r="Q54" s="60">
        <f>'Air Basin Summary PM2.5 BAU'!Q54/365.25</f>
        <v>-1.3161875833505697E-2</v>
      </c>
      <c r="R54" s="60">
        <f>'Air Basin Summary PM2.5 BAU'!R54/365.25</f>
        <v>-1.5006006023668826E-2</v>
      </c>
      <c r="S54" s="60">
        <f>'Air Basin Summary PM2.5 BAU'!S54/365.25</f>
        <v>-1.6128371912047097E-2</v>
      </c>
      <c r="T54" s="60">
        <f>'Air Basin Summary PM2.5 BAU'!T54/365.25</f>
        <v>-1.81927216216109E-2</v>
      </c>
      <c r="U54" s="60">
        <f>'Air Basin Summary PM2.5 BAU'!U54/365.25</f>
        <v>-1.9454856580838117E-2</v>
      </c>
      <c r="V54" s="60">
        <f>'Air Basin Summary PM2.5 BAU'!V54/365.25</f>
        <v>-2.1763395035460053E-2</v>
      </c>
      <c r="W54" s="60">
        <f>'Air Basin Summary PM2.5 BAU'!W54/365.25</f>
        <v>-2.3162866682249865E-2</v>
      </c>
      <c r="X54" s="60">
        <f>'Air Basin Summary PM2.5 BAU'!X54/365.25</f>
        <v>-2.5710274210056023E-2</v>
      </c>
      <c r="Y54" s="60">
        <f>'Air Basin Summary PM2.5 BAU'!Y54/365.25</f>
        <v>-2.7274823953551793E-2</v>
      </c>
      <c r="Z54" s="60">
        <f>'Air Basin Summary PM2.5 BAU'!Z54/365.25</f>
        <v>-3.0094601007320237E-2</v>
      </c>
      <c r="AA54" s="60">
        <f>'Air Basin Summary PM2.5 BAU'!AA54/365.25</f>
        <v>-3.18429740519749E-2</v>
      </c>
      <c r="AB54" s="61">
        <f>'Air Basin Summary PM2.5 BAU'!AB54/365.25</f>
        <v>-3.494776313838515E-2</v>
      </c>
    </row>
    <row r="55" spans="1:28" ht="26.25" customHeight="1">
      <c r="A55" s="520"/>
      <c r="B55" s="2" t="str">
        <f>'BAU Comparison - AJF'!A40</f>
        <v>South Coast</v>
      </c>
      <c r="C55" s="2" t="s">
        <v>18938</v>
      </c>
      <c r="D55" s="394">
        <f>'Air Basin Summary PM2.5 BAU'!D55/365.25</f>
        <v>0</v>
      </c>
      <c r="E55" s="64">
        <f>'Air Basin Summary PM2.5 BAU'!E55/365.25</f>
        <v>2.7465971133358188E-18</v>
      </c>
      <c r="F55" s="64">
        <f>'Air Basin Summary PM2.5 BAU'!F55/365.25</f>
        <v>-2.8083354253391731E-3</v>
      </c>
      <c r="G55" s="64">
        <f>'Air Basin Summary PM2.5 BAU'!G55/365.25</f>
        <v>-4.5033154143622267E-3</v>
      </c>
      <c r="H55" s="64">
        <f>'Air Basin Summary PM2.5 BAU'!H55/365.25</f>
        <v>-5.8541910347499754E-3</v>
      </c>
      <c r="I55" s="64">
        <f>'Air Basin Summary PM2.5 BAU'!I55/365.25</f>
        <v>-7.2006419005118862E-3</v>
      </c>
      <c r="J55" s="64">
        <f>'Air Basin Summary PM2.5 BAU'!J55/365.25</f>
        <v>-8.59304577965842E-3</v>
      </c>
      <c r="K55" s="64">
        <f>'Air Basin Summary PM2.5 BAU'!K55/365.25</f>
        <v>-9.960330861682529E-3</v>
      </c>
      <c r="L55" s="64">
        <f>'Air Basin Summary PM2.5 BAU'!L55/365.25</f>
        <v>-1.130360034842629E-2</v>
      </c>
      <c r="M55" s="64">
        <f>'Air Basin Summary PM2.5 BAU'!M55/365.25</f>
        <v>-1.2734055239391147E-2</v>
      </c>
      <c r="N55" s="64">
        <f>'Air Basin Summary PM2.5 BAU'!N55/365.25</f>
        <v>-1.4034257351503246E-2</v>
      </c>
      <c r="O55" s="64">
        <f>'Air Basin Summary PM2.5 BAU'!O55/365.25</f>
        <v>-1.536256934998987E-2</v>
      </c>
      <c r="P55" s="64">
        <f>'Air Basin Summary PM2.5 BAU'!P55/365.25</f>
        <v>-1.6649484432728814E-2</v>
      </c>
      <c r="Q55" s="64">
        <f>'Air Basin Summary PM2.5 BAU'!Q55/365.25</f>
        <v>-1.7969547635319931E-2</v>
      </c>
      <c r="R55" s="64">
        <f>'Air Basin Summary PM2.5 BAU'!R55/365.25</f>
        <v>-1.9240940054993196E-2</v>
      </c>
      <c r="S55" s="64">
        <f>'Air Basin Summary PM2.5 BAU'!S55/365.25</f>
        <v>-2.0551456338900344E-2</v>
      </c>
      <c r="T55" s="64">
        <f>'Air Basin Summary PM2.5 BAU'!T55/365.25</f>
        <v>-2.1757649117630878E-2</v>
      </c>
      <c r="U55" s="64">
        <f>'Air Basin Summary PM2.5 BAU'!U55/365.25</f>
        <v>-2.3020588826309963E-2</v>
      </c>
      <c r="V55" s="64">
        <f>'Air Basin Summary PM2.5 BAU'!V55/365.25</f>
        <v>-2.4212161547999694E-2</v>
      </c>
      <c r="W55" s="64">
        <f>'Air Basin Summary PM2.5 BAU'!W55/365.25</f>
        <v>-2.5445154314966557E-2</v>
      </c>
      <c r="X55" s="64">
        <f>'Air Basin Summary PM2.5 BAU'!X55/365.25</f>
        <v>-2.6597073579557519E-2</v>
      </c>
      <c r="Y55" s="64">
        <f>'Air Basin Summary PM2.5 BAU'!Y55/365.25</f>
        <v>-2.7809757165262666E-2</v>
      </c>
      <c r="Z55" s="64">
        <f>'Air Basin Summary PM2.5 BAU'!Z55/365.25</f>
        <v>-2.8939581175199354E-2</v>
      </c>
      <c r="AA55" s="64">
        <f>'Air Basin Summary PM2.5 BAU'!AA55/365.25</f>
        <v>-3.0128242828094925E-2</v>
      </c>
      <c r="AB55" s="65">
        <f>'Air Basin Summary PM2.5 BAU'!AB55/365.25</f>
        <v>-3.1228839208623148E-2</v>
      </c>
    </row>
    <row r="56" spans="1:28" ht="26.25" customHeight="1">
      <c r="A56" s="520"/>
      <c r="B56" s="15" t="str">
        <f>'BAU Comparison - AJF'!A41</f>
        <v>STATEWIDE</v>
      </c>
      <c r="C56" s="73" t="s">
        <v>18938</v>
      </c>
      <c r="D56" s="175">
        <f>'Air Basin Summary PM2.5 BAU'!D56/365.25</f>
        <v>0</v>
      </c>
      <c r="E56" s="175">
        <f>'Air Basin Summary PM2.5 BAU'!E56/365.25</f>
        <v>4.9279413117605986E-17</v>
      </c>
      <c r="F56" s="175">
        <f>'Air Basin Summary PM2.5 BAU'!F56/365.25</f>
        <v>-5.0088195189531989E-2</v>
      </c>
      <c r="G56" s="175">
        <f>'Air Basin Summary PM2.5 BAU'!G56/365.25</f>
        <v>-7.9880071772561054E-2</v>
      </c>
      <c r="H56" s="175">
        <f>'Air Basin Summary PM2.5 BAU'!H56/365.25</f>
        <v>-0.10292160326821398</v>
      </c>
      <c r="I56" s="175">
        <f>'Air Basin Summary PM2.5 BAU'!I56/365.25</f>
        <v>-0.12554487640018555</v>
      </c>
      <c r="J56" s="175">
        <f>'Air Basin Summary PM2.5 BAU'!J56/365.25</f>
        <v>-0.14915550025162352</v>
      </c>
      <c r="K56" s="175">
        <f>'Air Basin Summary PM2.5 BAU'!K56/365.25</f>
        <v>-0.17145017680123789</v>
      </c>
      <c r="L56" s="175">
        <f>'Air Basin Summary PM2.5 BAU'!L56/365.25</f>
        <v>-0.19351889729948502</v>
      </c>
      <c r="M56" s="175">
        <f>'Air Basin Summary PM2.5 BAU'!M56/365.25</f>
        <v>-0.21619927769747066</v>
      </c>
      <c r="N56" s="175">
        <f>'Air Basin Summary PM2.5 BAU'!N56/365.25</f>
        <v>-0.23885525931131085</v>
      </c>
      <c r="O56" s="175">
        <f>'Air Basin Summary PM2.5 BAU'!O56/365.25</f>
        <v>-0.26149660165466337</v>
      </c>
      <c r="P56" s="175">
        <f>'Air Basin Summary PM2.5 BAU'!P56/365.25</f>
        <v>-0.28414892345088133</v>
      </c>
      <c r="Q56" s="175">
        <f>'Air Basin Summary PM2.5 BAU'!Q56/365.25</f>
        <v>-0.30676830690064044</v>
      </c>
      <c r="R56" s="175">
        <f>'Air Basin Summary PM2.5 BAU'!R56/365.25</f>
        <v>-0.3293876903382621</v>
      </c>
      <c r="S56" s="175">
        <f>'Air Basin Summary PM2.5 BAU'!S56/365.25</f>
        <v>-0.35200707377588358</v>
      </c>
      <c r="T56" s="175">
        <f>'Air Basin Summary PM2.5 BAU'!T56/365.25</f>
        <v>-0.37462645721350479</v>
      </c>
      <c r="U56" s="175">
        <f>'Air Basin Summary PM2.5 BAU'!U56/365.25</f>
        <v>-0.39746643927052783</v>
      </c>
      <c r="V56" s="175">
        <f>'Air Basin Summary PM2.5 BAU'!V56/365.25</f>
        <v>-0.42027519640875288</v>
      </c>
      <c r="W56" s="175">
        <f>'Air Basin Summary PM2.5 BAU'!W56/365.25</f>
        <v>-0.4429470562224791</v>
      </c>
      <c r="X56" s="175">
        <f>'Air Basin Summary PM2.5 BAU'!X56/365.25</f>
        <v>-0.46552020848599568</v>
      </c>
      <c r="Y56" s="175">
        <f>'Air Basin Summary PM2.5 BAU'!Y56/365.25</f>
        <v>-0.48820504157542083</v>
      </c>
      <c r="Z56" s="175">
        <f>'Air Basin Summary PM2.5 BAU'!Z56/365.25</f>
        <v>-0.51085819980849745</v>
      </c>
      <c r="AA56" s="175">
        <f>'Air Basin Summary PM2.5 BAU'!AA56/365.25</f>
        <v>-0.53350490887801116</v>
      </c>
      <c r="AB56" s="175">
        <f>'Air Basin Summary PM2.5 BAU'!AB56/365.25</f>
        <v>-0.55608612499689714</v>
      </c>
    </row>
    <row r="57" spans="1:28" ht="26.25" customHeight="1">
      <c r="A57" s="520"/>
      <c r="B57" s="20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</row>
    <row r="58" spans="1:28" ht="26.25" customHeight="1">
      <c r="A58" s="520"/>
      <c r="B58" s="86"/>
      <c r="C58" s="86"/>
      <c r="D58" s="519" t="s">
        <v>18959</v>
      </c>
      <c r="E58" s="519"/>
      <c r="F58" s="519"/>
      <c r="G58" s="519"/>
      <c r="H58" s="519"/>
      <c r="I58" s="519"/>
      <c r="J58" s="519"/>
      <c r="K58" s="519"/>
      <c r="L58" s="519"/>
      <c r="M58" s="519"/>
      <c r="N58" s="519"/>
      <c r="O58" s="519"/>
      <c r="P58" s="519"/>
      <c r="Q58" s="519"/>
      <c r="R58" s="519"/>
      <c r="S58" s="519"/>
      <c r="T58" s="519"/>
      <c r="U58" s="519"/>
      <c r="V58" s="519"/>
      <c r="W58" s="519"/>
      <c r="X58" s="519"/>
      <c r="Y58" s="519"/>
      <c r="Z58" s="519"/>
      <c r="AA58" s="519"/>
      <c r="AB58" s="519"/>
    </row>
    <row r="59" spans="1:28" ht="26.25" customHeight="1">
      <c r="A59" s="520"/>
      <c r="B59" s="88" t="s">
        <v>18814</v>
      </c>
      <c r="C59" s="90" t="str">
        <f>'BAU Comparison - Production'!C166</f>
        <v>Units</v>
      </c>
      <c r="D59" s="156">
        <f>'BAU Comparison - Production'!D166</f>
        <v>2022</v>
      </c>
      <c r="E59" s="156">
        <f>'BAU Comparison - Production'!E166</f>
        <v>2023</v>
      </c>
      <c r="F59" s="156">
        <f>'BAU Comparison - Production'!F166</f>
        <v>2024</v>
      </c>
      <c r="G59" s="156">
        <f>'BAU Comparison - Production'!G166</f>
        <v>2025</v>
      </c>
      <c r="H59" s="156">
        <f>'BAU Comparison - Production'!H166</f>
        <v>2026</v>
      </c>
      <c r="I59" s="156">
        <f>'BAU Comparison - Production'!I166</f>
        <v>2027</v>
      </c>
      <c r="J59" s="156">
        <f>'BAU Comparison - Production'!J166</f>
        <v>2028</v>
      </c>
      <c r="K59" s="156">
        <f>'BAU Comparison - Production'!K166</f>
        <v>2029</v>
      </c>
      <c r="L59" s="157">
        <f>'BAU Comparison - Production'!L166</f>
        <v>2030</v>
      </c>
      <c r="M59" s="156">
        <f>'BAU Comparison - Production'!M166</f>
        <v>2031</v>
      </c>
      <c r="N59" s="156">
        <f>'BAU Comparison - Production'!N166</f>
        <v>2032</v>
      </c>
      <c r="O59" s="156">
        <f>'BAU Comparison - Production'!O166</f>
        <v>2033</v>
      </c>
      <c r="P59" s="156">
        <f>'BAU Comparison - Production'!P166</f>
        <v>2034</v>
      </c>
      <c r="Q59" s="156">
        <f>'BAU Comparison - Production'!Q166</f>
        <v>2035</v>
      </c>
      <c r="R59" s="156">
        <f>'BAU Comparison - Production'!R166</f>
        <v>2036</v>
      </c>
      <c r="S59" s="156">
        <f>'BAU Comparison - Production'!S166</f>
        <v>2037</v>
      </c>
      <c r="T59" s="156">
        <f>'BAU Comparison - Production'!T166</f>
        <v>2038</v>
      </c>
      <c r="U59" s="157">
        <f>'BAU Comparison - Production'!U166</f>
        <v>2039</v>
      </c>
      <c r="V59" s="156">
        <f>'BAU Comparison - Production'!V166</f>
        <v>2040</v>
      </c>
      <c r="W59" s="156">
        <f>'BAU Comparison - Production'!W166</f>
        <v>2041</v>
      </c>
      <c r="X59" s="156">
        <f>'BAU Comparison - Production'!X166</f>
        <v>2042</v>
      </c>
      <c r="Y59" s="156">
        <f>'BAU Comparison - Production'!Y166</f>
        <v>2043</v>
      </c>
      <c r="Z59" s="156">
        <f>'BAU Comparison - Production'!Z166</f>
        <v>2044</v>
      </c>
      <c r="AA59" s="156">
        <f>'BAU Comparison - Production'!AA166</f>
        <v>2045</v>
      </c>
      <c r="AB59" s="156">
        <f>'BAU Comparison - Production'!AB166</f>
        <v>2046</v>
      </c>
    </row>
    <row r="60" spans="1:28" ht="26.25" customHeight="1">
      <c r="A60" s="520"/>
      <c r="B60" s="83" t="str">
        <f>'BAU Comparison - Production'!B167</f>
        <v>Great Basin Valleys</v>
      </c>
      <c r="C60" s="2" t="s">
        <v>18938</v>
      </c>
      <c r="D60" s="104">
        <f>'Air Basin Summary PM2.5 BAU'!D60/365.25</f>
        <v>0</v>
      </c>
      <c r="E60" s="79">
        <f>'Air Basin Summary PM2.5 BAU'!E60/365.25</f>
        <v>0</v>
      </c>
      <c r="F60" s="79">
        <f>'Air Basin Summary PM2.5 BAU'!F60/365.25</f>
        <v>0</v>
      </c>
      <c r="G60" s="79">
        <f>'Air Basin Summary PM2.5 BAU'!G60/365.25</f>
        <v>0</v>
      </c>
      <c r="H60" s="79">
        <f>'Air Basin Summary PM2.5 BAU'!H60/365.25</f>
        <v>0</v>
      </c>
      <c r="I60" s="79">
        <f>'Air Basin Summary PM2.5 BAU'!I60/365.25</f>
        <v>0</v>
      </c>
      <c r="J60" s="79">
        <f>'Air Basin Summary PM2.5 BAU'!J60/365.25</f>
        <v>0</v>
      </c>
      <c r="K60" s="79">
        <f>'Air Basin Summary PM2.5 BAU'!K60/365.25</f>
        <v>0</v>
      </c>
      <c r="L60" s="79">
        <f>'Air Basin Summary PM2.5 BAU'!L60/365.25</f>
        <v>0</v>
      </c>
      <c r="M60" s="79">
        <f>'Air Basin Summary PM2.5 BAU'!M60/365.25</f>
        <v>0</v>
      </c>
      <c r="N60" s="79">
        <f>'Air Basin Summary PM2.5 BAU'!N60/365.25</f>
        <v>0</v>
      </c>
      <c r="O60" s="79">
        <f>'Air Basin Summary PM2.5 BAU'!O60/365.25</f>
        <v>0</v>
      </c>
      <c r="P60" s="79">
        <f>'Air Basin Summary PM2.5 BAU'!P60/365.25</f>
        <v>0</v>
      </c>
      <c r="Q60" s="79">
        <f>'Air Basin Summary PM2.5 BAU'!Q60/365.25</f>
        <v>0</v>
      </c>
      <c r="R60" s="79">
        <f>'Air Basin Summary PM2.5 BAU'!R60/365.25</f>
        <v>0</v>
      </c>
      <c r="S60" s="79">
        <f>'Air Basin Summary PM2.5 BAU'!S60/365.25</f>
        <v>0</v>
      </c>
      <c r="T60" s="79">
        <f>'Air Basin Summary PM2.5 BAU'!T60/365.25</f>
        <v>0</v>
      </c>
      <c r="U60" s="79">
        <f>'Air Basin Summary PM2.5 BAU'!U60/365.25</f>
        <v>0</v>
      </c>
      <c r="V60" s="79">
        <f>'Air Basin Summary PM2.5 BAU'!V60/365.25</f>
        <v>0</v>
      </c>
      <c r="W60" s="79">
        <f>'Air Basin Summary PM2.5 BAU'!W60/365.25</f>
        <v>0</v>
      </c>
      <c r="X60" s="79">
        <f>'Air Basin Summary PM2.5 BAU'!X60/365.25</f>
        <v>0</v>
      </c>
      <c r="Y60" s="79">
        <f>'Air Basin Summary PM2.5 BAU'!Y60/365.25</f>
        <v>0</v>
      </c>
      <c r="Z60" s="79">
        <f>'Air Basin Summary PM2.5 BAU'!Z60/365.25</f>
        <v>0</v>
      </c>
      <c r="AA60" s="79">
        <f>'Air Basin Summary PM2.5 BAU'!AA60/365.25</f>
        <v>0</v>
      </c>
      <c r="AB60" s="80">
        <f>'Air Basin Summary PM2.5 BAU'!AB60/365.25</f>
        <v>0</v>
      </c>
    </row>
    <row r="61" spans="1:28" ht="26.25" customHeight="1">
      <c r="A61" s="520"/>
      <c r="B61" s="2" t="str">
        <f>'BAU Comparison - Production'!B168</f>
        <v xml:space="preserve">Lake County </v>
      </c>
      <c r="C61" s="2" t="s">
        <v>18938</v>
      </c>
      <c r="D61" s="393">
        <f>'Air Basin Summary PM2.5 BAU'!D61/365.25</f>
        <v>0</v>
      </c>
      <c r="E61" s="60">
        <f>'Air Basin Summary PM2.5 BAU'!E61/365.25</f>
        <v>0</v>
      </c>
      <c r="F61" s="60">
        <f>'Air Basin Summary PM2.5 BAU'!F61/365.25</f>
        <v>0</v>
      </c>
      <c r="G61" s="60">
        <f>'Air Basin Summary PM2.5 BAU'!G61/365.25</f>
        <v>0</v>
      </c>
      <c r="H61" s="60">
        <f>'Air Basin Summary PM2.5 BAU'!H61/365.25</f>
        <v>0</v>
      </c>
      <c r="I61" s="60">
        <f>'Air Basin Summary PM2.5 BAU'!I61/365.25</f>
        <v>0</v>
      </c>
      <c r="J61" s="60">
        <f>'Air Basin Summary PM2.5 BAU'!J61/365.25</f>
        <v>0</v>
      </c>
      <c r="K61" s="60">
        <f>'Air Basin Summary PM2.5 BAU'!K61/365.25</f>
        <v>0</v>
      </c>
      <c r="L61" s="60">
        <f>'Air Basin Summary PM2.5 BAU'!L61/365.25</f>
        <v>0</v>
      </c>
      <c r="M61" s="60">
        <f>'Air Basin Summary PM2.5 BAU'!M61/365.25</f>
        <v>0</v>
      </c>
      <c r="N61" s="60">
        <f>'Air Basin Summary PM2.5 BAU'!N61/365.25</f>
        <v>0</v>
      </c>
      <c r="O61" s="60">
        <f>'Air Basin Summary PM2.5 BAU'!O61/365.25</f>
        <v>0</v>
      </c>
      <c r="P61" s="60">
        <f>'Air Basin Summary PM2.5 BAU'!P61/365.25</f>
        <v>0</v>
      </c>
      <c r="Q61" s="60">
        <f>'Air Basin Summary PM2.5 BAU'!Q61/365.25</f>
        <v>0</v>
      </c>
      <c r="R61" s="60">
        <f>'Air Basin Summary PM2.5 BAU'!R61/365.25</f>
        <v>0</v>
      </c>
      <c r="S61" s="60">
        <f>'Air Basin Summary PM2.5 BAU'!S61/365.25</f>
        <v>0</v>
      </c>
      <c r="T61" s="60">
        <f>'Air Basin Summary PM2.5 BAU'!T61/365.25</f>
        <v>0</v>
      </c>
      <c r="U61" s="60">
        <f>'Air Basin Summary PM2.5 BAU'!U61/365.25</f>
        <v>0</v>
      </c>
      <c r="V61" s="60">
        <f>'Air Basin Summary PM2.5 BAU'!V61/365.25</f>
        <v>0</v>
      </c>
      <c r="W61" s="60">
        <f>'Air Basin Summary PM2.5 BAU'!W61/365.25</f>
        <v>0</v>
      </c>
      <c r="X61" s="60">
        <f>'Air Basin Summary PM2.5 BAU'!X61/365.25</f>
        <v>0</v>
      </c>
      <c r="Y61" s="60">
        <f>'Air Basin Summary PM2.5 BAU'!Y61/365.25</f>
        <v>0</v>
      </c>
      <c r="Z61" s="60">
        <f>'Air Basin Summary PM2.5 BAU'!Z61/365.25</f>
        <v>0</v>
      </c>
      <c r="AA61" s="60">
        <f>'Air Basin Summary PM2.5 BAU'!AA61/365.25</f>
        <v>0</v>
      </c>
      <c r="AB61" s="61">
        <f>'Air Basin Summary PM2.5 BAU'!AB61/365.25</f>
        <v>0</v>
      </c>
    </row>
    <row r="62" spans="1:28" ht="26.25" customHeight="1">
      <c r="A62" s="520"/>
      <c r="B62" s="2" t="str">
        <f>'BAU Comparison - Production'!B169</f>
        <v xml:space="preserve">Lake Tahoe </v>
      </c>
      <c r="C62" s="2" t="s">
        <v>18938</v>
      </c>
      <c r="D62" s="393">
        <f>'Air Basin Summary PM2.5 BAU'!D62/365.25</f>
        <v>0</v>
      </c>
      <c r="E62" s="60">
        <f>'Air Basin Summary PM2.5 BAU'!E62/365.25</f>
        <v>0</v>
      </c>
      <c r="F62" s="60">
        <f>'Air Basin Summary PM2.5 BAU'!F62/365.25</f>
        <v>0</v>
      </c>
      <c r="G62" s="60">
        <f>'Air Basin Summary PM2.5 BAU'!G62/365.25</f>
        <v>0</v>
      </c>
      <c r="H62" s="60">
        <f>'Air Basin Summary PM2.5 BAU'!H62/365.25</f>
        <v>0</v>
      </c>
      <c r="I62" s="60">
        <f>'Air Basin Summary PM2.5 BAU'!I62/365.25</f>
        <v>0</v>
      </c>
      <c r="J62" s="60">
        <f>'Air Basin Summary PM2.5 BAU'!J62/365.25</f>
        <v>0</v>
      </c>
      <c r="K62" s="60">
        <f>'Air Basin Summary PM2.5 BAU'!K62/365.25</f>
        <v>0</v>
      </c>
      <c r="L62" s="60">
        <f>'Air Basin Summary PM2.5 BAU'!L62/365.25</f>
        <v>0</v>
      </c>
      <c r="M62" s="60">
        <f>'Air Basin Summary PM2.5 BAU'!M62/365.25</f>
        <v>0</v>
      </c>
      <c r="N62" s="60">
        <f>'Air Basin Summary PM2.5 BAU'!N62/365.25</f>
        <v>0</v>
      </c>
      <c r="O62" s="60">
        <f>'Air Basin Summary PM2.5 BAU'!O62/365.25</f>
        <v>0</v>
      </c>
      <c r="P62" s="60">
        <f>'Air Basin Summary PM2.5 BAU'!P62/365.25</f>
        <v>0</v>
      </c>
      <c r="Q62" s="60">
        <f>'Air Basin Summary PM2.5 BAU'!Q62/365.25</f>
        <v>0</v>
      </c>
      <c r="R62" s="60">
        <f>'Air Basin Summary PM2.5 BAU'!R62/365.25</f>
        <v>0</v>
      </c>
      <c r="S62" s="60">
        <f>'Air Basin Summary PM2.5 BAU'!S62/365.25</f>
        <v>0</v>
      </c>
      <c r="T62" s="60">
        <f>'Air Basin Summary PM2.5 BAU'!T62/365.25</f>
        <v>0</v>
      </c>
      <c r="U62" s="60">
        <f>'Air Basin Summary PM2.5 BAU'!U62/365.25</f>
        <v>0</v>
      </c>
      <c r="V62" s="60">
        <f>'Air Basin Summary PM2.5 BAU'!V62/365.25</f>
        <v>0</v>
      </c>
      <c r="W62" s="60">
        <f>'Air Basin Summary PM2.5 BAU'!W62/365.25</f>
        <v>0</v>
      </c>
      <c r="X62" s="60">
        <f>'Air Basin Summary PM2.5 BAU'!X62/365.25</f>
        <v>0</v>
      </c>
      <c r="Y62" s="60">
        <f>'Air Basin Summary PM2.5 BAU'!Y62/365.25</f>
        <v>0</v>
      </c>
      <c r="Z62" s="60">
        <f>'Air Basin Summary PM2.5 BAU'!Z62/365.25</f>
        <v>0</v>
      </c>
      <c r="AA62" s="60">
        <f>'Air Basin Summary PM2.5 BAU'!AA62/365.25</f>
        <v>0</v>
      </c>
      <c r="AB62" s="61">
        <f>'Air Basin Summary PM2.5 BAU'!AB62/365.25</f>
        <v>0</v>
      </c>
    </row>
    <row r="63" spans="1:28" ht="26.25" customHeight="1">
      <c r="A63" s="520"/>
      <c r="B63" s="2" t="str">
        <f>'BAU Comparison - Production'!B170</f>
        <v>Mojave Desert</v>
      </c>
      <c r="C63" s="2" t="s">
        <v>18938</v>
      </c>
      <c r="D63" s="393">
        <f>'Air Basin Summary PM2.5 BAU'!D63/365.25</f>
        <v>0</v>
      </c>
      <c r="E63" s="60">
        <f>'Air Basin Summary PM2.5 BAU'!E63/365.25</f>
        <v>0</v>
      </c>
      <c r="F63" s="60">
        <f>'Air Basin Summary PM2.5 BAU'!F63/365.25</f>
        <v>0</v>
      </c>
      <c r="G63" s="60">
        <f>'Air Basin Summary PM2.5 BAU'!G63/365.25</f>
        <v>0</v>
      </c>
      <c r="H63" s="60">
        <f>'Air Basin Summary PM2.5 BAU'!H63/365.25</f>
        <v>0</v>
      </c>
      <c r="I63" s="60">
        <f>'Air Basin Summary PM2.5 BAU'!I63/365.25</f>
        <v>0</v>
      </c>
      <c r="J63" s="60">
        <f>'Air Basin Summary PM2.5 BAU'!J63/365.25</f>
        <v>0</v>
      </c>
      <c r="K63" s="60">
        <f>'Air Basin Summary PM2.5 BAU'!K63/365.25</f>
        <v>0</v>
      </c>
      <c r="L63" s="60">
        <f>'Air Basin Summary PM2.5 BAU'!L63/365.25</f>
        <v>0</v>
      </c>
      <c r="M63" s="60">
        <f>'Air Basin Summary PM2.5 BAU'!M63/365.25</f>
        <v>0</v>
      </c>
      <c r="N63" s="60">
        <f>'Air Basin Summary PM2.5 BAU'!N63/365.25</f>
        <v>0</v>
      </c>
      <c r="O63" s="60">
        <f>'Air Basin Summary PM2.5 BAU'!O63/365.25</f>
        <v>0</v>
      </c>
      <c r="P63" s="60">
        <f>'Air Basin Summary PM2.5 BAU'!P63/365.25</f>
        <v>0</v>
      </c>
      <c r="Q63" s="60">
        <f>'Air Basin Summary PM2.5 BAU'!Q63/365.25</f>
        <v>0</v>
      </c>
      <c r="R63" s="60">
        <f>'Air Basin Summary PM2.5 BAU'!R63/365.25</f>
        <v>0</v>
      </c>
      <c r="S63" s="60">
        <f>'Air Basin Summary PM2.5 BAU'!S63/365.25</f>
        <v>0</v>
      </c>
      <c r="T63" s="60">
        <f>'Air Basin Summary PM2.5 BAU'!T63/365.25</f>
        <v>0</v>
      </c>
      <c r="U63" s="60">
        <f>'Air Basin Summary PM2.5 BAU'!U63/365.25</f>
        <v>0</v>
      </c>
      <c r="V63" s="60">
        <f>'Air Basin Summary PM2.5 BAU'!V63/365.25</f>
        <v>0</v>
      </c>
      <c r="W63" s="60">
        <f>'Air Basin Summary PM2.5 BAU'!W63/365.25</f>
        <v>0</v>
      </c>
      <c r="X63" s="60">
        <f>'Air Basin Summary PM2.5 BAU'!X63/365.25</f>
        <v>0</v>
      </c>
      <c r="Y63" s="60">
        <f>'Air Basin Summary PM2.5 BAU'!Y63/365.25</f>
        <v>0</v>
      </c>
      <c r="Z63" s="60">
        <f>'Air Basin Summary PM2.5 BAU'!Z63/365.25</f>
        <v>0</v>
      </c>
      <c r="AA63" s="60">
        <f>'Air Basin Summary PM2.5 BAU'!AA63/365.25</f>
        <v>0</v>
      </c>
      <c r="AB63" s="61">
        <f>'Air Basin Summary PM2.5 BAU'!AB63/365.25</f>
        <v>0</v>
      </c>
    </row>
    <row r="64" spans="1:28" ht="26.25" customHeight="1">
      <c r="A64" s="520"/>
      <c r="B64" s="2" t="str">
        <f>'BAU Comparison - Production'!B171</f>
        <v xml:space="preserve">Mountain Counties </v>
      </c>
      <c r="C64" s="2" t="s">
        <v>18938</v>
      </c>
      <c r="D64" s="393">
        <f>'Air Basin Summary PM2.5 BAU'!D64/365.25</f>
        <v>0</v>
      </c>
      <c r="E64" s="60">
        <f>'Air Basin Summary PM2.5 BAU'!E64/365.25</f>
        <v>0</v>
      </c>
      <c r="F64" s="60">
        <f>'Air Basin Summary PM2.5 BAU'!F64/365.25</f>
        <v>0</v>
      </c>
      <c r="G64" s="60">
        <f>'Air Basin Summary PM2.5 BAU'!G64/365.25</f>
        <v>0</v>
      </c>
      <c r="H64" s="60">
        <f>'Air Basin Summary PM2.5 BAU'!H64/365.25</f>
        <v>0</v>
      </c>
      <c r="I64" s="60">
        <f>'Air Basin Summary PM2.5 BAU'!I64/365.25</f>
        <v>0</v>
      </c>
      <c r="J64" s="60">
        <f>'Air Basin Summary PM2.5 BAU'!J64/365.25</f>
        <v>0</v>
      </c>
      <c r="K64" s="60">
        <f>'Air Basin Summary PM2.5 BAU'!K64/365.25</f>
        <v>0</v>
      </c>
      <c r="L64" s="60">
        <f>'Air Basin Summary PM2.5 BAU'!L64/365.25</f>
        <v>0</v>
      </c>
      <c r="M64" s="60">
        <f>'Air Basin Summary PM2.5 BAU'!M64/365.25</f>
        <v>0</v>
      </c>
      <c r="N64" s="60">
        <f>'Air Basin Summary PM2.5 BAU'!N64/365.25</f>
        <v>0</v>
      </c>
      <c r="O64" s="60">
        <f>'Air Basin Summary PM2.5 BAU'!O64/365.25</f>
        <v>0</v>
      </c>
      <c r="P64" s="60">
        <f>'Air Basin Summary PM2.5 BAU'!P64/365.25</f>
        <v>0</v>
      </c>
      <c r="Q64" s="60">
        <f>'Air Basin Summary PM2.5 BAU'!Q64/365.25</f>
        <v>0</v>
      </c>
      <c r="R64" s="60">
        <f>'Air Basin Summary PM2.5 BAU'!R64/365.25</f>
        <v>0</v>
      </c>
      <c r="S64" s="60">
        <f>'Air Basin Summary PM2.5 BAU'!S64/365.25</f>
        <v>0</v>
      </c>
      <c r="T64" s="60">
        <f>'Air Basin Summary PM2.5 BAU'!T64/365.25</f>
        <v>0</v>
      </c>
      <c r="U64" s="60">
        <f>'Air Basin Summary PM2.5 BAU'!U64/365.25</f>
        <v>0</v>
      </c>
      <c r="V64" s="60">
        <f>'Air Basin Summary PM2.5 BAU'!V64/365.25</f>
        <v>0</v>
      </c>
      <c r="W64" s="60">
        <f>'Air Basin Summary PM2.5 BAU'!W64/365.25</f>
        <v>0</v>
      </c>
      <c r="X64" s="60">
        <f>'Air Basin Summary PM2.5 BAU'!X64/365.25</f>
        <v>0</v>
      </c>
      <c r="Y64" s="60">
        <f>'Air Basin Summary PM2.5 BAU'!Y64/365.25</f>
        <v>0</v>
      </c>
      <c r="Z64" s="60">
        <f>'Air Basin Summary PM2.5 BAU'!Z64/365.25</f>
        <v>0</v>
      </c>
      <c r="AA64" s="60">
        <f>'Air Basin Summary PM2.5 BAU'!AA64/365.25</f>
        <v>0</v>
      </c>
      <c r="AB64" s="61">
        <f>'Air Basin Summary PM2.5 BAU'!AB64/365.25</f>
        <v>0</v>
      </c>
    </row>
    <row r="65" spans="1:28" ht="26.25" customHeight="1">
      <c r="A65" s="520"/>
      <c r="B65" s="2" t="str">
        <f>'BAU Comparison - Production'!B172</f>
        <v>North Central coast</v>
      </c>
      <c r="C65" s="2" t="s">
        <v>18938</v>
      </c>
      <c r="D65" s="393">
        <f>'Air Basin Summary PM2.5 BAU'!D65/365.25</f>
        <v>0</v>
      </c>
      <c r="E65" s="60">
        <f>'Air Basin Summary PM2.5 BAU'!E65/365.25</f>
        <v>0</v>
      </c>
      <c r="F65" s="60">
        <f>'Air Basin Summary PM2.5 BAU'!F65/365.25</f>
        <v>0</v>
      </c>
      <c r="G65" s="60">
        <f>'Air Basin Summary PM2.5 BAU'!G65/365.25</f>
        <v>0</v>
      </c>
      <c r="H65" s="60">
        <f>'Air Basin Summary PM2.5 BAU'!H65/365.25</f>
        <v>0</v>
      </c>
      <c r="I65" s="60">
        <f>'Air Basin Summary PM2.5 BAU'!I65/365.25</f>
        <v>0</v>
      </c>
      <c r="J65" s="60">
        <f>'Air Basin Summary PM2.5 BAU'!J65/365.25</f>
        <v>0</v>
      </c>
      <c r="K65" s="60">
        <f>'Air Basin Summary PM2.5 BAU'!K65/365.25</f>
        <v>0</v>
      </c>
      <c r="L65" s="60">
        <f>'Air Basin Summary PM2.5 BAU'!L65/365.25</f>
        <v>0</v>
      </c>
      <c r="M65" s="60">
        <f>'Air Basin Summary PM2.5 BAU'!M65/365.25</f>
        <v>0</v>
      </c>
      <c r="N65" s="60">
        <f>'Air Basin Summary PM2.5 BAU'!N65/365.25</f>
        <v>0</v>
      </c>
      <c r="O65" s="60">
        <f>'Air Basin Summary PM2.5 BAU'!O65/365.25</f>
        <v>0</v>
      </c>
      <c r="P65" s="60">
        <f>'Air Basin Summary PM2.5 BAU'!P65/365.25</f>
        <v>0</v>
      </c>
      <c r="Q65" s="60">
        <f>'Air Basin Summary PM2.5 BAU'!Q65/365.25</f>
        <v>0</v>
      </c>
      <c r="R65" s="60">
        <f>'Air Basin Summary PM2.5 BAU'!R65/365.25</f>
        <v>0</v>
      </c>
      <c r="S65" s="60">
        <f>'Air Basin Summary PM2.5 BAU'!S65/365.25</f>
        <v>0</v>
      </c>
      <c r="T65" s="60">
        <f>'Air Basin Summary PM2.5 BAU'!T65/365.25</f>
        <v>0</v>
      </c>
      <c r="U65" s="60">
        <f>'Air Basin Summary PM2.5 BAU'!U65/365.25</f>
        <v>0</v>
      </c>
      <c r="V65" s="60">
        <f>'Air Basin Summary PM2.5 BAU'!V65/365.25</f>
        <v>0</v>
      </c>
      <c r="W65" s="60">
        <f>'Air Basin Summary PM2.5 BAU'!W65/365.25</f>
        <v>0</v>
      </c>
      <c r="X65" s="60">
        <f>'Air Basin Summary PM2.5 BAU'!X65/365.25</f>
        <v>0</v>
      </c>
      <c r="Y65" s="60">
        <f>'Air Basin Summary PM2.5 BAU'!Y65/365.25</f>
        <v>0</v>
      </c>
      <c r="Z65" s="60">
        <f>'Air Basin Summary PM2.5 BAU'!Z65/365.25</f>
        <v>0</v>
      </c>
      <c r="AA65" s="60">
        <f>'Air Basin Summary PM2.5 BAU'!AA65/365.25</f>
        <v>0</v>
      </c>
      <c r="AB65" s="61">
        <f>'Air Basin Summary PM2.5 BAU'!AB65/365.25</f>
        <v>0</v>
      </c>
    </row>
    <row r="66" spans="1:28" ht="26.25" customHeight="1">
      <c r="A66" s="520"/>
      <c r="B66" s="2" t="str">
        <f>'BAU Comparison - Production'!B173</f>
        <v>North Coast</v>
      </c>
      <c r="C66" s="2" t="s">
        <v>18938</v>
      </c>
      <c r="D66" s="393">
        <f>'Air Basin Summary PM2.5 BAU'!D66/365.25</f>
        <v>0</v>
      </c>
      <c r="E66" s="60">
        <f>'Air Basin Summary PM2.5 BAU'!E66/365.25</f>
        <v>0</v>
      </c>
      <c r="F66" s="60">
        <f>'Air Basin Summary PM2.5 BAU'!F66/365.25</f>
        <v>0</v>
      </c>
      <c r="G66" s="60">
        <f>'Air Basin Summary PM2.5 BAU'!G66/365.25</f>
        <v>3.6246476999185115E-4</v>
      </c>
      <c r="H66" s="60">
        <f>'Air Basin Summary PM2.5 BAU'!H66/365.25</f>
        <v>4.0829582803825941E-4</v>
      </c>
      <c r="I66" s="60">
        <f>'Air Basin Summary PM2.5 BAU'!I66/365.25</f>
        <v>1.5416412272681462E-4</v>
      </c>
      <c r="J66" s="60">
        <f>'Air Basin Summary PM2.5 BAU'!J66/365.25</f>
        <v>2.557648585374929E-4</v>
      </c>
      <c r="K66" s="60">
        <f>'Air Basin Summary PM2.5 BAU'!K66/365.25</f>
        <v>6.5590609233530188E-5</v>
      </c>
      <c r="L66" s="60">
        <f>'Air Basin Summary PM2.5 BAU'!L66/365.25</f>
        <v>0</v>
      </c>
      <c r="M66" s="60">
        <f>'Air Basin Summary PM2.5 BAU'!M66/365.25</f>
        <v>0</v>
      </c>
      <c r="N66" s="60">
        <f>'Air Basin Summary PM2.5 BAU'!N66/365.25</f>
        <v>0</v>
      </c>
      <c r="O66" s="60">
        <f>'Air Basin Summary PM2.5 BAU'!O66/365.25</f>
        <v>4.3966670377632084E-6</v>
      </c>
      <c r="P66" s="60">
        <f>'Air Basin Summary PM2.5 BAU'!P66/365.25</f>
        <v>6.3144092906836037E-5</v>
      </c>
      <c r="Q66" s="60">
        <f>'Air Basin Summary PM2.5 BAU'!Q66/365.25</f>
        <v>1.0305115624088518E-4</v>
      </c>
      <c r="R66" s="60">
        <f>'Air Basin Summary PM2.5 BAU'!R66/365.25</f>
        <v>1.0305115624088512E-4</v>
      </c>
      <c r="S66" s="60">
        <f>'Air Basin Summary PM2.5 BAU'!S66/365.25</f>
        <v>2.4623407647634681E-4</v>
      </c>
      <c r="T66" s="60">
        <f>'Air Basin Summary PM2.5 BAU'!T66/365.25</f>
        <v>2.462340764763467E-4</v>
      </c>
      <c r="U66" s="60">
        <f>'Air Basin Summary PM2.5 BAU'!U66/365.25</f>
        <v>3.0233031187133438E-4</v>
      </c>
      <c r="V66" s="60">
        <f>'Air Basin Summary PM2.5 BAU'!V66/365.25</f>
        <v>3.8583044988541189E-4</v>
      </c>
      <c r="W66" s="60">
        <f>'Air Basin Summary PM2.5 BAU'!W66/365.25</f>
        <v>3.7794860835319147E-4</v>
      </c>
      <c r="X66" s="60">
        <f>'Air Basin Summary PM2.5 BAU'!X66/365.25</f>
        <v>3.8025654112521916E-4</v>
      </c>
      <c r="Y66" s="60">
        <f>'Air Basin Summary PM2.5 BAU'!Y66/365.25</f>
        <v>3.8292558531794678E-4</v>
      </c>
      <c r="Z66" s="60">
        <f>'Air Basin Summary PM2.5 BAU'!Z66/365.25</f>
        <v>3.2824898178130665E-4</v>
      </c>
      <c r="AA66" s="60">
        <f>'Air Basin Summary PM2.5 BAU'!AA66/365.25</f>
        <v>3.0053783296835957E-4</v>
      </c>
      <c r="AB66" s="61">
        <f>'Air Basin Summary PM2.5 BAU'!AB66/365.25</f>
        <v>2.7881633037155448E-4</v>
      </c>
    </row>
    <row r="67" spans="1:28" ht="26.25" customHeight="1">
      <c r="A67" s="520"/>
      <c r="B67" s="2" t="str">
        <f>'BAU Comparison - Production'!B174</f>
        <v>Northeast Plateau</v>
      </c>
      <c r="C67" s="2" t="s">
        <v>18938</v>
      </c>
      <c r="D67" s="393">
        <f>'Air Basin Summary PM2.5 BAU'!D67/365.25</f>
        <v>0</v>
      </c>
      <c r="E67" s="60">
        <f>'Air Basin Summary PM2.5 BAU'!E67/365.25</f>
        <v>0</v>
      </c>
      <c r="F67" s="60">
        <f>'Air Basin Summary PM2.5 BAU'!F67/365.25</f>
        <v>0</v>
      </c>
      <c r="G67" s="60">
        <f>'Air Basin Summary PM2.5 BAU'!G67/365.25</f>
        <v>0</v>
      </c>
      <c r="H67" s="60">
        <f>'Air Basin Summary PM2.5 BAU'!H67/365.25</f>
        <v>0</v>
      </c>
      <c r="I67" s="60">
        <f>'Air Basin Summary PM2.5 BAU'!I67/365.25</f>
        <v>0</v>
      </c>
      <c r="J67" s="60">
        <f>'Air Basin Summary PM2.5 BAU'!J67/365.25</f>
        <v>0</v>
      </c>
      <c r="K67" s="60">
        <f>'Air Basin Summary PM2.5 BAU'!K67/365.25</f>
        <v>0</v>
      </c>
      <c r="L67" s="60">
        <f>'Air Basin Summary PM2.5 BAU'!L67/365.25</f>
        <v>0</v>
      </c>
      <c r="M67" s="60">
        <f>'Air Basin Summary PM2.5 BAU'!M67/365.25</f>
        <v>0</v>
      </c>
      <c r="N67" s="60">
        <f>'Air Basin Summary PM2.5 BAU'!N67/365.25</f>
        <v>0</v>
      </c>
      <c r="O67" s="60">
        <f>'Air Basin Summary PM2.5 BAU'!O67/365.25</f>
        <v>0</v>
      </c>
      <c r="P67" s="60">
        <f>'Air Basin Summary PM2.5 BAU'!P67/365.25</f>
        <v>0</v>
      </c>
      <c r="Q67" s="60">
        <f>'Air Basin Summary PM2.5 BAU'!Q67/365.25</f>
        <v>0</v>
      </c>
      <c r="R67" s="60">
        <f>'Air Basin Summary PM2.5 BAU'!R67/365.25</f>
        <v>0</v>
      </c>
      <c r="S67" s="60">
        <f>'Air Basin Summary PM2.5 BAU'!S67/365.25</f>
        <v>0</v>
      </c>
      <c r="T67" s="60">
        <f>'Air Basin Summary PM2.5 BAU'!T67/365.25</f>
        <v>0</v>
      </c>
      <c r="U67" s="60">
        <f>'Air Basin Summary PM2.5 BAU'!U67/365.25</f>
        <v>0</v>
      </c>
      <c r="V67" s="60">
        <f>'Air Basin Summary PM2.5 BAU'!V67/365.25</f>
        <v>0</v>
      </c>
      <c r="W67" s="60">
        <f>'Air Basin Summary PM2.5 BAU'!W67/365.25</f>
        <v>0</v>
      </c>
      <c r="X67" s="60">
        <f>'Air Basin Summary PM2.5 BAU'!X67/365.25</f>
        <v>0</v>
      </c>
      <c r="Y67" s="60">
        <f>'Air Basin Summary PM2.5 BAU'!Y67/365.25</f>
        <v>0</v>
      </c>
      <c r="Z67" s="60">
        <f>'Air Basin Summary PM2.5 BAU'!Z67/365.25</f>
        <v>0</v>
      </c>
      <c r="AA67" s="60">
        <f>'Air Basin Summary PM2.5 BAU'!AA67/365.25</f>
        <v>0</v>
      </c>
      <c r="AB67" s="61">
        <f>'Air Basin Summary PM2.5 BAU'!AB67/365.25</f>
        <v>0</v>
      </c>
    </row>
    <row r="68" spans="1:28" ht="26.25" customHeight="1">
      <c r="A68" s="520"/>
      <c r="B68" s="2" t="str">
        <f>'BAU Comparison - Production'!B175</f>
        <v xml:space="preserve">Sacramento Valley </v>
      </c>
      <c r="C68" s="2" t="s">
        <v>18938</v>
      </c>
      <c r="D68" s="393">
        <f>'Air Basin Summary PM2.5 BAU'!D68/365.25</f>
        <v>0</v>
      </c>
      <c r="E68" s="60">
        <f>'Air Basin Summary PM2.5 BAU'!E68/365.25</f>
        <v>0</v>
      </c>
      <c r="F68" s="60">
        <f>'Air Basin Summary PM2.5 BAU'!F68/365.25</f>
        <v>0</v>
      </c>
      <c r="G68" s="60">
        <f>'Air Basin Summary PM2.5 BAU'!G68/365.25</f>
        <v>1.5706806699646884E-3</v>
      </c>
      <c r="H68" s="60">
        <f>'Air Basin Summary PM2.5 BAU'!H68/365.25</f>
        <v>1.7692819214991237E-3</v>
      </c>
      <c r="I68" s="60">
        <f>'Air Basin Summary PM2.5 BAU'!I68/365.25</f>
        <v>6.6804453181619657E-4</v>
      </c>
      <c r="J68" s="60">
        <f>'Air Basin Summary PM2.5 BAU'!J68/365.25</f>
        <v>1.1083143869958026E-3</v>
      </c>
      <c r="K68" s="60">
        <f>'Air Basin Summary PM2.5 BAU'!K68/365.25</f>
        <v>2.8422597334529747E-4</v>
      </c>
      <c r="L68" s="60">
        <f>'Air Basin Summary PM2.5 BAU'!L68/365.25</f>
        <v>0</v>
      </c>
      <c r="M68" s="60">
        <f>'Air Basin Summary PM2.5 BAU'!M68/365.25</f>
        <v>0</v>
      </c>
      <c r="N68" s="60">
        <f>'Air Basin Summary PM2.5 BAU'!N68/365.25</f>
        <v>0</v>
      </c>
      <c r="O68" s="60">
        <f>'Air Basin Summary PM2.5 BAU'!O68/365.25</f>
        <v>1.9052223830307235E-5</v>
      </c>
      <c r="P68" s="60">
        <f>'Air Basin Summary PM2.5 BAU'!P68/365.25</f>
        <v>2.7362440259628951E-4</v>
      </c>
      <c r="Q68" s="60">
        <f>'Air Basin Summary PM2.5 BAU'!Q68/365.25</f>
        <v>4.4655501037716913E-4</v>
      </c>
      <c r="R68" s="60">
        <f>'Air Basin Summary PM2.5 BAU'!R68/365.25</f>
        <v>4.4655501037716891E-4</v>
      </c>
      <c r="S68" s="60">
        <f>'Air Basin Summary PM2.5 BAU'!S68/365.25</f>
        <v>1.0670143313975028E-3</v>
      </c>
      <c r="T68" s="60">
        <f>'Air Basin Summary PM2.5 BAU'!T68/365.25</f>
        <v>1.0670143313975023E-3</v>
      </c>
      <c r="U68" s="60">
        <f>'Air Basin Summary PM2.5 BAU'!U68/365.25</f>
        <v>1.3100980181091155E-3</v>
      </c>
      <c r="V68" s="60">
        <f>'Air Basin Summary PM2.5 BAU'!V68/365.25</f>
        <v>1.6719319495034511E-3</v>
      </c>
      <c r="W68" s="60">
        <f>'Air Basin Summary PM2.5 BAU'!W68/365.25</f>
        <v>1.6377773028638299E-3</v>
      </c>
      <c r="X68" s="60">
        <f>'Air Basin Summary PM2.5 BAU'!X68/365.25</f>
        <v>1.6477783448759498E-3</v>
      </c>
      <c r="Y68" s="60">
        <f>'Air Basin Summary PM2.5 BAU'!Y68/365.25</f>
        <v>1.659344203044436E-3</v>
      </c>
      <c r="Z68" s="60">
        <f>'Air Basin Summary PM2.5 BAU'!Z68/365.25</f>
        <v>1.4224122543856619E-3</v>
      </c>
      <c r="AA68" s="60">
        <f>'Air Basin Summary PM2.5 BAU'!AA68/365.25</f>
        <v>1.3023306095295581E-3</v>
      </c>
      <c r="AB68" s="61">
        <f>'Air Basin Summary PM2.5 BAU'!AB68/365.25</f>
        <v>1.208204098276736E-3</v>
      </c>
    </row>
    <row r="69" spans="1:28" ht="26.25" customHeight="1">
      <c r="A69" s="520"/>
      <c r="B69" s="2" t="str">
        <f>'BAU Comparison - Production'!B176</f>
        <v>Salton Sea</v>
      </c>
      <c r="C69" s="2" t="s">
        <v>18938</v>
      </c>
      <c r="D69" s="393">
        <f>'Air Basin Summary PM2.5 BAU'!D69/365.25</f>
        <v>0</v>
      </c>
      <c r="E69" s="60">
        <f>'Air Basin Summary PM2.5 BAU'!E69/365.25</f>
        <v>0</v>
      </c>
      <c r="F69" s="60">
        <f>'Air Basin Summary PM2.5 BAU'!F69/365.25</f>
        <v>0</v>
      </c>
      <c r="G69" s="60">
        <f>'Air Basin Summary PM2.5 BAU'!G69/365.25</f>
        <v>1.2082158999728374E-4</v>
      </c>
      <c r="H69" s="60">
        <f>'Air Basin Summary PM2.5 BAU'!H69/365.25</f>
        <v>1.3609860934608647E-4</v>
      </c>
      <c r="I69" s="60">
        <f>'Air Basin Summary PM2.5 BAU'!I69/365.25</f>
        <v>5.13880409089382E-5</v>
      </c>
      <c r="J69" s="60">
        <f>'Air Basin Summary PM2.5 BAU'!J69/365.25</f>
        <v>8.5254952845830985E-5</v>
      </c>
      <c r="K69" s="60">
        <f>'Air Basin Summary PM2.5 BAU'!K69/365.25</f>
        <v>2.1863536411176725E-5</v>
      </c>
      <c r="L69" s="60">
        <f>'Air Basin Summary PM2.5 BAU'!L69/365.25</f>
        <v>0</v>
      </c>
      <c r="M69" s="60">
        <f>'Air Basin Summary PM2.5 BAU'!M69/365.25</f>
        <v>0</v>
      </c>
      <c r="N69" s="60">
        <f>'Air Basin Summary PM2.5 BAU'!N69/365.25</f>
        <v>0</v>
      </c>
      <c r="O69" s="60">
        <f>'Air Basin Summary PM2.5 BAU'!O69/365.25</f>
        <v>1.4655556792544026E-6</v>
      </c>
      <c r="P69" s="60">
        <f>'Air Basin Summary PM2.5 BAU'!P69/365.25</f>
        <v>2.104803096894535E-5</v>
      </c>
      <c r="Q69" s="60">
        <f>'Air Basin Summary PM2.5 BAU'!Q69/365.25</f>
        <v>3.4350385413628395E-5</v>
      </c>
      <c r="R69" s="60">
        <f>'Air Basin Summary PM2.5 BAU'!R69/365.25</f>
        <v>3.4350385413628375E-5</v>
      </c>
      <c r="S69" s="60">
        <f>'Air Basin Summary PM2.5 BAU'!S69/365.25</f>
        <v>8.2078025492115603E-5</v>
      </c>
      <c r="T69" s="60">
        <f>'Air Basin Summary PM2.5 BAU'!T69/365.25</f>
        <v>8.2078025492115562E-5</v>
      </c>
      <c r="U69" s="60">
        <f>'Air Basin Summary PM2.5 BAU'!U69/365.25</f>
        <v>1.0077677062377811E-4</v>
      </c>
      <c r="V69" s="60">
        <f>'Air Basin Summary PM2.5 BAU'!V69/365.25</f>
        <v>1.2861014996180396E-4</v>
      </c>
      <c r="W69" s="60">
        <f>'Air Basin Summary PM2.5 BAU'!W69/365.25</f>
        <v>1.2598286945106384E-4</v>
      </c>
      <c r="X69" s="60">
        <f>'Air Basin Summary PM2.5 BAU'!X69/365.25</f>
        <v>1.2675218037507305E-4</v>
      </c>
      <c r="Y69" s="60">
        <f>'Air Basin Summary PM2.5 BAU'!Y69/365.25</f>
        <v>1.2764186177264893E-4</v>
      </c>
      <c r="Z69" s="60">
        <f>'Air Basin Summary PM2.5 BAU'!Z69/365.25</f>
        <v>1.0941632726043555E-4</v>
      </c>
      <c r="AA69" s="60">
        <f>'Air Basin Summary PM2.5 BAU'!AA69/365.25</f>
        <v>1.0017927765611986E-4</v>
      </c>
      <c r="AB69" s="61">
        <f>'Air Basin Summary PM2.5 BAU'!AB69/365.25</f>
        <v>9.293877679051815E-5</v>
      </c>
    </row>
    <row r="70" spans="1:28" ht="26.25" customHeight="1">
      <c r="A70" s="520"/>
      <c r="B70" s="2" t="str">
        <f>'BAU Comparison - Production'!B177</f>
        <v xml:space="preserve">San Diego </v>
      </c>
      <c r="C70" s="2" t="s">
        <v>18938</v>
      </c>
      <c r="D70" s="393">
        <f>'Air Basin Summary PM2.5 BAU'!D70/365.25</f>
        <v>0</v>
      </c>
      <c r="E70" s="60">
        <f>'Air Basin Summary PM2.5 BAU'!E70/365.25</f>
        <v>0</v>
      </c>
      <c r="F70" s="60">
        <f>'Air Basin Summary PM2.5 BAU'!F70/365.25</f>
        <v>0</v>
      </c>
      <c r="G70" s="60">
        <f>'Air Basin Summary PM2.5 BAU'!G70/365.25</f>
        <v>0</v>
      </c>
      <c r="H70" s="60">
        <f>'Air Basin Summary PM2.5 BAU'!H70/365.25</f>
        <v>0</v>
      </c>
      <c r="I70" s="60">
        <f>'Air Basin Summary PM2.5 BAU'!I70/365.25</f>
        <v>0</v>
      </c>
      <c r="J70" s="60">
        <f>'Air Basin Summary PM2.5 BAU'!J70/365.25</f>
        <v>0</v>
      </c>
      <c r="K70" s="60">
        <f>'Air Basin Summary PM2.5 BAU'!K70/365.25</f>
        <v>0</v>
      </c>
      <c r="L70" s="60">
        <f>'Air Basin Summary PM2.5 BAU'!L70/365.25</f>
        <v>0</v>
      </c>
      <c r="M70" s="60">
        <f>'Air Basin Summary PM2.5 BAU'!M70/365.25</f>
        <v>0</v>
      </c>
      <c r="N70" s="60">
        <f>'Air Basin Summary PM2.5 BAU'!N70/365.25</f>
        <v>0</v>
      </c>
      <c r="O70" s="60">
        <f>'Air Basin Summary PM2.5 BAU'!O70/365.25</f>
        <v>0</v>
      </c>
      <c r="P70" s="60">
        <f>'Air Basin Summary PM2.5 BAU'!P70/365.25</f>
        <v>0</v>
      </c>
      <c r="Q70" s="60">
        <f>'Air Basin Summary PM2.5 BAU'!Q70/365.25</f>
        <v>0</v>
      </c>
      <c r="R70" s="60">
        <f>'Air Basin Summary PM2.5 BAU'!R70/365.25</f>
        <v>0</v>
      </c>
      <c r="S70" s="60">
        <f>'Air Basin Summary PM2.5 BAU'!S70/365.25</f>
        <v>0</v>
      </c>
      <c r="T70" s="60">
        <f>'Air Basin Summary PM2.5 BAU'!T70/365.25</f>
        <v>0</v>
      </c>
      <c r="U70" s="60">
        <f>'Air Basin Summary PM2.5 BAU'!U70/365.25</f>
        <v>0</v>
      </c>
      <c r="V70" s="60">
        <f>'Air Basin Summary PM2.5 BAU'!V70/365.25</f>
        <v>0</v>
      </c>
      <c r="W70" s="60">
        <f>'Air Basin Summary PM2.5 BAU'!W70/365.25</f>
        <v>0</v>
      </c>
      <c r="X70" s="60">
        <f>'Air Basin Summary PM2.5 BAU'!X70/365.25</f>
        <v>0</v>
      </c>
      <c r="Y70" s="60">
        <f>'Air Basin Summary PM2.5 BAU'!Y70/365.25</f>
        <v>0</v>
      </c>
      <c r="Z70" s="60">
        <f>'Air Basin Summary PM2.5 BAU'!Z70/365.25</f>
        <v>0</v>
      </c>
      <c r="AA70" s="60">
        <f>'Air Basin Summary PM2.5 BAU'!AA70/365.25</f>
        <v>0</v>
      </c>
      <c r="AB70" s="61">
        <f>'Air Basin Summary PM2.5 BAU'!AB70/365.25</f>
        <v>0</v>
      </c>
    </row>
    <row r="71" spans="1:28" ht="26.25" customHeight="1">
      <c r="A71" s="520"/>
      <c r="B71" s="2" t="str">
        <f>'BAU Comparison - Production'!B178</f>
        <v>San Franscisco Bay Area</v>
      </c>
      <c r="C71" s="2" t="s">
        <v>18938</v>
      </c>
      <c r="D71" s="393">
        <f>'Air Basin Summary PM2.5 BAU'!D71/365.25</f>
        <v>0</v>
      </c>
      <c r="E71" s="60">
        <f>'Air Basin Summary PM2.5 BAU'!E71/365.25</f>
        <v>0</v>
      </c>
      <c r="F71" s="60">
        <f>'Air Basin Summary PM2.5 BAU'!F71/365.25</f>
        <v>0</v>
      </c>
      <c r="G71" s="60">
        <f>'Air Basin Summary PM2.5 BAU'!G71/365.25</f>
        <v>0</v>
      </c>
      <c r="H71" s="60">
        <f>'Air Basin Summary PM2.5 BAU'!H71/365.25</f>
        <v>0</v>
      </c>
      <c r="I71" s="60">
        <f>'Air Basin Summary PM2.5 BAU'!I71/365.25</f>
        <v>0</v>
      </c>
      <c r="J71" s="60">
        <f>'Air Basin Summary PM2.5 BAU'!J71/365.25</f>
        <v>0</v>
      </c>
      <c r="K71" s="60">
        <f>'Air Basin Summary PM2.5 BAU'!K71/365.25</f>
        <v>0</v>
      </c>
      <c r="L71" s="60">
        <f>'Air Basin Summary PM2.5 BAU'!L71/365.25</f>
        <v>0</v>
      </c>
      <c r="M71" s="60">
        <f>'Air Basin Summary PM2.5 BAU'!M71/365.25</f>
        <v>0</v>
      </c>
      <c r="N71" s="60">
        <f>'Air Basin Summary PM2.5 BAU'!N71/365.25</f>
        <v>0</v>
      </c>
      <c r="O71" s="60">
        <f>'Air Basin Summary PM2.5 BAU'!O71/365.25</f>
        <v>0</v>
      </c>
      <c r="P71" s="60">
        <f>'Air Basin Summary PM2.5 BAU'!P71/365.25</f>
        <v>0</v>
      </c>
      <c r="Q71" s="60">
        <f>'Air Basin Summary PM2.5 BAU'!Q71/365.25</f>
        <v>0</v>
      </c>
      <c r="R71" s="60">
        <f>'Air Basin Summary PM2.5 BAU'!R71/365.25</f>
        <v>0</v>
      </c>
      <c r="S71" s="60">
        <f>'Air Basin Summary PM2.5 BAU'!S71/365.25</f>
        <v>0</v>
      </c>
      <c r="T71" s="60">
        <f>'Air Basin Summary PM2.5 BAU'!T71/365.25</f>
        <v>0</v>
      </c>
      <c r="U71" s="60">
        <f>'Air Basin Summary PM2.5 BAU'!U71/365.25</f>
        <v>0</v>
      </c>
      <c r="V71" s="60">
        <f>'Air Basin Summary PM2.5 BAU'!V71/365.25</f>
        <v>0</v>
      </c>
      <c r="W71" s="60">
        <f>'Air Basin Summary PM2.5 BAU'!W71/365.25</f>
        <v>0</v>
      </c>
      <c r="X71" s="60">
        <f>'Air Basin Summary PM2.5 BAU'!X71/365.25</f>
        <v>0</v>
      </c>
      <c r="Y71" s="60">
        <f>'Air Basin Summary PM2.5 BAU'!Y71/365.25</f>
        <v>0</v>
      </c>
      <c r="Z71" s="60">
        <f>'Air Basin Summary PM2.5 BAU'!Z71/365.25</f>
        <v>0</v>
      </c>
      <c r="AA71" s="60">
        <f>'Air Basin Summary PM2.5 BAU'!AA71/365.25</f>
        <v>0</v>
      </c>
      <c r="AB71" s="61">
        <f>'Air Basin Summary PM2.5 BAU'!AB71/365.25</f>
        <v>0</v>
      </c>
    </row>
    <row r="72" spans="1:28" ht="26.25" customHeight="1">
      <c r="A72" s="520"/>
      <c r="B72" s="2" t="str">
        <f>'BAU Comparison - Production'!B179</f>
        <v xml:space="preserve">San Joaquin Valley </v>
      </c>
      <c r="C72" s="2" t="s">
        <v>18938</v>
      </c>
      <c r="D72" s="393">
        <f>'Air Basin Summary PM2.5 BAU'!D72/365.25</f>
        <v>0</v>
      </c>
      <c r="E72" s="60">
        <f>'Air Basin Summary PM2.5 BAU'!E72/365.25</f>
        <v>0</v>
      </c>
      <c r="F72" s="60">
        <f>'Air Basin Summary PM2.5 BAU'!F72/365.25</f>
        <v>0</v>
      </c>
      <c r="G72" s="60">
        <f>'Air Basin Summary PM2.5 BAU'!G72/365.25</f>
        <v>0.11333065141745212</v>
      </c>
      <c r="H72" s="60">
        <f>'Air Basin Summary PM2.5 BAU'!H72/365.25</f>
        <v>0.12766049556662909</v>
      </c>
      <c r="I72" s="60">
        <f>'Air Basin Summary PM2.5 BAU'!I72/365.25</f>
        <v>4.820198237258403E-2</v>
      </c>
      <c r="J72" s="60">
        <f>'Air Basin Summary PM2.5 BAU'!J72/365.25</f>
        <v>7.996914576938946E-2</v>
      </c>
      <c r="K72" s="60">
        <f>'Air Basin Summary PM2.5 BAU'!K72/365.25</f>
        <v>2.0507997153683771E-2</v>
      </c>
      <c r="L72" s="60">
        <f>'Air Basin Summary PM2.5 BAU'!L72/365.25</f>
        <v>0</v>
      </c>
      <c r="M72" s="60">
        <f>'Air Basin Summary PM2.5 BAU'!M72/365.25</f>
        <v>0</v>
      </c>
      <c r="N72" s="60">
        <f>'Air Basin Summary PM2.5 BAU'!N72/365.25</f>
        <v>0</v>
      </c>
      <c r="O72" s="60">
        <f>'Air Basin Summary PM2.5 BAU'!O72/365.25</f>
        <v>1.3746912271406294E-3</v>
      </c>
      <c r="P72" s="60">
        <f>'Air Basin Summary PM2.5 BAU'!P72/365.25</f>
        <v>1.9743053048870734E-2</v>
      </c>
      <c r="Q72" s="60">
        <f>'Air Basin Summary PM2.5 BAU'!Q72/365.25</f>
        <v>3.2220661517983432E-2</v>
      </c>
      <c r="R72" s="60">
        <f>'Air Basin Summary PM2.5 BAU'!R72/365.25</f>
        <v>3.2220661517983418E-2</v>
      </c>
      <c r="S72" s="60">
        <f>'Air Basin Summary PM2.5 BAU'!S72/365.25</f>
        <v>7.6989187911604418E-2</v>
      </c>
      <c r="T72" s="60">
        <f>'Air Basin Summary PM2.5 BAU'!T72/365.25</f>
        <v>7.698918791160439E-2</v>
      </c>
      <c r="U72" s="60">
        <f>'Air Basin Summary PM2.5 BAU'!U72/365.25</f>
        <v>9.4528610845103875E-2</v>
      </c>
      <c r="V72" s="60">
        <f>'Air Basin Summary PM2.5 BAU'!V72/365.25</f>
        <v>0.1206363206641721</v>
      </c>
      <c r="W72" s="60">
        <f>'Air Basin Summary PM2.5 BAU'!W72/365.25</f>
        <v>0.11817193154509786</v>
      </c>
      <c r="X72" s="60">
        <f>'Air Basin Summary PM2.5 BAU'!X72/365.25</f>
        <v>0.11889354519181851</v>
      </c>
      <c r="Y72" s="60">
        <f>'Air Basin Summary PM2.5 BAU'!Y72/365.25</f>
        <v>0.11972806634274469</v>
      </c>
      <c r="Z72" s="60">
        <f>'Air Basin Summary PM2.5 BAU'!Z72/365.25</f>
        <v>0.10263251497028854</v>
      </c>
      <c r="AA72" s="60">
        <f>'Air Basin Summary PM2.5 BAU'!AA72/365.25</f>
        <v>9.396816244144042E-2</v>
      </c>
      <c r="AB72" s="61">
        <f>'Air Basin Summary PM2.5 BAU'!AB72/365.25</f>
        <v>8.7176572629506024E-2</v>
      </c>
    </row>
    <row r="73" spans="1:28" ht="26.25" customHeight="1">
      <c r="A73" s="520"/>
      <c r="B73" s="2" t="str">
        <f>'BAU Comparison - Production'!B180</f>
        <v>South Central Coast</v>
      </c>
      <c r="C73" s="2" t="s">
        <v>18938</v>
      </c>
      <c r="D73" s="393">
        <f>'Air Basin Summary PM2.5 BAU'!D73/365.25</f>
        <v>0</v>
      </c>
      <c r="E73" s="60">
        <f>'Air Basin Summary PM2.5 BAU'!E73/365.25</f>
        <v>0</v>
      </c>
      <c r="F73" s="60">
        <f>'Air Basin Summary PM2.5 BAU'!F73/365.25</f>
        <v>0</v>
      </c>
      <c r="G73" s="60">
        <f>'Air Basin Summary PM2.5 BAU'!G73/365.25</f>
        <v>0</v>
      </c>
      <c r="H73" s="60">
        <f>'Air Basin Summary PM2.5 BAU'!H73/365.25</f>
        <v>0</v>
      </c>
      <c r="I73" s="60">
        <f>'Air Basin Summary PM2.5 BAU'!I73/365.25</f>
        <v>0</v>
      </c>
      <c r="J73" s="60">
        <f>'Air Basin Summary PM2.5 BAU'!J73/365.25</f>
        <v>0</v>
      </c>
      <c r="K73" s="60">
        <f>'Air Basin Summary PM2.5 BAU'!K73/365.25</f>
        <v>0</v>
      </c>
      <c r="L73" s="60">
        <f>'Air Basin Summary PM2.5 BAU'!L73/365.25</f>
        <v>0</v>
      </c>
      <c r="M73" s="60">
        <f>'Air Basin Summary PM2.5 BAU'!M73/365.25</f>
        <v>0</v>
      </c>
      <c r="N73" s="60">
        <f>'Air Basin Summary PM2.5 BAU'!N73/365.25</f>
        <v>0</v>
      </c>
      <c r="O73" s="60">
        <f>'Air Basin Summary PM2.5 BAU'!O73/365.25</f>
        <v>0</v>
      </c>
      <c r="P73" s="60">
        <f>'Air Basin Summary PM2.5 BAU'!P73/365.25</f>
        <v>0</v>
      </c>
      <c r="Q73" s="60">
        <f>'Air Basin Summary PM2.5 BAU'!Q73/365.25</f>
        <v>0</v>
      </c>
      <c r="R73" s="60">
        <f>'Air Basin Summary PM2.5 BAU'!R73/365.25</f>
        <v>0</v>
      </c>
      <c r="S73" s="60">
        <f>'Air Basin Summary PM2.5 BAU'!S73/365.25</f>
        <v>0</v>
      </c>
      <c r="T73" s="60">
        <f>'Air Basin Summary PM2.5 BAU'!T73/365.25</f>
        <v>0</v>
      </c>
      <c r="U73" s="60">
        <f>'Air Basin Summary PM2.5 BAU'!U73/365.25</f>
        <v>0</v>
      </c>
      <c r="V73" s="60">
        <f>'Air Basin Summary PM2.5 BAU'!V73/365.25</f>
        <v>0</v>
      </c>
      <c r="W73" s="60">
        <f>'Air Basin Summary PM2.5 BAU'!W73/365.25</f>
        <v>0</v>
      </c>
      <c r="X73" s="60">
        <f>'Air Basin Summary PM2.5 BAU'!X73/365.25</f>
        <v>0</v>
      </c>
      <c r="Y73" s="60">
        <f>'Air Basin Summary PM2.5 BAU'!Y73/365.25</f>
        <v>0</v>
      </c>
      <c r="Z73" s="60">
        <f>'Air Basin Summary PM2.5 BAU'!Z73/365.25</f>
        <v>0</v>
      </c>
      <c r="AA73" s="60">
        <f>'Air Basin Summary PM2.5 BAU'!AA73/365.25</f>
        <v>0</v>
      </c>
      <c r="AB73" s="61">
        <f>'Air Basin Summary PM2.5 BAU'!AB73/365.25</f>
        <v>0</v>
      </c>
    </row>
    <row r="74" spans="1:28" ht="26.25" customHeight="1">
      <c r="A74" s="520"/>
      <c r="B74" s="2" t="str">
        <f>'BAU Comparison - Production'!B181</f>
        <v>South Coast</v>
      </c>
      <c r="C74" s="2" t="s">
        <v>18938</v>
      </c>
      <c r="D74" s="394">
        <f>'Air Basin Summary PM2.5 BAU'!D74/365.25</f>
        <v>0</v>
      </c>
      <c r="E74" s="64">
        <f>'Air Basin Summary PM2.5 BAU'!E74/365.25</f>
        <v>0</v>
      </c>
      <c r="F74" s="64">
        <f>'Air Basin Summary PM2.5 BAU'!F74/365.25</f>
        <v>0</v>
      </c>
      <c r="G74" s="64">
        <f>'Air Basin Summary PM2.5 BAU'!G74/365.25</f>
        <v>5.4369715498777671E-3</v>
      </c>
      <c r="H74" s="64">
        <f>'Air Basin Summary PM2.5 BAU'!H74/365.25</f>
        <v>6.1244374205738908E-3</v>
      </c>
      <c r="I74" s="64">
        <f>'Air Basin Summary PM2.5 BAU'!I74/365.25</f>
        <v>2.312461840902219E-3</v>
      </c>
      <c r="J74" s="64">
        <f>'Air Basin Summary PM2.5 BAU'!J74/365.25</f>
        <v>3.8364728780623941E-3</v>
      </c>
      <c r="K74" s="64">
        <f>'Air Basin Summary PM2.5 BAU'!K74/365.25</f>
        <v>9.8385913850295272E-4</v>
      </c>
      <c r="L74" s="64">
        <f>'Air Basin Summary PM2.5 BAU'!L74/365.25</f>
        <v>0</v>
      </c>
      <c r="M74" s="64">
        <f>'Air Basin Summary PM2.5 BAU'!M74/365.25</f>
        <v>0</v>
      </c>
      <c r="N74" s="64">
        <f>'Air Basin Summary PM2.5 BAU'!N74/365.25</f>
        <v>0</v>
      </c>
      <c r="O74" s="64">
        <f>'Air Basin Summary PM2.5 BAU'!O74/365.25</f>
        <v>6.5950005566448117E-5</v>
      </c>
      <c r="P74" s="64">
        <f>'Air Basin Summary PM2.5 BAU'!P74/365.25</f>
        <v>9.4716139360254072E-4</v>
      </c>
      <c r="Q74" s="64">
        <f>'Air Basin Summary PM2.5 BAU'!Q74/365.25</f>
        <v>1.5457673436132778E-3</v>
      </c>
      <c r="R74" s="64">
        <f>'Air Basin Summary PM2.5 BAU'!R74/365.25</f>
        <v>1.5457673436132769E-3</v>
      </c>
      <c r="S74" s="64">
        <f>'Air Basin Summary PM2.5 BAU'!S74/365.25</f>
        <v>3.6935111471452019E-3</v>
      </c>
      <c r="T74" s="64">
        <f>'Air Basin Summary PM2.5 BAU'!T74/365.25</f>
        <v>3.6935111471452001E-3</v>
      </c>
      <c r="U74" s="64">
        <f>'Air Basin Summary PM2.5 BAU'!U74/365.25</f>
        <v>4.5349546780700158E-3</v>
      </c>
      <c r="V74" s="64">
        <f>'Air Basin Summary PM2.5 BAU'!V74/365.25</f>
        <v>5.7874567482811773E-3</v>
      </c>
      <c r="W74" s="64">
        <f>'Air Basin Summary PM2.5 BAU'!W74/365.25</f>
        <v>5.6692291252978724E-3</v>
      </c>
      <c r="X74" s="64">
        <f>'Air Basin Summary PM2.5 BAU'!X74/365.25</f>
        <v>5.7038481168782875E-3</v>
      </c>
      <c r="Y74" s="64">
        <f>'Air Basin Summary PM2.5 BAU'!Y74/365.25</f>
        <v>5.7438837797692023E-3</v>
      </c>
      <c r="Z74" s="64">
        <f>'Air Basin Summary PM2.5 BAU'!Z74/365.25</f>
        <v>4.9237347267195994E-3</v>
      </c>
      <c r="AA74" s="64">
        <f>'Air Basin Summary PM2.5 BAU'!AA74/365.25</f>
        <v>4.508067494525393E-3</v>
      </c>
      <c r="AB74" s="65">
        <f>'Air Basin Summary PM2.5 BAU'!AB74/365.25</f>
        <v>4.1822449555733165E-3</v>
      </c>
    </row>
    <row r="75" spans="1:28" ht="26.25" customHeight="1">
      <c r="A75" s="520"/>
      <c r="B75" s="15" t="str">
        <f>'BAU Comparison - Production'!B182</f>
        <v>STATEWIDE</v>
      </c>
      <c r="C75" s="73" t="s">
        <v>18938</v>
      </c>
      <c r="D75" s="175">
        <f>'Air Basin Summary PM2.5 BAU'!D75/365.25</f>
        <v>0</v>
      </c>
      <c r="E75" s="175">
        <f>'Air Basin Summary PM2.5 BAU'!E75/365.25</f>
        <v>0</v>
      </c>
      <c r="F75" s="175">
        <f>'Air Basin Summary PM2.5 BAU'!F75/365.25</f>
        <v>0</v>
      </c>
      <c r="G75" s="175">
        <f>'Air Basin Summary PM2.5 BAU'!G75/365.25</f>
        <v>0.12082158999728371</v>
      </c>
      <c r="H75" s="175">
        <f>'Air Basin Summary PM2.5 BAU'!H75/365.25</f>
        <v>0.13609860934608645</v>
      </c>
      <c r="I75" s="175">
        <f>'Air Basin Summary PM2.5 BAU'!I75/365.25</f>
        <v>5.1388040908938198E-2</v>
      </c>
      <c r="J75" s="175">
        <f>'Air Basin Summary PM2.5 BAU'!J75/365.25</f>
        <v>8.5254952845830984E-2</v>
      </c>
      <c r="K75" s="175">
        <f>'Air Basin Summary PM2.5 BAU'!K75/365.25</f>
        <v>2.1863536411176727E-2</v>
      </c>
      <c r="L75" s="175">
        <f>'Air Basin Summary PM2.5 BAU'!L75/365.25</f>
        <v>0</v>
      </c>
      <c r="M75" s="175">
        <f>'Air Basin Summary PM2.5 BAU'!M75/365.25</f>
        <v>0</v>
      </c>
      <c r="N75" s="175">
        <f>'Air Basin Summary PM2.5 BAU'!N75/365.25</f>
        <v>0</v>
      </c>
      <c r="O75" s="175">
        <f>'Air Basin Summary PM2.5 BAU'!O75/365.25</f>
        <v>1.4655556792544026E-3</v>
      </c>
      <c r="P75" s="175">
        <f>'Air Basin Summary PM2.5 BAU'!P75/365.25</f>
        <v>2.104803096894535E-2</v>
      </c>
      <c r="Q75" s="175">
        <f>'Air Basin Summary PM2.5 BAU'!Q75/365.25</f>
        <v>3.4350385413628393E-2</v>
      </c>
      <c r="R75" s="175">
        <f>'Air Basin Summary PM2.5 BAU'!R75/365.25</f>
        <v>3.4350385413628379E-2</v>
      </c>
      <c r="S75" s="175">
        <f>'Air Basin Summary PM2.5 BAU'!S75/365.25</f>
        <v>8.2078025492115583E-2</v>
      </c>
      <c r="T75" s="175">
        <f>'Air Basin Summary PM2.5 BAU'!T75/365.25</f>
        <v>8.2078025492115556E-2</v>
      </c>
      <c r="U75" s="175">
        <f>'Air Basin Summary PM2.5 BAU'!U75/365.25</f>
        <v>0.1007767706237781</v>
      </c>
      <c r="V75" s="175">
        <f>'Air Basin Summary PM2.5 BAU'!V75/365.25</f>
        <v>0.12861014996180395</v>
      </c>
      <c r="W75" s="175">
        <f>'Air Basin Summary PM2.5 BAU'!W75/365.25</f>
        <v>0.12598286945106382</v>
      </c>
      <c r="X75" s="175">
        <f>'Air Basin Summary PM2.5 BAU'!X75/365.25</f>
        <v>0.12675218037507305</v>
      </c>
      <c r="Y75" s="175">
        <f>'Air Basin Summary PM2.5 BAU'!Y75/365.25</f>
        <v>0.12764186177264891</v>
      </c>
      <c r="Z75" s="175">
        <f>'Air Basin Summary PM2.5 BAU'!Z75/365.25</f>
        <v>0.10941632726043554</v>
      </c>
      <c r="AA75" s="175">
        <f>'Air Basin Summary PM2.5 BAU'!AA75/365.25</f>
        <v>0.10017927765611985</v>
      </c>
      <c r="AB75" s="175">
        <f>'Air Basin Summary PM2.5 BAU'!AB75/365.25</f>
        <v>9.2938776790518152E-2</v>
      </c>
    </row>
    <row r="76" spans="1:28" ht="26.25" customHeight="1">
      <c r="A76" s="520"/>
      <c r="B76" s="20"/>
      <c r="C76" s="20"/>
      <c r="D76" s="20"/>
      <c r="E76" s="20"/>
      <c r="F76" s="20"/>
      <c r="G76" s="20"/>
      <c r="H76" s="20"/>
      <c r="I76" s="20"/>
      <c r="J76" s="20"/>
      <c r="K76" s="20"/>
      <c r="L76" s="20"/>
      <c r="M76" s="20"/>
      <c r="N76" s="20"/>
      <c r="O76" s="20"/>
    </row>
    <row r="77" spans="1:28" ht="26.25" customHeight="1">
      <c r="A77" s="520"/>
      <c r="B77" s="86"/>
      <c r="C77" s="86"/>
      <c r="D77" s="519" t="s">
        <v>18954</v>
      </c>
      <c r="E77" s="519"/>
      <c r="F77" s="519"/>
      <c r="G77" s="519"/>
      <c r="H77" s="519"/>
      <c r="I77" s="519"/>
      <c r="J77" s="519"/>
      <c r="K77" s="519"/>
      <c r="L77" s="519"/>
      <c r="M77" s="519"/>
      <c r="N77" s="519"/>
      <c r="O77" s="519"/>
      <c r="P77" s="519"/>
      <c r="Q77" s="519"/>
      <c r="R77" s="519"/>
      <c r="S77" s="519"/>
      <c r="T77" s="519"/>
      <c r="U77" s="519"/>
      <c r="V77" s="519"/>
      <c r="W77" s="519"/>
      <c r="X77" s="519"/>
      <c r="Y77" s="519"/>
      <c r="Z77" s="519"/>
      <c r="AA77" s="519"/>
      <c r="AB77" s="519"/>
    </row>
    <row r="78" spans="1:28" ht="26.25" customHeight="1">
      <c r="A78" s="520"/>
      <c r="B78" s="296" t="s">
        <v>18814</v>
      </c>
      <c r="C78" s="90" t="s">
        <v>1</v>
      </c>
      <c r="D78" s="156">
        <f>'BAU Comparison - Production'!D184</f>
        <v>2022</v>
      </c>
      <c r="E78" s="156">
        <f>'BAU Comparison - Production'!E184</f>
        <v>2023</v>
      </c>
      <c r="F78" s="156">
        <f>'BAU Comparison - Production'!F184</f>
        <v>2024</v>
      </c>
      <c r="G78" s="156">
        <f>'BAU Comparison - Production'!G184</f>
        <v>2025</v>
      </c>
      <c r="H78" s="156">
        <f>'BAU Comparison - Production'!H184</f>
        <v>2026</v>
      </c>
      <c r="I78" s="156">
        <f>'BAU Comparison - Production'!I184</f>
        <v>2027</v>
      </c>
      <c r="J78" s="156">
        <f>'BAU Comparison - Production'!J184</f>
        <v>2028</v>
      </c>
      <c r="K78" s="156">
        <f>'BAU Comparison - Production'!K184</f>
        <v>2029</v>
      </c>
      <c r="L78" s="156">
        <f>'BAU Comparison - Production'!L184</f>
        <v>2030</v>
      </c>
      <c r="M78" s="156">
        <f>'BAU Comparison - Production'!M184</f>
        <v>2031</v>
      </c>
      <c r="N78" s="156">
        <f>'BAU Comparison - Production'!N184</f>
        <v>2032</v>
      </c>
      <c r="O78" s="156">
        <f>'BAU Comparison - Production'!O184</f>
        <v>2033</v>
      </c>
      <c r="P78" s="156">
        <f>'BAU Comparison - Production'!P184</f>
        <v>2034</v>
      </c>
      <c r="Q78" s="156">
        <f>'BAU Comparison - Production'!Q184</f>
        <v>2035</v>
      </c>
      <c r="R78" s="156">
        <f>'BAU Comparison - Production'!R184</f>
        <v>2036</v>
      </c>
      <c r="S78" s="156">
        <f>'BAU Comparison - Production'!S184</f>
        <v>2037</v>
      </c>
      <c r="T78" s="156">
        <f>'BAU Comparison - Production'!T184</f>
        <v>2038</v>
      </c>
      <c r="U78" s="156">
        <f>'BAU Comparison - Production'!U184</f>
        <v>2039</v>
      </c>
      <c r="V78" s="156">
        <f>'BAU Comparison - Production'!V184</f>
        <v>2040</v>
      </c>
      <c r="W78" s="156">
        <f>'BAU Comparison - Production'!W184</f>
        <v>2041</v>
      </c>
      <c r="X78" s="156">
        <f>'BAU Comparison - Production'!X184</f>
        <v>2042</v>
      </c>
      <c r="Y78" s="156">
        <f>'BAU Comparison - Production'!Y184</f>
        <v>2043</v>
      </c>
      <c r="Z78" s="156">
        <f>'BAU Comparison - Production'!Z184</f>
        <v>2044</v>
      </c>
      <c r="AA78" s="156">
        <f>'BAU Comparison - Production'!AA184</f>
        <v>2045</v>
      </c>
      <c r="AB78" s="156">
        <f>'BAU Comparison - Production'!AB184</f>
        <v>2046</v>
      </c>
    </row>
    <row r="79" spans="1:28" ht="26.25" customHeight="1">
      <c r="A79" s="520"/>
      <c r="B79" s="111" t="str">
        <f>'BAU Comparison - Production'!B185</f>
        <v>Great Basin Valleys</v>
      </c>
      <c r="C79" s="2" t="s">
        <v>18938</v>
      </c>
      <c r="D79" s="104">
        <f>'Air Basin Summary PM2.5 BAU'!D79/365.25</f>
        <v>0</v>
      </c>
      <c r="E79" s="79">
        <f>'Air Basin Summary PM2.5 BAU'!E79/365.25</f>
        <v>0</v>
      </c>
      <c r="F79" s="79">
        <f>'Air Basin Summary PM2.5 BAU'!F79/365.25</f>
        <v>0</v>
      </c>
      <c r="G79" s="79">
        <f>'Air Basin Summary PM2.5 BAU'!G79/365.25</f>
        <v>0</v>
      </c>
      <c r="H79" s="79">
        <f>'Air Basin Summary PM2.5 BAU'!H79/365.25</f>
        <v>0</v>
      </c>
      <c r="I79" s="79">
        <f>'Air Basin Summary PM2.5 BAU'!I79/365.25</f>
        <v>0</v>
      </c>
      <c r="J79" s="79">
        <f>'Air Basin Summary PM2.5 BAU'!J79/365.25</f>
        <v>0</v>
      </c>
      <c r="K79" s="79">
        <f>'Air Basin Summary PM2.5 BAU'!K79/365.25</f>
        <v>0</v>
      </c>
      <c r="L79" s="79">
        <f>'Air Basin Summary PM2.5 BAU'!L79/365.25</f>
        <v>0</v>
      </c>
      <c r="M79" s="79">
        <f>'Air Basin Summary PM2.5 BAU'!M79/365.25</f>
        <v>0</v>
      </c>
      <c r="N79" s="79">
        <f>'Air Basin Summary PM2.5 BAU'!N79/365.25</f>
        <v>0</v>
      </c>
      <c r="O79" s="79">
        <f>'Air Basin Summary PM2.5 BAU'!O79/365.25</f>
        <v>0</v>
      </c>
      <c r="P79" s="79">
        <f>'Air Basin Summary PM2.5 BAU'!P79/365.25</f>
        <v>0</v>
      </c>
      <c r="Q79" s="79">
        <f>'Air Basin Summary PM2.5 BAU'!Q79/365.25</f>
        <v>0</v>
      </c>
      <c r="R79" s="79">
        <f>'Air Basin Summary PM2.5 BAU'!R79/365.25</f>
        <v>0</v>
      </c>
      <c r="S79" s="79">
        <f>'Air Basin Summary PM2.5 BAU'!S79/365.25</f>
        <v>0</v>
      </c>
      <c r="T79" s="79">
        <f>'Air Basin Summary PM2.5 BAU'!T79/365.25</f>
        <v>0</v>
      </c>
      <c r="U79" s="79">
        <f>'Air Basin Summary PM2.5 BAU'!U79/365.25</f>
        <v>0</v>
      </c>
      <c r="V79" s="79">
        <f>'Air Basin Summary PM2.5 BAU'!V79/365.25</f>
        <v>0</v>
      </c>
      <c r="W79" s="79">
        <f>'Air Basin Summary PM2.5 BAU'!W79/365.25</f>
        <v>0</v>
      </c>
      <c r="X79" s="79">
        <f>'Air Basin Summary PM2.5 BAU'!X79/365.25</f>
        <v>0</v>
      </c>
      <c r="Y79" s="79">
        <f>'Air Basin Summary PM2.5 BAU'!Y79/365.25</f>
        <v>0</v>
      </c>
      <c r="Z79" s="79">
        <f>'Air Basin Summary PM2.5 BAU'!Z79/365.25</f>
        <v>0</v>
      </c>
      <c r="AA79" s="79">
        <f>'Air Basin Summary PM2.5 BAU'!AA79/365.25</f>
        <v>0</v>
      </c>
      <c r="AB79" s="80">
        <f>'Air Basin Summary PM2.5 BAU'!AB79/365.25</f>
        <v>0</v>
      </c>
    </row>
    <row r="80" spans="1:28" ht="26.25" customHeight="1">
      <c r="A80" s="520"/>
      <c r="B80" s="13" t="str">
        <f>'BAU Comparison - Production'!B186</f>
        <v xml:space="preserve">Lake County </v>
      </c>
      <c r="C80" s="2" t="s">
        <v>18938</v>
      </c>
      <c r="D80" s="393">
        <f>'Air Basin Summary PM2.5 BAU'!D80/365.25</f>
        <v>0</v>
      </c>
      <c r="E80" s="60">
        <f>'Air Basin Summary PM2.5 BAU'!E80/365.25</f>
        <v>0</v>
      </c>
      <c r="F80" s="60">
        <f>'Air Basin Summary PM2.5 BAU'!F80/365.25</f>
        <v>0</v>
      </c>
      <c r="G80" s="60">
        <f>'Air Basin Summary PM2.5 BAU'!G80/365.25</f>
        <v>0</v>
      </c>
      <c r="H80" s="60">
        <f>'Air Basin Summary PM2.5 BAU'!H80/365.25</f>
        <v>0</v>
      </c>
      <c r="I80" s="60">
        <f>'Air Basin Summary PM2.5 BAU'!I80/365.25</f>
        <v>0</v>
      </c>
      <c r="J80" s="60">
        <f>'Air Basin Summary PM2.5 BAU'!J80/365.25</f>
        <v>0</v>
      </c>
      <c r="K80" s="60">
        <f>'Air Basin Summary PM2.5 BAU'!K80/365.25</f>
        <v>0</v>
      </c>
      <c r="L80" s="60">
        <f>'Air Basin Summary PM2.5 BAU'!L80/365.25</f>
        <v>0</v>
      </c>
      <c r="M80" s="60">
        <f>'Air Basin Summary PM2.5 BAU'!M80/365.25</f>
        <v>0</v>
      </c>
      <c r="N80" s="60">
        <f>'Air Basin Summary PM2.5 BAU'!N80/365.25</f>
        <v>0</v>
      </c>
      <c r="O80" s="60">
        <f>'Air Basin Summary PM2.5 BAU'!O80/365.25</f>
        <v>0</v>
      </c>
      <c r="P80" s="60">
        <f>'Air Basin Summary PM2.5 BAU'!P80/365.25</f>
        <v>0</v>
      </c>
      <c r="Q80" s="60">
        <f>'Air Basin Summary PM2.5 BAU'!Q80/365.25</f>
        <v>0</v>
      </c>
      <c r="R80" s="60">
        <f>'Air Basin Summary PM2.5 BAU'!R80/365.25</f>
        <v>0</v>
      </c>
      <c r="S80" s="60">
        <f>'Air Basin Summary PM2.5 BAU'!S80/365.25</f>
        <v>0</v>
      </c>
      <c r="T80" s="60">
        <f>'Air Basin Summary PM2.5 BAU'!T80/365.25</f>
        <v>0</v>
      </c>
      <c r="U80" s="60">
        <f>'Air Basin Summary PM2.5 BAU'!U80/365.25</f>
        <v>0</v>
      </c>
      <c r="V80" s="60">
        <f>'Air Basin Summary PM2.5 BAU'!V80/365.25</f>
        <v>0</v>
      </c>
      <c r="W80" s="60">
        <f>'Air Basin Summary PM2.5 BAU'!W80/365.25</f>
        <v>0</v>
      </c>
      <c r="X80" s="60">
        <f>'Air Basin Summary PM2.5 BAU'!X80/365.25</f>
        <v>0</v>
      </c>
      <c r="Y80" s="60">
        <f>'Air Basin Summary PM2.5 BAU'!Y80/365.25</f>
        <v>0</v>
      </c>
      <c r="Z80" s="60">
        <f>'Air Basin Summary PM2.5 BAU'!Z80/365.25</f>
        <v>0</v>
      </c>
      <c r="AA80" s="60">
        <f>'Air Basin Summary PM2.5 BAU'!AA80/365.25</f>
        <v>0</v>
      </c>
      <c r="AB80" s="61">
        <f>'Air Basin Summary PM2.5 BAU'!AB80/365.25</f>
        <v>0</v>
      </c>
    </row>
    <row r="81" spans="1:28" ht="26.25" customHeight="1">
      <c r="A81" s="520"/>
      <c r="B81" s="13" t="str">
        <f>'BAU Comparison - Production'!B187</f>
        <v xml:space="preserve">Lake Tahoe </v>
      </c>
      <c r="C81" s="2" t="s">
        <v>18938</v>
      </c>
      <c r="D81" s="393">
        <f>'Air Basin Summary PM2.5 BAU'!D81/365.25</f>
        <v>0</v>
      </c>
      <c r="E81" s="60">
        <f>'Air Basin Summary PM2.5 BAU'!E81/365.25</f>
        <v>0</v>
      </c>
      <c r="F81" s="60">
        <f>'Air Basin Summary PM2.5 BAU'!F81/365.25</f>
        <v>0</v>
      </c>
      <c r="G81" s="60">
        <f>'Air Basin Summary PM2.5 BAU'!G81/365.25</f>
        <v>0</v>
      </c>
      <c r="H81" s="60">
        <f>'Air Basin Summary PM2.5 BAU'!H81/365.25</f>
        <v>0</v>
      </c>
      <c r="I81" s="60">
        <f>'Air Basin Summary PM2.5 BAU'!I81/365.25</f>
        <v>0</v>
      </c>
      <c r="J81" s="60">
        <f>'Air Basin Summary PM2.5 BAU'!J81/365.25</f>
        <v>0</v>
      </c>
      <c r="K81" s="60">
        <f>'Air Basin Summary PM2.5 BAU'!K81/365.25</f>
        <v>0</v>
      </c>
      <c r="L81" s="60">
        <f>'Air Basin Summary PM2.5 BAU'!L81/365.25</f>
        <v>0</v>
      </c>
      <c r="M81" s="60">
        <f>'Air Basin Summary PM2.5 BAU'!M81/365.25</f>
        <v>0</v>
      </c>
      <c r="N81" s="60">
        <f>'Air Basin Summary PM2.5 BAU'!N81/365.25</f>
        <v>0</v>
      </c>
      <c r="O81" s="60">
        <f>'Air Basin Summary PM2.5 BAU'!O81/365.25</f>
        <v>0</v>
      </c>
      <c r="P81" s="60">
        <f>'Air Basin Summary PM2.5 BAU'!P81/365.25</f>
        <v>0</v>
      </c>
      <c r="Q81" s="60">
        <f>'Air Basin Summary PM2.5 BAU'!Q81/365.25</f>
        <v>0</v>
      </c>
      <c r="R81" s="60">
        <f>'Air Basin Summary PM2.5 BAU'!R81/365.25</f>
        <v>0</v>
      </c>
      <c r="S81" s="60">
        <f>'Air Basin Summary PM2.5 BAU'!S81/365.25</f>
        <v>0</v>
      </c>
      <c r="T81" s="60">
        <f>'Air Basin Summary PM2.5 BAU'!T81/365.25</f>
        <v>0</v>
      </c>
      <c r="U81" s="60">
        <f>'Air Basin Summary PM2.5 BAU'!U81/365.25</f>
        <v>0</v>
      </c>
      <c r="V81" s="60">
        <f>'Air Basin Summary PM2.5 BAU'!V81/365.25</f>
        <v>0</v>
      </c>
      <c r="W81" s="60">
        <f>'Air Basin Summary PM2.5 BAU'!W81/365.25</f>
        <v>0</v>
      </c>
      <c r="X81" s="60">
        <f>'Air Basin Summary PM2.5 BAU'!X81/365.25</f>
        <v>0</v>
      </c>
      <c r="Y81" s="60">
        <f>'Air Basin Summary PM2.5 BAU'!Y81/365.25</f>
        <v>0</v>
      </c>
      <c r="Z81" s="60">
        <f>'Air Basin Summary PM2.5 BAU'!Z81/365.25</f>
        <v>0</v>
      </c>
      <c r="AA81" s="60">
        <f>'Air Basin Summary PM2.5 BAU'!AA81/365.25</f>
        <v>0</v>
      </c>
      <c r="AB81" s="61">
        <f>'Air Basin Summary PM2.5 BAU'!AB81/365.25</f>
        <v>0</v>
      </c>
    </row>
    <row r="82" spans="1:28" ht="26.25" customHeight="1">
      <c r="A82" s="520"/>
      <c r="B82" s="13" t="str">
        <f>'BAU Comparison - Production'!B188</f>
        <v>Mojave Desert</v>
      </c>
      <c r="C82" s="2" t="s">
        <v>18938</v>
      </c>
      <c r="D82" s="393">
        <f>'Air Basin Summary PM2.5 BAU'!D82/365.25</f>
        <v>0</v>
      </c>
      <c r="E82" s="60">
        <f>'Air Basin Summary PM2.5 BAU'!E82/365.25</f>
        <v>0</v>
      </c>
      <c r="F82" s="60">
        <f>'Air Basin Summary PM2.5 BAU'!F82/365.25</f>
        <v>0</v>
      </c>
      <c r="G82" s="60">
        <f>'Air Basin Summary PM2.5 BAU'!G82/365.25</f>
        <v>0</v>
      </c>
      <c r="H82" s="60">
        <f>'Air Basin Summary PM2.5 BAU'!H82/365.25</f>
        <v>1.3137759179616904E-7</v>
      </c>
      <c r="I82" s="60">
        <f>'Air Basin Summary PM2.5 BAU'!I82/365.25</f>
        <v>1.1267665636637673E-6</v>
      </c>
      <c r="J82" s="60">
        <f>'Air Basin Summary PM2.5 BAU'!J82/365.25</f>
        <v>1.7136293401529463E-6</v>
      </c>
      <c r="K82" s="60">
        <f>'Air Basin Summary PM2.5 BAU'!K82/365.25</f>
        <v>2.058033619532138E-6</v>
      </c>
      <c r="L82" s="60">
        <f>'Air Basin Summary PM2.5 BAU'!L82/365.25</f>
        <v>2.2558273892139811E-6</v>
      </c>
      <c r="M82" s="60">
        <f>'Air Basin Summary PM2.5 BAU'!M82/365.25</f>
        <v>2.3825483382672845E-6</v>
      </c>
      <c r="N82" s="60">
        <f>'Air Basin Summary PM2.5 BAU'!N82/365.25</f>
        <v>2.4585816141486154E-6</v>
      </c>
      <c r="O82" s="60">
        <f>'Air Basin Summary PM2.5 BAU'!O82/365.25</f>
        <v>2.5042015512527562E-6</v>
      </c>
      <c r="P82" s="60">
        <f>'Air Basin Summary PM2.5 BAU'!P82/365.25</f>
        <v>2.5726314864066472E-6</v>
      </c>
      <c r="Q82" s="60">
        <f>'Air Basin Summary PM2.5 BAU'!Q82/365.25</f>
        <v>2.572630737911184E-6</v>
      </c>
      <c r="R82" s="60">
        <f>'Air Basin Summary PM2.5 BAU'!R82/365.25</f>
        <v>2.572630629039153E-6</v>
      </c>
      <c r="S82" s="60">
        <f>'Air Basin Summary PM2.5 BAU'!S82/365.25</f>
        <v>2.5726295403193494E-6</v>
      </c>
      <c r="T82" s="60">
        <f>'Air Basin Summary PM2.5 BAU'!T82/365.25</f>
        <v>2.572629472274392E-6</v>
      </c>
      <c r="U82" s="60">
        <f>'Air Basin Summary PM2.5 BAU'!U82/365.25</f>
        <v>2.572628716975611E-6</v>
      </c>
      <c r="V82" s="60">
        <f>'Air Basin Summary PM2.5 BAU'!V82/365.25</f>
        <v>2.5726283053039389E-6</v>
      </c>
      <c r="W82" s="60">
        <f>'Air Basin Summary PM2.5 BAU'!W82/365.25</f>
        <v>2.5726282032366018E-6</v>
      </c>
      <c r="X82" s="60">
        <f>'Air Basin Summary PM2.5 BAU'!X82/365.25</f>
        <v>2.572628478818429E-6</v>
      </c>
      <c r="Y82" s="60">
        <f>'Air Basin Summary PM2.5 BAU'!Y82/365.25</f>
        <v>2.5726287509980687E-6</v>
      </c>
      <c r="Z82" s="60">
        <f>'Air Basin Summary PM2.5 BAU'!Z82/365.25</f>
        <v>2.5726290231777656E-6</v>
      </c>
      <c r="AA82" s="60">
        <f>'Air Basin Summary PM2.5 BAU'!AA82/365.25</f>
        <v>2.572628921110373E-6</v>
      </c>
      <c r="AB82" s="61">
        <f>'Air Basin Summary PM2.5 BAU'!AB82/365.25</f>
        <v>2.5726288530654478E-6</v>
      </c>
    </row>
    <row r="83" spans="1:28" ht="26.25" customHeight="1">
      <c r="A83" s="520"/>
      <c r="B83" s="13" t="str">
        <f>'BAU Comparison - Production'!B189</f>
        <v xml:space="preserve">Mountain Counties </v>
      </c>
      <c r="C83" s="2" t="s">
        <v>18938</v>
      </c>
      <c r="D83" s="393">
        <f>'Air Basin Summary PM2.5 BAU'!D83/365.25</f>
        <v>0</v>
      </c>
      <c r="E83" s="60">
        <f>'Air Basin Summary PM2.5 BAU'!E83/365.25</f>
        <v>0</v>
      </c>
      <c r="F83" s="60">
        <f>'Air Basin Summary PM2.5 BAU'!F83/365.25</f>
        <v>0</v>
      </c>
      <c r="G83" s="60">
        <f>'Air Basin Summary PM2.5 BAU'!G83/365.25</f>
        <v>0</v>
      </c>
      <c r="H83" s="60">
        <f>'Air Basin Summary PM2.5 BAU'!H83/365.25</f>
        <v>0</v>
      </c>
      <c r="I83" s="60">
        <f>'Air Basin Summary PM2.5 BAU'!I83/365.25</f>
        <v>0</v>
      </c>
      <c r="J83" s="60">
        <f>'Air Basin Summary PM2.5 BAU'!J83/365.25</f>
        <v>0</v>
      </c>
      <c r="K83" s="60">
        <f>'Air Basin Summary PM2.5 BAU'!K83/365.25</f>
        <v>0</v>
      </c>
      <c r="L83" s="60">
        <f>'Air Basin Summary PM2.5 BAU'!L83/365.25</f>
        <v>0</v>
      </c>
      <c r="M83" s="60">
        <f>'Air Basin Summary PM2.5 BAU'!M83/365.25</f>
        <v>0</v>
      </c>
      <c r="N83" s="60">
        <f>'Air Basin Summary PM2.5 BAU'!N83/365.25</f>
        <v>0</v>
      </c>
      <c r="O83" s="60">
        <f>'Air Basin Summary PM2.5 BAU'!O83/365.25</f>
        <v>0</v>
      </c>
      <c r="P83" s="60">
        <f>'Air Basin Summary PM2.5 BAU'!P83/365.25</f>
        <v>0</v>
      </c>
      <c r="Q83" s="60">
        <f>'Air Basin Summary PM2.5 BAU'!Q83/365.25</f>
        <v>0</v>
      </c>
      <c r="R83" s="60">
        <f>'Air Basin Summary PM2.5 BAU'!R83/365.25</f>
        <v>0</v>
      </c>
      <c r="S83" s="60">
        <f>'Air Basin Summary PM2.5 BAU'!S83/365.25</f>
        <v>0</v>
      </c>
      <c r="T83" s="60">
        <f>'Air Basin Summary PM2.5 BAU'!T83/365.25</f>
        <v>0</v>
      </c>
      <c r="U83" s="60">
        <f>'Air Basin Summary PM2.5 BAU'!U83/365.25</f>
        <v>0</v>
      </c>
      <c r="V83" s="60">
        <f>'Air Basin Summary PM2.5 BAU'!V83/365.25</f>
        <v>0</v>
      </c>
      <c r="W83" s="60">
        <f>'Air Basin Summary PM2.5 BAU'!W83/365.25</f>
        <v>0</v>
      </c>
      <c r="X83" s="60">
        <f>'Air Basin Summary PM2.5 BAU'!X83/365.25</f>
        <v>0</v>
      </c>
      <c r="Y83" s="60">
        <f>'Air Basin Summary PM2.5 BAU'!Y83/365.25</f>
        <v>0</v>
      </c>
      <c r="Z83" s="60">
        <f>'Air Basin Summary PM2.5 BAU'!Z83/365.25</f>
        <v>0</v>
      </c>
      <c r="AA83" s="60">
        <f>'Air Basin Summary PM2.5 BAU'!AA83/365.25</f>
        <v>0</v>
      </c>
      <c r="AB83" s="61">
        <f>'Air Basin Summary PM2.5 BAU'!AB83/365.25</f>
        <v>0</v>
      </c>
    </row>
    <row r="84" spans="1:28" ht="26.25" customHeight="1">
      <c r="A84" s="520"/>
      <c r="B84" s="13" t="str">
        <f>'BAU Comparison - Production'!B190</f>
        <v>North Central coast</v>
      </c>
      <c r="C84" s="2" t="s">
        <v>18938</v>
      </c>
      <c r="D84" s="393">
        <f>'Air Basin Summary PM2.5 BAU'!D84/365.25</f>
        <v>0</v>
      </c>
      <c r="E84" s="60">
        <f>'Air Basin Summary PM2.5 BAU'!E84/365.25</f>
        <v>0</v>
      </c>
      <c r="F84" s="60">
        <f>'Air Basin Summary PM2.5 BAU'!F84/365.25</f>
        <v>0</v>
      </c>
      <c r="G84" s="60">
        <f>'Air Basin Summary PM2.5 BAU'!G84/365.25</f>
        <v>0</v>
      </c>
      <c r="H84" s="60">
        <f>'Air Basin Summary PM2.5 BAU'!H84/365.25</f>
        <v>1.0315049616640015E-8</v>
      </c>
      <c r="I84" s="60">
        <f>'Air Basin Summary PM2.5 BAU'!I84/365.25</f>
        <v>8.8467544972168111E-8</v>
      </c>
      <c r="J84" s="60">
        <f>'Air Basin Summary PM2.5 BAU'!J84/365.25</f>
        <v>1.3454479890019697E-7</v>
      </c>
      <c r="K84" s="60">
        <f>'Air Basin Summary PM2.5 BAU'!K84/365.25</f>
        <v>1.6158553835515101E-7</v>
      </c>
      <c r="L84" s="60">
        <f>'Air Basin Summary PM2.5 BAU'!L84/365.25</f>
        <v>1.77115222833581E-7</v>
      </c>
      <c r="M84" s="60">
        <f>'Air Basin Summary PM2.5 BAU'!M84/365.25</f>
        <v>1.8706465834295262E-7</v>
      </c>
      <c r="N84" s="60">
        <f>'Air Basin Summary PM2.5 BAU'!N84/365.25</f>
        <v>1.930343751151128E-7</v>
      </c>
      <c r="O84" s="60">
        <f>'Air Basin Summary PM2.5 BAU'!O84/365.25</f>
        <v>1.9661620294666039E-7</v>
      </c>
      <c r="P84" s="60">
        <f>'Air Basin Summary PM2.5 BAU'!P84/365.25</f>
        <v>2.0198894700997804E-7</v>
      </c>
      <c r="Q84" s="60">
        <f>'Air Basin Summary PM2.5 BAU'!Q84/365.25</f>
        <v>2.0198888824221001E-7</v>
      </c>
      <c r="R84" s="60">
        <f>'Air Basin Summary PM2.5 BAU'!R84/365.25</f>
        <v>2.019888796941739E-7</v>
      </c>
      <c r="S84" s="60">
        <f>'Air Basin Summary PM2.5 BAU'!S84/365.25</f>
        <v>2.0198879421385236E-7</v>
      </c>
      <c r="T84" s="60">
        <f>'Air Basin Summary PM2.5 BAU'!T84/365.25</f>
        <v>2.0198878887133461E-7</v>
      </c>
      <c r="U84" s="60">
        <f>'Air Basin Summary PM2.5 BAU'!U84/365.25</f>
        <v>2.019887295694073E-7</v>
      </c>
      <c r="V84" s="60">
        <f>'Air Basin Summary PM2.5 BAU'!V84/365.25</f>
        <v>2.0198869724720022E-7</v>
      </c>
      <c r="W84" s="60">
        <f>'Air Basin Summary PM2.5 BAU'!W84/365.25</f>
        <v>2.0198868923343146E-7</v>
      </c>
      <c r="X84" s="60">
        <f>'Air Basin Summary PM2.5 BAU'!X84/365.25</f>
        <v>2.0198871087060852E-7</v>
      </c>
      <c r="Y84" s="60">
        <f>'Air Basin Summary PM2.5 BAU'!Y84/365.25</f>
        <v>2.0198873224066446E-7</v>
      </c>
      <c r="Z84" s="60">
        <f>'Air Basin Summary PM2.5 BAU'!Z84/365.25</f>
        <v>2.0198875361072497E-7</v>
      </c>
      <c r="AA84" s="60">
        <f>'Air Basin Summary PM2.5 BAU'!AA84/365.25</f>
        <v>2.0198874559695179E-7</v>
      </c>
      <c r="AB84" s="61">
        <f>'Air Basin Summary PM2.5 BAU'!AB84/365.25</f>
        <v>2.0198874025443661E-7</v>
      </c>
    </row>
    <row r="85" spans="1:28" ht="26.25" customHeight="1">
      <c r="A85" s="520"/>
      <c r="B85" s="13" t="str">
        <f>'BAU Comparison - Production'!B191</f>
        <v>North Coast</v>
      </c>
      <c r="C85" s="2" t="s">
        <v>18938</v>
      </c>
      <c r="D85" s="393">
        <f>'Air Basin Summary PM2.5 BAU'!D85/365.25</f>
        <v>0</v>
      </c>
      <c r="E85" s="60">
        <f>'Air Basin Summary PM2.5 BAU'!E85/365.25</f>
        <v>0</v>
      </c>
      <c r="F85" s="60">
        <f>'Air Basin Summary PM2.5 BAU'!F85/365.25</f>
        <v>0</v>
      </c>
      <c r="G85" s="60">
        <f>'Air Basin Summary PM2.5 BAU'!G85/365.25</f>
        <v>0</v>
      </c>
      <c r="H85" s="60">
        <f>'Air Basin Summary PM2.5 BAU'!H85/365.25</f>
        <v>0</v>
      </c>
      <c r="I85" s="60">
        <f>'Air Basin Summary PM2.5 BAU'!I85/365.25</f>
        <v>0</v>
      </c>
      <c r="J85" s="60">
        <f>'Air Basin Summary PM2.5 BAU'!J85/365.25</f>
        <v>0</v>
      </c>
      <c r="K85" s="60">
        <f>'Air Basin Summary PM2.5 BAU'!K85/365.25</f>
        <v>0</v>
      </c>
      <c r="L85" s="60">
        <f>'Air Basin Summary PM2.5 BAU'!L85/365.25</f>
        <v>0</v>
      </c>
      <c r="M85" s="60">
        <f>'Air Basin Summary PM2.5 BAU'!M85/365.25</f>
        <v>0</v>
      </c>
      <c r="N85" s="60">
        <f>'Air Basin Summary PM2.5 BAU'!N85/365.25</f>
        <v>0</v>
      </c>
      <c r="O85" s="60">
        <f>'Air Basin Summary PM2.5 BAU'!O85/365.25</f>
        <v>0</v>
      </c>
      <c r="P85" s="60">
        <f>'Air Basin Summary PM2.5 BAU'!P85/365.25</f>
        <v>0</v>
      </c>
      <c r="Q85" s="60">
        <f>'Air Basin Summary PM2.5 BAU'!Q85/365.25</f>
        <v>0</v>
      </c>
      <c r="R85" s="60">
        <f>'Air Basin Summary PM2.5 BAU'!R85/365.25</f>
        <v>0</v>
      </c>
      <c r="S85" s="60">
        <f>'Air Basin Summary PM2.5 BAU'!S85/365.25</f>
        <v>0</v>
      </c>
      <c r="T85" s="60">
        <f>'Air Basin Summary PM2.5 BAU'!T85/365.25</f>
        <v>0</v>
      </c>
      <c r="U85" s="60">
        <f>'Air Basin Summary PM2.5 BAU'!U85/365.25</f>
        <v>0</v>
      </c>
      <c r="V85" s="60">
        <f>'Air Basin Summary PM2.5 BAU'!V85/365.25</f>
        <v>0</v>
      </c>
      <c r="W85" s="60">
        <f>'Air Basin Summary PM2.5 BAU'!W85/365.25</f>
        <v>0</v>
      </c>
      <c r="X85" s="60">
        <f>'Air Basin Summary PM2.5 BAU'!X85/365.25</f>
        <v>0</v>
      </c>
      <c r="Y85" s="60">
        <f>'Air Basin Summary PM2.5 BAU'!Y85/365.25</f>
        <v>0</v>
      </c>
      <c r="Z85" s="60">
        <f>'Air Basin Summary PM2.5 BAU'!Z85/365.25</f>
        <v>0</v>
      </c>
      <c r="AA85" s="60">
        <f>'Air Basin Summary PM2.5 BAU'!AA85/365.25</f>
        <v>0</v>
      </c>
      <c r="AB85" s="61">
        <f>'Air Basin Summary PM2.5 BAU'!AB85/365.25</f>
        <v>0</v>
      </c>
    </row>
    <row r="86" spans="1:28" ht="26.25" customHeight="1">
      <c r="A86" s="520"/>
      <c r="B86" s="13" t="str">
        <f>'BAU Comparison - Production'!B192</f>
        <v>Northeast Plateau</v>
      </c>
      <c r="C86" s="2" t="s">
        <v>18938</v>
      </c>
      <c r="D86" s="393">
        <f>'Air Basin Summary PM2.5 BAU'!D86/365.25</f>
        <v>0</v>
      </c>
      <c r="E86" s="60">
        <f>'Air Basin Summary PM2.5 BAU'!E86/365.25</f>
        <v>0</v>
      </c>
      <c r="F86" s="60">
        <f>'Air Basin Summary PM2.5 BAU'!F86/365.25</f>
        <v>0</v>
      </c>
      <c r="G86" s="60">
        <f>'Air Basin Summary PM2.5 BAU'!G86/365.25</f>
        <v>0</v>
      </c>
      <c r="H86" s="60">
        <f>'Air Basin Summary PM2.5 BAU'!H86/365.25</f>
        <v>0</v>
      </c>
      <c r="I86" s="60">
        <f>'Air Basin Summary PM2.5 BAU'!I86/365.25</f>
        <v>0</v>
      </c>
      <c r="J86" s="60">
        <f>'Air Basin Summary PM2.5 BAU'!J86/365.25</f>
        <v>0</v>
      </c>
      <c r="K86" s="60">
        <f>'Air Basin Summary PM2.5 BAU'!K86/365.25</f>
        <v>0</v>
      </c>
      <c r="L86" s="60">
        <f>'Air Basin Summary PM2.5 BAU'!L86/365.25</f>
        <v>0</v>
      </c>
      <c r="M86" s="60">
        <f>'Air Basin Summary PM2.5 BAU'!M86/365.25</f>
        <v>0</v>
      </c>
      <c r="N86" s="60">
        <f>'Air Basin Summary PM2.5 BAU'!N86/365.25</f>
        <v>0</v>
      </c>
      <c r="O86" s="60">
        <f>'Air Basin Summary PM2.5 BAU'!O86/365.25</f>
        <v>0</v>
      </c>
      <c r="P86" s="60">
        <f>'Air Basin Summary PM2.5 BAU'!P86/365.25</f>
        <v>0</v>
      </c>
      <c r="Q86" s="60">
        <f>'Air Basin Summary PM2.5 BAU'!Q86/365.25</f>
        <v>0</v>
      </c>
      <c r="R86" s="60">
        <f>'Air Basin Summary PM2.5 BAU'!R86/365.25</f>
        <v>0</v>
      </c>
      <c r="S86" s="60">
        <f>'Air Basin Summary PM2.5 BAU'!S86/365.25</f>
        <v>0</v>
      </c>
      <c r="T86" s="60">
        <f>'Air Basin Summary PM2.5 BAU'!T86/365.25</f>
        <v>0</v>
      </c>
      <c r="U86" s="60">
        <f>'Air Basin Summary PM2.5 BAU'!U86/365.25</f>
        <v>0</v>
      </c>
      <c r="V86" s="60">
        <f>'Air Basin Summary PM2.5 BAU'!V86/365.25</f>
        <v>0</v>
      </c>
      <c r="W86" s="60">
        <f>'Air Basin Summary PM2.5 BAU'!W86/365.25</f>
        <v>0</v>
      </c>
      <c r="X86" s="60">
        <f>'Air Basin Summary PM2.5 BAU'!X86/365.25</f>
        <v>0</v>
      </c>
      <c r="Y86" s="60">
        <f>'Air Basin Summary PM2.5 BAU'!Y86/365.25</f>
        <v>0</v>
      </c>
      <c r="Z86" s="60">
        <f>'Air Basin Summary PM2.5 BAU'!Z86/365.25</f>
        <v>0</v>
      </c>
      <c r="AA86" s="60">
        <f>'Air Basin Summary PM2.5 BAU'!AA86/365.25</f>
        <v>0</v>
      </c>
      <c r="AB86" s="61">
        <f>'Air Basin Summary PM2.5 BAU'!AB86/365.25</f>
        <v>0</v>
      </c>
    </row>
    <row r="87" spans="1:28" ht="26.25" customHeight="1">
      <c r="A87" s="520"/>
      <c r="B87" s="13" t="str">
        <f>'BAU Comparison - Production'!B193</f>
        <v xml:space="preserve">Sacramento Valley </v>
      </c>
      <c r="C87" s="2" t="s">
        <v>18938</v>
      </c>
      <c r="D87" s="393">
        <f>'Air Basin Summary PM2.5 BAU'!D87/365.25</f>
        <v>0</v>
      </c>
      <c r="E87" s="60">
        <f>'Air Basin Summary PM2.5 BAU'!E87/365.25</f>
        <v>0</v>
      </c>
      <c r="F87" s="60">
        <f>'Air Basin Summary PM2.5 BAU'!F87/365.25</f>
        <v>0</v>
      </c>
      <c r="G87" s="60">
        <f>'Air Basin Summary PM2.5 BAU'!G87/365.25</f>
        <v>0</v>
      </c>
      <c r="H87" s="60">
        <f>'Air Basin Summary PM2.5 BAU'!H87/365.25</f>
        <v>0</v>
      </c>
      <c r="I87" s="60">
        <f>'Air Basin Summary PM2.5 BAU'!I87/365.25</f>
        <v>0</v>
      </c>
      <c r="J87" s="60">
        <f>'Air Basin Summary PM2.5 BAU'!J87/365.25</f>
        <v>0</v>
      </c>
      <c r="K87" s="60">
        <f>'Air Basin Summary PM2.5 BAU'!K87/365.25</f>
        <v>0</v>
      </c>
      <c r="L87" s="60">
        <f>'Air Basin Summary PM2.5 BAU'!L87/365.25</f>
        <v>0</v>
      </c>
      <c r="M87" s="60">
        <f>'Air Basin Summary PM2.5 BAU'!M87/365.25</f>
        <v>0</v>
      </c>
      <c r="N87" s="60">
        <f>'Air Basin Summary PM2.5 BAU'!N87/365.25</f>
        <v>0</v>
      </c>
      <c r="O87" s="60">
        <f>'Air Basin Summary PM2.5 BAU'!O87/365.25</f>
        <v>0</v>
      </c>
      <c r="P87" s="60">
        <f>'Air Basin Summary PM2.5 BAU'!P87/365.25</f>
        <v>0</v>
      </c>
      <c r="Q87" s="60">
        <f>'Air Basin Summary PM2.5 BAU'!Q87/365.25</f>
        <v>0</v>
      </c>
      <c r="R87" s="60">
        <f>'Air Basin Summary PM2.5 BAU'!R87/365.25</f>
        <v>0</v>
      </c>
      <c r="S87" s="60">
        <f>'Air Basin Summary PM2.5 BAU'!S87/365.25</f>
        <v>0</v>
      </c>
      <c r="T87" s="60">
        <f>'Air Basin Summary PM2.5 BAU'!T87/365.25</f>
        <v>0</v>
      </c>
      <c r="U87" s="60">
        <f>'Air Basin Summary PM2.5 BAU'!U87/365.25</f>
        <v>0</v>
      </c>
      <c r="V87" s="60">
        <f>'Air Basin Summary PM2.5 BAU'!V87/365.25</f>
        <v>0</v>
      </c>
      <c r="W87" s="60">
        <f>'Air Basin Summary PM2.5 BAU'!W87/365.25</f>
        <v>0</v>
      </c>
      <c r="X87" s="60">
        <f>'Air Basin Summary PM2.5 BAU'!X87/365.25</f>
        <v>0</v>
      </c>
      <c r="Y87" s="60">
        <f>'Air Basin Summary PM2.5 BAU'!Y87/365.25</f>
        <v>0</v>
      </c>
      <c r="Z87" s="60">
        <f>'Air Basin Summary PM2.5 BAU'!Z87/365.25</f>
        <v>0</v>
      </c>
      <c r="AA87" s="60">
        <f>'Air Basin Summary PM2.5 BAU'!AA87/365.25</f>
        <v>0</v>
      </c>
      <c r="AB87" s="61">
        <f>'Air Basin Summary PM2.5 BAU'!AB87/365.25</f>
        <v>0</v>
      </c>
    </row>
    <row r="88" spans="1:28" ht="26.25" customHeight="1">
      <c r="A88" s="520"/>
      <c r="B88" s="13" t="str">
        <f>'BAU Comparison - Production'!B194</f>
        <v>Salton Sea</v>
      </c>
      <c r="C88" s="2" t="s">
        <v>18938</v>
      </c>
      <c r="D88" s="393">
        <f>'Air Basin Summary PM2.5 BAU'!D88/365.25</f>
        <v>0</v>
      </c>
      <c r="E88" s="60">
        <f>'Air Basin Summary PM2.5 BAU'!E88/365.25</f>
        <v>0</v>
      </c>
      <c r="F88" s="60">
        <f>'Air Basin Summary PM2.5 BAU'!F88/365.25</f>
        <v>0</v>
      </c>
      <c r="G88" s="60">
        <f>'Air Basin Summary PM2.5 BAU'!G88/365.25</f>
        <v>0</v>
      </c>
      <c r="H88" s="60">
        <f>'Air Basin Summary PM2.5 BAU'!H88/365.25</f>
        <v>0</v>
      </c>
      <c r="I88" s="60">
        <f>'Air Basin Summary PM2.5 BAU'!I88/365.25</f>
        <v>0</v>
      </c>
      <c r="J88" s="60">
        <f>'Air Basin Summary PM2.5 BAU'!J88/365.25</f>
        <v>0</v>
      </c>
      <c r="K88" s="60">
        <f>'Air Basin Summary PM2.5 BAU'!K88/365.25</f>
        <v>0</v>
      </c>
      <c r="L88" s="60">
        <f>'Air Basin Summary PM2.5 BAU'!L88/365.25</f>
        <v>0</v>
      </c>
      <c r="M88" s="60">
        <f>'Air Basin Summary PM2.5 BAU'!M88/365.25</f>
        <v>0</v>
      </c>
      <c r="N88" s="60">
        <f>'Air Basin Summary PM2.5 BAU'!N88/365.25</f>
        <v>0</v>
      </c>
      <c r="O88" s="60">
        <f>'Air Basin Summary PM2.5 BAU'!O88/365.25</f>
        <v>0</v>
      </c>
      <c r="P88" s="60">
        <f>'Air Basin Summary PM2.5 BAU'!P88/365.25</f>
        <v>0</v>
      </c>
      <c r="Q88" s="60">
        <f>'Air Basin Summary PM2.5 BAU'!Q88/365.25</f>
        <v>0</v>
      </c>
      <c r="R88" s="60">
        <f>'Air Basin Summary PM2.5 BAU'!R88/365.25</f>
        <v>0</v>
      </c>
      <c r="S88" s="60">
        <f>'Air Basin Summary PM2.5 BAU'!S88/365.25</f>
        <v>0</v>
      </c>
      <c r="T88" s="60">
        <f>'Air Basin Summary PM2.5 BAU'!T88/365.25</f>
        <v>0</v>
      </c>
      <c r="U88" s="60">
        <f>'Air Basin Summary PM2.5 BAU'!U88/365.25</f>
        <v>0</v>
      </c>
      <c r="V88" s="60">
        <f>'Air Basin Summary PM2.5 BAU'!V88/365.25</f>
        <v>0</v>
      </c>
      <c r="W88" s="60">
        <f>'Air Basin Summary PM2.5 BAU'!W88/365.25</f>
        <v>0</v>
      </c>
      <c r="X88" s="60">
        <f>'Air Basin Summary PM2.5 BAU'!X88/365.25</f>
        <v>0</v>
      </c>
      <c r="Y88" s="60">
        <f>'Air Basin Summary PM2.5 BAU'!Y88/365.25</f>
        <v>0</v>
      </c>
      <c r="Z88" s="60">
        <f>'Air Basin Summary PM2.5 BAU'!Z88/365.25</f>
        <v>0</v>
      </c>
      <c r="AA88" s="60">
        <f>'Air Basin Summary PM2.5 BAU'!AA88/365.25</f>
        <v>0</v>
      </c>
      <c r="AB88" s="61">
        <f>'Air Basin Summary PM2.5 BAU'!AB88/365.25</f>
        <v>0</v>
      </c>
    </row>
    <row r="89" spans="1:28" ht="26.25" customHeight="1">
      <c r="A89" s="520"/>
      <c r="B89" s="13" t="str">
        <f>'BAU Comparison - Production'!B195</f>
        <v xml:space="preserve">San Diego </v>
      </c>
      <c r="C89" s="2" t="s">
        <v>18938</v>
      </c>
      <c r="D89" s="393">
        <f>'Air Basin Summary PM2.5 BAU'!D89/365.25</f>
        <v>0</v>
      </c>
      <c r="E89" s="60">
        <f>'Air Basin Summary PM2.5 BAU'!E89/365.25</f>
        <v>0</v>
      </c>
      <c r="F89" s="60">
        <f>'Air Basin Summary PM2.5 BAU'!F89/365.25</f>
        <v>0</v>
      </c>
      <c r="G89" s="60">
        <f>'Air Basin Summary PM2.5 BAU'!G89/365.25</f>
        <v>0</v>
      </c>
      <c r="H89" s="60">
        <f>'Air Basin Summary PM2.5 BAU'!H89/365.25</f>
        <v>0</v>
      </c>
      <c r="I89" s="60">
        <f>'Air Basin Summary PM2.5 BAU'!I89/365.25</f>
        <v>0</v>
      </c>
      <c r="J89" s="60">
        <f>'Air Basin Summary PM2.5 BAU'!J89/365.25</f>
        <v>0</v>
      </c>
      <c r="K89" s="60">
        <f>'Air Basin Summary PM2.5 BAU'!K89/365.25</f>
        <v>0</v>
      </c>
      <c r="L89" s="60">
        <f>'Air Basin Summary PM2.5 BAU'!L89/365.25</f>
        <v>0</v>
      </c>
      <c r="M89" s="60">
        <f>'Air Basin Summary PM2.5 BAU'!M89/365.25</f>
        <v>0</v>
      </c>
      <c r="N89" s="60">
        <f>'Air Basin Summary PM2.5 BAU'!N89/365.25</f>
        <v>0</v>
      </c>
      <c r="O89" s="60">
        <f>'Air Basin Summary PM2.5 BAU'!O89/365.25</f>
        <v>0</v>
      </c>
      <c r="P89" s="60">
        <f>'Air Basin Summary PM2.5 BAU'!P89/365.25</f>
        <v>0</v>
      </c>
      <c r="Q89" s="60">
        <f>'Air Basin Summary PM2.5 BAU'!Q89/365.25</f>
        <v>0</v>
      </c>
      <c r="R89" s="60">
        <f>'Air Basin Summary PM2.5 BAU'!R89/365.25</f>
        <v>0</v>
      </c>
      <c r="S89" s="60">
        <f>'Air Basin Summary PM2.5 BAU'!S89/365.25</f>
        <v>0</v>
      </c>
      <c r="T89" s="60">
        <f>'Air Basin Summary PM2.5 BAU'!T89/365.25</f>
        <v>0</v>
      </c>
      <c r="U89" s="60">
        <f>'Air Basin Summary PM2.5 BAU'!U89/365.25</f>
        <v>0</v>
      </c>
      <c r="V89" s="60">
        <f>'Air Basin Summary PM2.5 BAU'!V89/365.25</f>
        <v>0</v>
      </c>
      <c r="W89" s="60">
        <f>'Air Basin Summary PM2.5 BAU'!W89/365.25</f>
        <v>0</v>
      </c>
      <c r="X89" s="60">
        <f>'Air Basin Summary PM2.5 BAU'!X89/365.25</f>
        <v>0</v>
      </c>
      <c r="Y89" s="60">
        <f>'Air Basin Summary PM2.5 BAU'!Y89/365.25</f>
        <v>0</v>
      </c>
      <c r="Z89" s="60">
        <f>'Air Basin Summary PM2.5 BAU'!Z89/365.25</f>
        <v>0</v>
      </c>
      <c r="AA89" s="60">
        <f>'Air Basin Summary PM2.5 BAU'!AA89/365.25</f>
        <v>0</v>
      </c>
      <c r="AB89" s="61">
        <f>'Air Basin Summary PM2.5 BAU'!AB89/365.25</f>
        <v>0</v>
      </c>
    </row>
    <row r="90" spans="1:28" ht="26.25" customHeight="1">
      <c r="A90" s="520"/>
      <c r="B90" s="13" t="str">
        <f>'BAU Comparison - Production'!B196</f>
        <v>San Franscisco Bay Area</v>
      </c>
      <c r="C90" s="2" t="s">
        <v>18938</v>
      </c>
      <c r="D90" s="393">
        <f>'Air Basin Summary PM2.5 BAU'!D90/365.25</f>
        <v>0</v>
      </c>
      <c r="E90" s="60">
        <f>'Air Basin Summary PM2.5 BAU'!E90/365.25</f>
        <v>0</v>
      </c>
      <c r="F90" s="60">
        <f>'Air Basin Summary PM2.5 BAU'!F90/365.25</f>
        <v>0</v>
      </c>
      <c r="G90" s="60">
        <f>'Air Basin Summary PM2.5 BAU'!G90/365.25</f>
        <v>0</v>
      </c>
      <c r="H90" s="60">
        <f>'Air Basin Summary PM2.5 BAU'!H90/365.25</f>
        <v>5.729583129418153E-4</v>
      </c>
      <c r="I90" s="60">
        <f>'Air Basin Summary PM2.5 BAU'!I90/365.25</f>
        <v>4.9638724590470064E-3</v>
      </c>
      <c r="J90" s="60">
        <f>'Air Basin Summary PM2.5 BAU'!J90/365.25</f>
        <v>7.6262479294933443E-3</v>
      </c>
      <c r="K90" s="60">
        <f>'Air Basin Summary PM2.5 BAU'!K90/365.25</f>
        <v>9.2443740501602419E-3</v>
      </c>
      <c r="L90" s="60">
        <f>'Air Basin Summary PM2.5 BAU'!L90/365.25</f>
        <v>1.0238996233823806E-2</v>
      </c>
      <c r="M90" s="60">
        <f>'Air Basin Summary PM2.5 BAU'!M90/365.25</f>
        <v>1.0814171145834895E-2</v>
      </c>
      <c r="N90" s="60">
        <f>'Air Basin Summary PM2.5 BAU'!N90/365.25</f>
        <v>1.1159279299551166E-2</v>
      </c>
      <c r="O90" s="60">
        <f>'Air Basin Summary PM2.5 BAU'!O90/365.25</f>
        <v>1.136634406276398E-2</v>
      </c>
      <c r="P90" s="60">
        <f>'Air Basin Summary PM2.5 BAU'!P90/365.25</f>
        <v>1.1676941341470501E-2</v>
      </c>
      <c r="Q90" s="60">
        <f>'Air Basin Summary PM2.5 BAU'!Q90/365.25</f>
        <v>1.1676937944117375E-2</v>
      </c>
      <c r="R90" s="60">
        <f>'Air Basin Summary PM2.5 BAU'!R90/365.25</f>
        <v>1.1676937449957089E-2</v>
      </c>
      <c r="S90" s="60">
        <f>'Air Basin Summary PM2.5 BAU'!S90/365.25</f>
        <v>1.1676932508356495E-2</v>
      </c>
      <c r="T90" s="60">
        <f>'Air Basin Summary PM2.5 BAU'!T90/365.25</f>
        <v>1.1676932199506593E-2</v>
      </c>
      <c r="U90" s="60">
        <f>'Air Basin Summary PM2.5 BAU'!U90/365.25</f>
        <v>1.1676928771273826E-2</v>
      </c>
      <c r="V90" s="60">
        <f>'Air Basin Summary PM2.5 BAU'!V90/365.25</f>
        <v>1.1676926902733387E-2</v>
      </c>
      <c r="W90" s="60">
        <f>'Air Basin Summary PM2.5 BAU'!W90/365.25</f>
        <v>1.1676926439458987E-2</v>
      </c>
      <c r="X90" s="60">
        <f>'Air Basin Summary PM2.5 BAU'!X90/365.25</f>
        <v>1.1676927690299942E-2</v>
      </c>
      <c r="Y90" s="60">
        <f>'Air Basin Summary PM2.5 BAU'!Y90/365.25</f>
        <v>1.1676928925698679E-2</v>
      </c>
      <c r="Z90" s="60">
        <f>'Air Basin Summary PM2.5 BAU'!Z90/365.25</f>
        <v>1.1676930161097677E-2</v>
      </c>
      <c r="AA90" s="60">
        <f>'Air Basin Summary PM2.5 BAU'!AA90/365.25</f>
        <v>1.1676929697823024E-2</v>
      </c>
      <c r="AB90" s="61">
        <f>'Air Basin Summary PM2.5 BAU'!AB90/365.25</f>
        <v>1.1676929388973271E-2</v>
      </c>
    </row>
    <row r="91" spans="1:28" ht="26.25" customHeight="1">
      <c r="A91" s="520"/>
      <c r="B91" s="13" t="str">
        <f>'BAU Comparison - Production'!B197</f>
        <v xml:space="preserve">San Joaquin Valley </v>
      </c>
      <c r="C91" s="2" t="s">
        <v>18938</v>
      </c>
      <c r="D91" s="393">
        <f>'Air Basin Summary PM2.5 BAU'!D91/365.25</f>
        <v>0</v>
      </c>
      <c r="E91" s="60">
        <f>'Air Basin Summary PM2.5 BAU'!E91/365.25</f>
        <v>0</v>
      </c>
      <c r="F91" s="60">
        <f>'Air Basin Summary PM2.5 BAU'!F91/365.25</f>
        <v>0</v>
      </c>
      <c r="G91" s="60">
        <f>'Air Basin Summary PM2.5 BAU'!G91/365.25</f>
        <v>0</v>
      </c>
      <c r="H91" s="60">
        <f>'Air Basin Summary PM2.5 BAU'!H91/365.25</f>
        <v>1.0426674264881982E-5</v>
      </c>
      <c r="I91" s="60">
        <f>'Air Basin Summary PM2.5 BAU'!I91/365.25</f>
        <v>8.9424899415952675E-5</v>
      </c>
      <c r="J91" s="60">
        <f>'Air Basin Summary PM2.5 BAU'!J91/365.25</f>
        <v>1.3600077986085013E-4</v>
      </c>
      <c r="K91" s="60">
        <f>'Air Basin Summary PM2.5 BAU'!K91/365.25</f>
        <v>1.6333414156601543E-4</v>
      </c>
      <c r="L91" s="60">
        <f>'Air Basin Summary PM2.5 BAU'!L91/365.25</f>
        <v>1.790318810351279E-4</v>
      </c>
      <c r="M91" s="60">
        <f>'Air Basin Summary PM2.5 BAU'!M91/365.25</f>
        <v>1.8908898468767039E-4</v>
      </c>
      <c r="N91" s="60">
        <f>'Air Basin Summary PM2.5 BAU'!N91/365.25</f>
        <v>1.9512330294596615E-4</v>
      </c>
      <c r="O91" s="60">
        <f>'Air Basin Summary PM2.5 BAU'!O91/365.25</f>
        <v>1.9874389164504407E-4</v>
      </c>
      <c r="P91" s="60">
        <f>'Air Basin Summary PM2.5 BAU'!P91/365.25</f>
        <v>2.0417477703471993E-4</v>
      </c>
      <c r="Q91" s="60">
        <f>'Air Basin Summary PM2.5 BAU'!Q91/365.25</f>
        <v>2.0417471763099456E-4</v>
      </c>
      <c r="R91" s="60">
        <f>'Air Basin Summary PM2.5 BAU'!R91/365.25</f>
        <v>2.0417470899045559E-4</v>
      </c>
      <c r="S91" s="60">
        <f>'Air Basin Summary PM2.5 BAU'!S91/365.25</f>
        <v>2.0417462258510595E-4</v>
      </c>
      <c r="T91" s="60">
        <f>'Air Basin Summary PM2.5 BAU'!T91/365.25</f>
        <v>2.0417461718477396E-4</v>
      </c>
      <c r="U91" s="60">
        <f>'Air Basin Summary PM2.5 BAU'!U91/365.25</f>
        <v>2.0417455724110889E-4</v>
      </c>
      <c r="V91" s="60">
        <f>'Air Basin Summary PM2.5 BAU'!V91/365.25</f>
        <v>2.0417452456912604E-4</v>
      </c>
      <c r="W91" s="60">
        <f>'Air Basin Summary PM2.5 BAU'!W91/365.25</f>
        <v>2.0417451646863595E-4</v>
      </c>
      <c r="X91" s="60">
        <f>'Air Basin Summary PM2.5 BAU'!X91/365.25</f>
        <v>2.0417453833996045E-4</v>
      </c>
      <c r="Y91" s="60">
        <f>'Air Basin Summary PM2.5 BAU'!Y91/365.25</f>
        <v>2.0417455994127317E-4</v>
      </c>
      <c r="Z91" s="60">
        <f>'Air Basin Summary PM2.5 BAU'!Z91/365.25</f>
        <v>2.0417458154259045E-4</v>
      </c>
      <c r="AA91" s="60">
        <f>'Air Basin Summary PM2.5 BAU'!AA91/365.25</f>
        <v>2.04174573442096E-4</v>
      </c>
      <c r="AB91" s="61">
        <f>'Air Basin Summary PM2.5 BAU'!AB91/365.25</f>
        <v>2.0417456804176659E-4</v>
      </c>
    </row>
    <row r="92" spans="1:28" ht="26.25" customHeight="1">
      <c r="A92" s="520"/>
      <c r="B92" s="13" t="str">
        <f>'BAU Comparison - Production'!B198</f>
        <v>South Central Coast</v>
      </c>
      <c r="C92" s="2" t="s">
        <v>18938</v>
      </c>
      <c r="D92" s="393">
        <f>'Air Basin Summary PM2.5 BAU'!D92/365.25</f>
        <v>0</v>
      </c>
      <c r="E92" s="60">
        <f>'Air Basin Summary PM2.5 BAU'!E92/365.25</f>
        <v>0</v>
      </c>
      <c r="F92" s="60">
        <f>'Air Basin Summary PM2.5 BAU'!F92/365.25</f>
        <v>0</v>
      </c>
      <c r="G92" s="60">
        <f>'Air Basin Summary PM2.5 BAU'!G92/365.25</f>
        <v>0</v>
      </c>
      <c r="H92" s="60">
        <f>'Air Basin Summary PM2.5 BAU'!H92/365.25</f>
        <v>1.2603685564429317E-5</v>
      </c>
      <c r="I92" s="60">
        <f>'Air Basin Summary PM2.5 BAU'!I92/365.25</f>
        <v>1.080961469819297E-4</v>
      </c>
      <c r="J92" s="60">
        <f>'Air Basin Summary PM2.5 BAU'!J92/365.25</f>
        <v>1.6439672155642315E-4</v>
      </c>
      <c r="K92" s="60">
        <f>'Air Basin Summary PM2.5 BAU'!K92/365.25</f>
        <v>1.9743708395759924E-4</v>
      </c>
      <c r="L92" s="60">
        <f>'Air Basin Summary PM2.5 BAU'!L92/365.25</f>
        <v>2.1641239356398061E-4</v>
      </c>
      <c r="M92" s="60">
        <f>'Air Basin Summary PM2.5 BAU'!M92/365.25</f>
        <v>2.2856934494707389E-4</v>
      </c>
      <c r="N92" s="60">
        <f>'Air Basin Summary PM2.5 BAU'!N92/365.25</f>
        <v>2.358635835500207E-4</v>
      </c>
      <c r="O92" s="60">
        <f>'Air Basin Summary PM2.5 BAU'!O92/365.25</f>
        <v>2.4024012398487441E-4</v>
      </c>
      <c r="P92" s="60">
        <f>'Air Basin Summary PM2.5 BAU'!P92/365.25</f>
        <v>2.4680493746700939E-4</v>
      </c>
      <c r="Q92" s="60">
        <f>'Air Basin Summary PM2.5 BAU'!Q92/365.25</f>
        <v>2.4680486566023223E-4</v>
      </c>
      <c r="R92" s="60">
        <f>'Air Basin Summary PM2.5 BAU'!R92/365.25</f>
        <v>2.4680485521561359E-4</v>
      </c>
      <c r="S92" s="60">
        <f>'Air Basin Summary PM2.5 BAU'!S92/365.25</f>
        <v>2.4680475076947571E-4</v>
      </c>
      <c r="T92" s="60">
        <f>'Air Basin Summary PM2.5 BAU'!T92/365.25</f>
        <v>2.4680474424159499E-4</v>
      </c>
      <c r="U92" s="60">
        <f>'Air Basin Summary PM2.5 BAU'!U92/365.25</f>
        <v>2.4680467178214271E-4</v>
      </c>
      <c r="V92" s="60">
        <f>'Air Basin Summary PM2.5 BAU'!V92/365.25</f>
        <v>2.468046322884951E-4</v>
      </c>
      <c r="W92" s="60">
        <f>'Air Basin Summary PM2.5 BAU'!W92/365.25</f>
        <v>2.4680462249668353E-4</v>
      </c>
      <c r="X92" s="60">
        <f>'Air Basin Summary PM2.5 BAU'!X92/365.25</f>
        <v>2.4680464893457637E-4</v>
      </c>
      <c r="Y92" s="60">
        <f>'Air Basin Summary PM2.5 BAU'!Y92/365.25</f>
        <v>2.4680467504608104E-4</v>
      </c>
      <c r="Z92" s="60">
        <f>'Air Basin Summary PM2.5 BAU'!Z92/365.25</f>
        <v>2.4680470115759113E-4</v>
      </c>
      <c r="AA92" s="60">
        <f>'Air Basin Summary PM2.5 BAU'!AA92/365.25</f>
        <v>2.468046913657743E-4</v>
      </c>
      <c r="AB92" s="61">
        <f>'Air Basin Summary PM2.5 BAU'!AB92/365.25</f>
        <v>2.4680468483789661E-4</v>
      </c>
    </row>
    <row r="93" spans="1:28" ht="26.25" customHeight="1">
      <c r="A93" s="520"/>
      <c r="B93" s="17" t="str">
        <f>'BAU Comparison - Production'!B199</f>
        <v>South Coast</v>
      </c>
      <c r="C93" s="2" t="s">
        <v>18938</v>
      </c>
      <c r="D93" s="394">
        <f>'Air Basin Summary PM2.5 BAU'!D93/365.25</f>
        <v>0</v>
      </c>
      <c r="E93" s="64">
        <f>'Air Basin Summary PM2.5 BAU'!E93/365.25</f>
        <v>0</v>
      </c>
      <c r="F93" s="64">
        <f>'Air Basin Summary PM2.5 BAU'!F93/365.25</f>
        <v>0</v>
      </c>
      <c r="G93" s="64">
        <f>'Air Basin Summary PM2.5 BAU'!G93/365.25</f>
        <v>0</v>
      </c>
      <c r="H93" s="64">
        <f>'Air Basin Summary PM2.5 BAU'!H93/365.25</f>
        <v>3.2939403195140945E-4</v>
      </c>
      <c r="I93" s="64">
        <f>'Air Basin Summary PM2.5 BAU'!I93/365.25</f>
        <v>2.8250659812848896E-3</v>
      </c>
      <c r="J93" s="64">
        <f>'Air Basin Summary PM2.5 BAU'!J93/365.25</f>
        <v>4.2964713098734304E-3</v>
      </c>
      <c r="K93" s="64">
        <f>'Air Basin Summary PM2.5 BAU'!K93/365.25</f>
        <v>5.1599741365321652E-3</v>
      </c>
      <c r="L93" s="64">
        <f>'Air Basin Summary PM2.5 BAU'!L93/365.25</f>
        <v>5.6558900502094861E-3</v>
      </c>
      <c r="M93" s="64">
        <f>'Air Basin Summary PM2.5 BAU'!M93/365.25</f>
        <v>5.9736190947004813E-3</v>
      </c>
      <c r="N93" s="64">
        <f>'Air Basin Summary PM2.5 BAU'!N93/365.25</f>
        <v>6.1642531902836887E-3</v>
      </c>
      <c r="O93" s="64">
        <f>'Air Basin Summary PM2.5 BAU'!O93/365.25</f>
        <v>6.2786337816640152E-3</v>
      </c>
      <c r="P93" s="64">
        <f>'Air Basin Summary PM2.5 BAU'!P93/365.25</f>
        <v>6.4502045296445324E-3</v>
      </c>
      <c r="Q93" s="64">
        <f>'Air Basin Summary PM2.5 BAU'!Q93/365.25</f>
        <v>6.4502080590154182E-3</v>
      </c>
      <c r="R93" s="64">
        <f>'Air Basin Summary PM2.5 BAU'!R93/365.25</f>
        <v>6.4502085723782861E-3</v>
      </c>
      <c r="S93" s="64">
        <f>'Air Basin Summary PM2.5 BAU'!S93/365.25</f>
        <v>6.4502137060045654E-3</v>
      </c>
      <c r="T93" s="64">
        <f>'Air Basin Summary PM2.5 BAU'!T93/365.25</f>
        <v>6.4502140268560626E-3</v>
      </c>
      <c r="U93" s="64">
        <f>'Air Basin Summary PM2.5 BAU'!U93/365.25</f>
        <v>6.4502175883065557E-3</v>
      </c>
      <c r="V93" s="64">
        <f>'Air Basin Summary PM2.5 BAU'!V93/365.25</f>
        <v>6.4502195294566175E-3</v>
      </c>
      <c r="W93" s="64">
        <f>'Air Basin Summary PM2.5 BAU'!W93/365.25</f>
        <v>6.4502200107333955E-3</v>
      </c>
      <c r="X93" s="64">
        <f>'Air Basin Summary PM2.5 BAU'!X93/365.25</f>
        <v>6.4502187112860055E-3</v>
      </c>
      <c r="Y93" s="64">
        <f>'Air Basin Summary PM2.5 BAU'!Y93/365.25</f>
        <v>6.450217427880902E-3</v>
      </c>
      <c r="Z93" s="64">
        <f>'Air Basin Summary PM2.5 BAU'!Z93/365.25</f>
        <v>6.450216144475527E-3</v>
      </c>
      <c r="AA93" s="64">
        <f>'Air Basin Summary PM2.5 BAU'!AA93/365.25</f>
        <v>6.4502166257525764E-3</v>
      </c>
      <c r="AB93" s="65">
        <f>'Air Basin Summary PM2.5 BAU'!AB93/365.25</f>
        <v>6.4502169466039176E-3</v>
      </c>
    </row>
    <row r="94" spans="1:28" ht="26.25" customHeight="1">
      <c r="A94" s="520"/>
      <c r="B94" s="15" t="str">
        <f>'BAU Comparison - Production'!B200</f>
        <v>STATEWIDE</v>
      </c>
      <c r="C94" s="73" t="s">
        <v>18938</v>
      </c>
      <c r="D94" s="175">
        <f>'Air Basin Summary PM2.5 BAU'!D94/365.25</f>
        <v>0</v>
      </c>
      <c r="E94" s="175">
        <f>'Air Basin Summary PM2.5 BAU'!E94/365.25</f>
        <v>0</v>
      </c>
      <c r="F94" s="175">
        <f>'Air Basin Summary PM2.5 BAU'!F94/365.25</f>
        <v>0</v>
      </c>
      <c r="G94" s="175">
        <f>'Air Basin Summary PM2.5 BAU'!G94/365.25</f>
        <v>0</v>
      </c>
      <c r="H94" s="175">
        <f>'Air Basin Summary PM2.5 BAU'!H94/365.25</f>
        <v>9.2552439736394887E-4</v>
      </c>
      <c r="I94" s="175">
        <f>'Air Basin Summary PM2.5 BAU'!I94/365.25</f>
        <v>7.9876747208384134E-3</v>
      </c>
      <c r="J94" s="175">
        <f>'Air Basin Summary PM2.5 BAU'!J94/365.25</f>
        <v>1.2224964914923102E-2</v>
      </c>
      <c r="K94" s="175">
        <f>'Air Basin Summary PM2.5 BAU'!K94/365.25</f>
        <v>1.476733903137391E-2</v>
      </c>
      <c r="L94" s="175">
        <f>'Air Basin Summary PM2.5 BAU'!L94/365.25</f>
        <v>1.6292763501244447E-2</v>
      </c>
      <c r="M94" s="175">
        <f>'Air Basin Summary PM2.5 BAU'!M94/365.25</f>
        <v>1.7208018183166727E-2</v>
      </c>
      <c r="N94" s="175">
        <f>'Air Basin Summary PM2.5 BAU'!N94/365.25</f>
        <v>1.7757170992320107E-2</v>
      </c>
      <c r="O94" s="175">
        <f>'Air Basin Summary PM2.5 BAU'!O94/365.25</f>
        <v>1.8086662677812112E-2</v>
      </c>
      <c r="P94" s="175">
        <f>'Air Basin Summary PM2.5 BAU'!P94/365.25</f>
        <v>1.8580900206050178E-2</v>
      </c>
      <c r="Q94" s="175">
        <f>'Air Basin Summary PM2.5 BAU'!Q94/365.25</f>
        <v>1.8580900206050174E-2</v>
      </c>
      <c r="R94" s="175">
        <f>'Air Basin Summary PM2.5 BAU'!R94/365.25</f>
        <v>1.8580900206050174E-2</v>
      </c>
      <c r="S94" s="175">
        <f>'Air Basin Summary PM2.5 BAU'!S94/365.25</f>
        <v>1.8580900206050174E-2</v>
      </c>
      <c r="T94" s="175">
        <f>'Air Basin Summary PM2.5 BAU'!T94/365.25</f>
        <v>1.8580900206050167E-2</v>
      </c>
      <c r="U94" s="175">
        <f>'Air Basin Summary PM2.5 BAU'!U94/365.25</f>
        <v>1.8580900206050174E-2</v>
      </c>
      <c r="V94" s="175">
        <f>'Air Basin Summary PM2.5 BAU'!V94/365.25</f>
        <v>1.8580900206050174E-2</v>
      </c>
      <c r="W94" s="175">
        <f>'Air Basin Summary PM2.5 BAU'!W94/365.25</f>
        <v>1.8580900206050171E-2</v>
      </c>
      <c r="X94" s="175">
        <f>'Air Basin Summary PM2.5 BAU'!X94/365.25</f>
        <v>1.8580900206050174E-2</v>
      </c>
      <c r="Y94" s="175">
        <f>'Air Basin Summary PM2.5 BAU'!Y94/365.25</f>
        <v>1.8580900206050174E-2</v>
      </c>
      <c r="Z94" s="175">
        <f>'Air Basin Summary PM2.5 BAU'!Z94/365.25</f>
        <v>1.8580900206050174E-2</v>
      </c>
      <c r="AA94" s="175">
        <f>'Air Basin Summary PM2.5 BAU'!AA94/365.25</f>
        <v>1.8580900206050181E-2</v>
      </c>
      <c r="AB94" s="175">
        <f>'Air Basin Summary PM2.5 BAU'!AB94/365.25</f>
        <v>1.8580900206050171E-2</v>
      </c>
    </row>
    <row r="95" spans="1:28" ht="26.25" customHeight="1">
      <c r="A95" s="520"/>
      <c r="D95" s="101"/>
      <c r="E95" s="101"/>
      <c r="F95" s="101"/>
      <c r="G95" s="101"/>
      <c r="H95" s="101"/>
      <c r="I95" s="101"/>
      <c r="J95" s="101"/>
      <c r="K95" s="101"/>
      <c r="L95" s="101"/>
      <c r="M95" s="101"/>
      <c r="N95" s="101"/>
      <c r="O95" s="101"/>
      <c r="P95" s="101"/>
      <c r="Q95" s="101"/>
      <c r="R95" s="101"/>
      <c r="S95" s="101"/>
      <c r="T95" s="101"/>
      <c r="U95" s="101"/>
      <c r="V95" s="101"/>
      <c r="W95" s="101"/>
      <c r="X95" s="101"/>
      <c r="Y95" s="101"/>
      <c r="Z95" s="101"/>
      <c r="AA95" s="101"/>
      <c r="AB95" s="101"/>
    </row>
    <row r="96" spans="1:28" ht="15.75" customHeight="1">
      <c r="A96" s="520"/>
      <c r="B96" s="86"/>
      <c r="C96" s="86"/>
      <c r="D96" s="519" t="s">
        <v>18955</v>
      </c>
      <c r="E96" s="519"/>
      <c r="F96" s="519"/>
      <c r="G96" s="519"/>
      <c r="H96" s="519"/>
      <c r="I96" s="519"/>
      <c r="J96" s="519"/>
      <c r="K96" s="519"/>
      <c r="L96" s="519"/>
      <c r="M96" s="519"/>
      <c r="N96" s="519"/>
      <c r="O96" s="519"/>
      <c r="P96" s="519"/>
      <c r="Q96" s="519"/>
      <c r="R96" s="519"/>
      <c r="S96" s="519"/>
      <c r="T96" s="519"/>
      <c r="U96" s="519"/>
      <c r="V96" s="519"/>
      <c r="W96" s="519"/>
      <c r="X96" s="519"/>
      <c r="Y96" s="519"/>
      <c r="Z96" s="519"/>
      <c r="AA96" s="519"/>
      <c r="AB96" s="519"/>
    </row>
    <row r="97" spans="1:28" ht="15" customHeight="1">
      <c r="A97" s="520"/>
      <c r="B97" s="88" t="s">
        <v>18814</v>
      </c>
      <c r="C97" s="90">
        <f>'BAU Comparison - Production'!C202</f>
        <v>0</v>
      </c>
      <c r="D97" s="89">
        <v>2022</v>
      </c>
      <c r="E97" s="89">
        <v>2023</v>
      </c>
      <c r="F97" s="89">
        <v>2024</v>
      </c>
      <c r="G97" s="89">
        <v>2025</v>
      </c>
      <c r="H97" s="89">
        <v>2026</v>
      </c>
      <c r="I97" s="89">
        <v>2027</v>
      </c>
      <c r="J97" s="89">
        <v>2028</v>
      </c>
      <c r="K97" s="89">
        <v>2029</v>
      </c>
      <c r="L97" s="89">
        <v>2030</v>
      </c>
      <c r="M97" s="89">
        <v>2031</v>
      </c>
      <c r="N97" s="89">
        <v>2032</v>
      </c>
      <c r="O97" s="89">
        <v>2033</v>
      </c>
      <c r="P97" s="89">
        <v>2034</v>
      </c>
      <c r="Q97" s="89">
        <v>2035</v>
      </c>
      <c r="R97" s="89">
        <v>2036</v>
      </c>
      <c r="S97" s="89">
        <v>2037</v>
      </c>
      <c r="T97" s="89">
        <v>2038</v>
      </c>
      <c r="U97" s="89">
        <v>2039</v>
      </c>
      <c r="V97" s="89">
        <v>2040</v>
      </c>
      <c r="W97" s="89">
        <v>2041</v>
      </c>
      <c r="X97" s="89">
        <v>2042</v>
      </c>
      <c r="Y97" s="89">
        <v>2043</v>
      </c>
      <c r="Z97" s="89">
        <v>2044</v>
      </c>
      <c r="AA97" s="89">
        <v>2045</v>
      </c>
      <c r="AB97" s="89">
        <v>2046</v>
      </c>
    </row>
    <row r="98" spans="1:28" ht="15" customHeight="1">
      <c r="A98" s="520"/>
      <c r="B98" s="2" t="str">
        <f>'BAU Comparison - Production'!B207</f>
        <v>Great Basin Valleys</v>
      </c>
      <c r="C98" s="2" t="s">
        <v>18938</v>
      </c>
      <c r="D98" s="104">
        <f>'BAU Comparison - Production'!AD207/365.25</f>
        <v>0</v>
      </c>
      <c r="E98" s="79">
        <f>'BAU Comparison - Production'!AE207/365.25</f>
        <v>0</v>
      </c>
      <c r="F98" s="79">
        <f>'BAU Comparison - Production'!AF207/365.25</f>
        <v>0</v>
      </c>
      <c r="G98" s="79">
        <f>'BAU Comparison - Production'!AG207/365.25</f>
        <v>0</v>
      </c>
      <c r="H98" s="79">
        <f>'BAU Comparison - Production'!AH207/365.25</f>
        <v>0</v>
      </c>
      <c r="I98" s="79">
        <f>'BAU Comparison - Production'!AI207/365.25</f>
        <v>0</v>
      </c>
      <c r="J98" s="79">
        <f>'BAU Comparison - Production'!AJ207/365.25</f>
        <v>0</v>
      </c>
      <c r="K98" s="79">
        <f>'BAU Comparison - Production'!AK207/365.25</f>
        <v>0</v>
      </c>
      <c r="L98" s="79">
        <f>'BAU Comparison - Production'!AL207/365.25</f>
        <v>0</v>
      </c>
      <c r="M98" s="79">
        <f>'BAU Comparison - Production'!AM207/365.25</f>
        <v>0</v>
      </c>
      <c r="N98" s="79">
        <f>'BAU Comparison - Production'!AN207/365.25</f>
        <v>0</v>
      </c>
      <c r="O98" s="79">
        <f>'BAU Comparison - Production'!AO207/365.25</f>
        <v>0</v>
      </c>
      <c r="P98" s="79">
        <f>'BAU Comparison - Production'!AP207/365.25</f>
        <v>0</v>
      </c>
      <c r="Q98" s="79">
        <f>'BAU Comparison - Production'!AQ207/365.25</f>
        <v>0</v>
      </c>
      <c r="R98" s="79">
        <f>'BAU Comparison - Production'!AR207/365.25</f>
        <v>0</v>
      </c>
      <c r="S98" s="79">
        <f>'BAU Comparison - Production'!AS207/365.25</f>
        <v>0</v>
      </c>
      <c r="T98" s="79">
        <f>'BAU Comparison - Production'!AT207/365.25</f>
        <v>0</v>
      </c>
      <c r="U98" s="79">
        <f>'BAU Comparison - Production'!AU207/365.25</f>
        <v>0</v>
      </c>
      <c r="V98" s="79">
        <f>'BAU Comparison - Production'!AV207/365.25</f>
        <v>0</v>
      </c>
      <c r="W98" s="79">
        <f>'BAU Comparison - Production'!AW207/365.25</f>
        <v>0</v>
      </c>
      <c r="X98" s="79">
        <f>'BAU Comparison - Production'!AX207/365.25</f>
        <v>0</v>
      </c>
      <c r="Y98" s="79">
        <f>'BAU Comparison - Production'!AY207/365.25</f>
        <v>0</v>
      </c>
      <c r="Z98" s="79">
        <f>'BAU Comparison - Production'!AZ207/365.25</f>
        <v>0</v>
      </c>
      <c r="AA98" s="79">
        <f>'BAU Comparison - Production'!BA207/365.25</f>
        <v>0</v>
      </c>
      <c r="AB98" s="80">
        <f>'BAU Comparison - Production'!BB207/365.25</f>
        <v>0</v>
      </c>
    </row>
    <row r="99" spans="1:28" ht="15" customHeight="1">
      <c r="A99" s="520"/>
      <c r="B99" s="2" t="str">
        <f>'BAU Comparison - Production'!B208</f>
        <v xml:space="preserve">Lake County </v>
      </c>
      <c r="C99" s="2" t="s">
        <v>18938</v>
      </c>
      <c r="D99" s="393">
        <f>'BAU Comparison - Production'!AD208/365.25</f>
        <v>0</v>
      </c>
      <c r="E99" s="60">
        <f>'BAU Comparison - Production'!AE208/365.25</f>
        <v>0</v>
      </c>
      <c r="F99" s="60">
        <f>'BAU Comparison - Production'!AF208/365.25</f>
        <v>0</v>
      </c>
      <c r="G99" s="60">
        <f>'BAU Comparison - Production'!AG208/365.25</f>
        <v>0</v>
      </c>
      <c r="H99" s="60">
        <f>'BAU Comparison - Production'!AH208/365.25</f>
        <v>0</v>
      </c>
      <c r="I99" s="60">
        <f>'BAU Comparison - Production'!AI208/365.25</f>
        <v>0</v>
      </c>
      <c r="J99" s="60">
        <f>'BAU Comparison - Production'!AJ208/365.25</f>
        <v>0</v>
      </c>
      <c r="K99" s="60">
        <f>'BAU Comparison - Production'!AK208/365.25</f>
        <v>0</v>
      </c>
      <c r="L99" s="60">
        <f>'BAU Comparison - Production'!AL208/365.25</f>
        <v>0</v>
      </c>
      <c r="M99" s="60">
        <f>'BAU Comparison - Production'!AM208/365.25</f>
        <v>0</v>
      </c>
      <c r="N99" s="60">
        <f>'BAU Comparison - Production'!AN208/365.25</f>
        <v>0</v>
      </c>
      <c r="O99" s="60">
        <f>'BAU Comparison - Production'!AO208/365.25</f>
        <v>0</v>
      </c>
      <c r="P99" s="60">
        <f>'BAU Comparison - Production'!AP208/365.25</f>
        <v>0</v>
      </c>
      <c r="Q99" s="60">
        <f>'BAU Comparison - Production'!AQ208/365.25</f>
        <v>0</v>
      </c>
      <c r="R99" s="60">
        <f>'BAU Comparison - Production'!AR208/365.25</f>
        <v>0</v>
      </c>
      <c r="S99" s="60">
        <f>'BAU Comparison - Production'!AS208/365.25</f>
        <v>0</v>
      </c>
      <c r="T99" s="60">
        <f>'BAU Comparison - Production'!AT208/365.25</f>
        <v>0</v>
      </c>
      <c r="U99" s="60">
        <f>'BAU Comparison - Production'!AU208/365.25</f>
        <v>0</v>
      </c>
      <c r="V99" s="60">
        <f>'BAU Comparison - Production'!AV208/365.25</f>
        <v>0</v>
      </c>
      <c r="W99" s="60">
        <f>'BAU Comparison - Production'!AW208/365.25</f>
        <v>0</v>
      </c>
      <c r="X99" s="60">
        <f>'BAU Comparison - Production'!AX208/365.25</f>
        <v>0</v>
      </c>
      <c r="Y99" s="60">
        <f>'BAU Comparison - Production'!AY208/365.25</f>
        <v>0</v>
      </c>
      <c r="Z99" s="60">
        <f>'BAU Comparison - Production'!AZ208/365.25</f>
        <v>0</v>
      </c>
      <c r="AA99" s="60">
        <f>'BAU Comparison - Production'!BA208/365.25</f>
        <v>0</v>
      </c>
      <c r="AB99" s="61">
        <f>'BAU Comparison - Production'!BB208/365.25</f>
        <v>0</v>
      </c>
    </row>
    <row r="100" spans="1:28" ht="15" customHeight="1">
      <c r="A100" s="520"/>
      <c r="B100" s="2" t="str">
        <f>'BAU Comparison - Production'!B209</f>
        <v xml:space="preserve">Lake Tahoe </v>
      </c>
      <c r="C100" s="2" t="s">
        <v>18938</v>
      </c>
      <c r="D100" s="393">
        <f>'BAU Comparison - Production'!AD209/365.25</f>
        <v>0</v>
      </c>
      <c r="E100" s="60">
        <f>'BAU Comparison - Production'!AE209/365.25</f>
        <v>0</v>
      </c>
      <c r="F100" s="60">
        <f>'BAU Comparison - Production'!AF209/365.25</f>
        <v>0</v>
      </c>
      <c r="G100" s="60">
        <f>'BAU Comparison - Production'!AG209/365.25</f>
        <v>0</v>
      </c>
      <c r="H100" s="60">
        <f>'BAU Comparison - Production'!AH209/365.25</f>
        <v>0</v>
      </c>
      <c r="I100" s="60">
        <f>'BAU Comparison - Production'!AI209/365.25</f>
        <v>0</v>
      </c>
      <c r="J100" s="60">
        <f>'BAU Comparison - Production'!AJ209/365.25</f>
        <v>0</v>
      </c>
      <c r="K100" s="60">
        <f>'BAU Comparison - Production'!AK209/365.25</f>
        <v>0</v>
      </c>
      <c r="L100" s="60">
        <f>'BAU Comparison - Production'!AL209/365.25</f>
        <v>0</v>
      </c>
      <c r="M100" s="60">
        <f>'BAU Comparison - Production'!AM209/365.25</f>
        <v>0</v>
      </c>
      <c r="N100" s="60">
        <f>'BAU Comparison - Production'!AN209/365.25</f>
        <v>0</v>
      </c>
      <c r="O100" s="60">
        <f>'BAU Comparison - Production'!AO209/365.25</f>
        <v>0</v>
      </c>
      <c r="P100" s="60">
        <f>'BAU Comparison - Production'!AP209/365.25</f>
        <v>0</v>
      </c>
      <c r="Q100" s="60">
        <f>'BAU Comparison - Production'!AQ209/365.25</f>
        <v>0</v>
      </c>
      <c r="R100" s="60">
        <f>'BAU Comparison - Production'!AR209/365.25</f>
        <v>0</v>
      </c>
      <c r="S100" s="60">
        <f>'BAU Comparison - Production'!AS209/365.25</f>
        <v>0</v>
      </c>
      <c r="T100" s="60">
        <f>'BAU Comparison - Production'!AT209/365.25</f>
        <v>0</v>
      </c>
      <c r="U100" s="60">
        <f>'BAU Comparison - Production'!AU209/365.25</f>
        <v>0</v>
      </c>
      <c r="V100" s="60">
        <f>'BAU Comparison - Production'!AV209/365.25</f>
        <v>0</v>
      </c>
      <c r="W100" s="60">
        <f>'BAU Comparison - Production'!AW209/365.25</f>
        <v>0</v>
      </c>
      <c r="X100" s="60">
        <f>'BAU Comparison - Production'!AX209/365.25</f>
        <v>0</v>
      </c>
      <c r="Y100" s="60">
        <f>'BAU Comparison - Production'!AY209/365.25</f>
        <v>0</v>
      </c>
      <c r="Z100" s="60">
        <f>'BAU Comparison - Production'!AZ209/365.25</f>
        <v>0</v>
      </c>
      <c r="AA100" s="60">
        <f>'BAU Comparison - Production'!BA209/365.25</f>
        <v>0</v>
      </c>
      <c r="AB100" s="61">
        <f>'BAU Comparison - Production'!BB209/365.25</f>
        <v>0</v>
      </c>
    </row>
    <row r="101" spans="1:28" ht="15" customHeight="1">
      <c r="A101" s="520"/>
      <c r="B101" s="2" t="str">
        <f>'BAU Comparison - Production'!B210</f>
        <v>Mojave Desert</v>
      </c>
      <c r="C101" s="2" t="s">
        <v>18938</v>
      </c>
      <c r="D101" s="393">
        <f>'BAU Comparison - Production'!AD210/365.25</f>
        <v>0</v>
      </c>
      <c r="E101" s="60">
        <f>'BAU Comparison - Production'!AE210/365.25</f>
        <v>0</v>
      </c>
      <c r="F101" s="60">
        <f>'BAU Comparison - Production'!AF210/365.25</f>
        <v>0</v>
      </c>
      <c r="G101" s="60">
        <f>'BAU Comparison - Production'!AG210/365.25</f>
        <v>0</v>
      </c>
      <c r="H101" s="60">
        <f>'BAU Comparison - Production'!AH210/365.25</f>
        <v>0</v>
      </c>
      <c r="I101" s="60">
        <f>'BAU Comparison - Production'!AI210/365.25</f>
        <v>0</v>
      </c>
      <c r="J101" s="60">
        <f>'BAU Comparison - Production'!AJ210/365.25</f>
        <v>0</v>
      </c>
      <c r="K101" s="60">
        <f>'BAU Comparison - Production'!AK210/365.25</f>
        <v>0</v>
      </c>
      <c r="L101" s="60">
        <f>'BAU Comparison - Production'!AL210/365.25</f>
        <v>0</v>
      </c>
      <c r="M101" s="60">
        <f>'BAU Comparison - Production'!AM210/365.25</f>
        <v>0</v>
      </c>
      <c r="N101" s="60">
        <f>'BAU Comparison - Production'!AN210/365.25</f>
        <v>0</v>
      </c>
      <c r="O101" s="60">
        <f>'BAU Comparison - Production'!AO210/365.25</f>
        <v>0</v>
      </c>
      <c r="P101" s="60">
        <f>'BAU Comparison - Production'!AP210/365.25</f>
        <v>0</v>
      </c>
      <c r="Q101" s="60">
        <f>'BAU Comparison - Production'!AQ210/365.25</f>
        <v>0</v>
      </c>
      <c r="R101" s="60">
        <f>'BAU Comparison - Production'!AR210/365.25</f>
        <v>-2.1762922724297005E-7</v>
      </c>
      <c r="S101" s="60">
        <f>'BAU Comparison - Production'!AS210/365.25</f>
        <v>-7.7418259793102168E-7</v>
      </c>
      <c r="T101" s="60">
        <f>'BAU Comparison - Production'!AT210/365.25</f>
        <v>-1.3433426945624324E-6</v>
      </c>
      <c r="U101" s="60">
        <f>'BAU Comparison - Production'!AU210/365.25</f>
        <v>-1.9242339437536744E-6</v>
      </c>
      <c r="V101" s="60">
        <f>'BAU Comparison - Production'!AV210/365.25</f>
        <v>-2.4290525806826472E-6</v>
      </c>
      <c r="W101" s="60">
        <f>'BAU Comparison - Production'!AW210/365.25</f>
        <v>-2.9692422794667076E-6</v>
      </c>
      <c r="X101" s="60">
        <f>'BAU Comparison - Production'!AX210/365.25</f>
        <v>-3.5833778329392858E-6</v>
      </c>
      <c r="Y101" s="60">
        <f>'BAU Comparison - Production'!AY210/365.25</f>
        <v>-3.9076605706153252E-6</v>
      </c>
      <c r="Z101" s="60">
        <f>'BAU Comparison - Production'!AZ210/365.25</f>
        <v>-4.2441108680950453E-6</v>
      </c>
      <c r="AA101" s="60">
        <f>'BAU Comparison - Production'!BA210/365.25</f>
        <v>-4.5797140188816006E-6</v>
      </c>
      <c r="AB101" s="61">
        <f>'BAU Comparison - Production'!BB210/365.25</f>
        <v>-5.0379062034955111E-6</v>
      </c>
    </row>
    <row r="102" spans="1:28" ht="15" customHeight="1">
      <c r="A102" s="520"/>
      <c r="B102" s="2" t="str">
        <f>'BAU Comparison - Production'!B211</f>
        <v xml:space="preserve">Mountain Counties </v>
      </c>
      <c r="C102" s="2" t="s">
        <v>18938</v>
      </c>
      <c r="D102" s="393">
        <f>'BAU Comparison - Production'!AD211/365.25</f>
        <v>0</v>
      </c>
      <c r="E102" s="60">
        <f>'BAU Comparison - Production'!AE211/365.25</f>
        <v>0</v>
      </c>
      <c r="F102" s="60">
        <f>'BAU Comparison - Production'!AF211/365.25</f>
        <v>0</v>
      </c>
      <c r="G102" s="60">
        <f>'BAU Comparison - Production'!AG211/365.25</f>
        <v>0</v>
      </c>
      <c r="H102" s="60">
        <f>'BAU Comparison - Production'!AH211/365.25</f>
        <v>0</v>
      </c>
      <c r="I102" s="60">
        <f>'BAU Comparison - Production'!AI211/365.25</f>
        <v>0</v>
      </c>
      <c r="J102" s="60">
        <f>'BAU Comparison - Production'!AJ211/365.25</f>
        <v>0</v>
      </c>
      <c r="K102" s="60">
        <f>'BAU Comparison - Production'!AK211/365.25</f>
        <v>0</v>
      </c>
      <c r="L102" s="60">
        <f>'BAU Comparison - Production'!AL211/365.25</f>
        <v>0</v>
      </c>
      <c r="M102" s="60">
        <f>'BAU Comparison - Production'!AM211/365.25</f>
        <v>0</v>
      </c>
      <c r="N102" s="60">
        <f>'BAU Comparison - Production'!AN211/365.25</f>
        <v>0</v>
      </c>
      <c r="O102" s="60">
        <f>'BAU Comparison - Production'!AO211/365.25</f>
        <v>0</v>
      </c>
      <c r="P102" s="60">
        <f>'BAU Comparison - Production'!AP211/365.25</f>
        <v>0</v>
      </c>
      <c r="Q102" s="60">
        <f>'BAU Comparison - Production'!AQ211/365.25</f>
        <v>0</v>
      </c>
      <c r="R102" s="60">
        <f>'BAU Comparison - Production'!AR211/365.25</f>
        <v>0</v>
      </c>
      <c r="S102" s="60">
        <f>'BAU Comparison - Production'!AS211/365.25</f>
        <v>0</v>
      </c>
      <c r="T102" s="60">
        <f>'BAU Comparison - Production'!AT211/365.25</f>
        <v>0</v>
      </c>
      <c r="U102" s="60">
        <f>'BAU Comparison - Production'!AU211/365.25</f>
        <v>0</v>
      </c>
      <c r="V102" s="60">
        <f>'BAU Comparison - Production'!AV211/365.25</f>
        <v>0</v>
      </c>
      <c r="W102" s="60">
        <f>'BAU Comparison - Production'!AW211/365.25</f>
        <v>0</v>
      </c>
      <c r="X102" s="60">
        <f>'BAU Comparison - Production'!AX211/365.25</f>
        <v>0</v>
      </c>
      <c r="Y102" s="60">
        <f>'BAU Comparison - Production'!AY211/365.25</f>
        <v>0</v>
      </c>
      <c r="Z102" s="60">
        <f>'BAU Comparison - Production'!AZ211/365.25</f>
        <v>0</v>
      </c>
      <c r="AA102" s="60">
        <f>'BAU Comparison - Production'!BA211/365.25</f>
        <v>0</v>
      </c>
      <c r="AB102" s="61">
        <f>'BAU Comparison - Production'!BB211/365.25</f>
        <v>0</v>
      </c>
    </row>
    <row r="103" spans="1:28" ht="15" customHeight="1">
      <c r="A103" s="520"/>
      <c r="B103" s="2" t="str">
        <f>'BAU Comparison - Production'!B212</f>
        <v>North Central coast</v>
      </c>
      <c r="C103" s="2" t="s">
        <v>18938</v>
      </c>
      <c r="D103" s="393">
        <f>'BAU Comparison - Production'!AD212/365.25</f>
        <v>0</v>
      </c>
      <c r="E103" s="60">
        <f>'BAU Comparison - Production'!AE212/365.25</f>
        <v>0</v>
      </c>
      <c r="F103" s="60">
        <f>'BAU Comparison - Production'!AF212/365.25</f>
        <v>0</v>
      </c>
      <c r="G103" s="60">
        <f>'BAU Comparison - Production'!AG212/365.25</f>
        <v>0</v>
      </c>
      <c r="H103" s="60">
        <f>'BAU Comparison - Production'!AH212/365.25</f>
        <v>0</v>
      </c>
      <c r="I103" s="60">
        <f>'BAU Comparison - Production'!AI212/365.25</f>
        <v>0</v>
      </c>
      <c r="J103" s="60">
        <f>'BAU Comparison - Production'!AJ212/365.25</f>
        <v>0</v>
      </c>
      <c r="K103" s="60">
        <f>'BAU Comparison - Production'!AK212/365.25</f>
        <v>0</v>
      </c>
      <c r="L103" s="60">
        <f>'BAU Comparison - Production'!AL212/365.25</f>
        <v>0</v>
      </c>
      <c r="M103" s="60">
        <f>'BAU Comparison - Production'!AM212/365.25</f>
        <v>0</v>
      </c>
      <c r="N103" s="60">
        <f>'BAU Comparison - Production'!AN212/365.25</f>
        <v>0</v>
      </c>
      <c r="O103" s="60">
        <f>'BAU Comparison - Production'!AO212/365.25</f>
        <v>0</v>
      </c>
      <c r="P103" s="60">
        <f>'BAU Comparison - Production'!AP212/365.25</f>
        <v>0</v>
      </c>
      <c r="Q103" s="60">
        <f>'BAU Comparison - Production'!AQ212/365.25</f>
        <v>0</v>
      </c>
      <c r="R103" s="60">
        <f>'BAU Comparison - Production'!AR212/365.25</f>
        <v>-1.7087056067560838E-8</v>
      </c>
      <c r="S103" s="60">
        <f>'BAU Comparison - Production'!AS212/365.25</f>
        <v>-6.0784581303541761E-8</v>
      </c>
      <c r="T103" s="60">
        <f>'BAU Comparison - Production'!AT212/365.25</f>
        <v>-1.054719176772613E-7</v>
      </c>
      <c r="U103" s="60">
        <f>'BAU Comparison - Production'!AU212/365.25</f>
        <v>-1.5108031995773596E-7</v>
      </c>
      <c r="V103" s="60">
        <f>'BAU Comparison - Production'!AV212/365.25</f>
        <v>-1.9071591698866566E-7</v>
      </c>
      <c r="W103" s="60">
        <f>'BAU Comparison - Production'!AW212/365.25</f>
        <v>-2.3312865624788757E-7</v>
      </c>
      <c r="X103" s="60">
        <f>'BAU Comparison - Production'!AX212/365.25</f>
        <v>-2.8134721938946775E-7</v>
      </c>
      <c r="Y103" s="60">
        <f>'BAU Comparison - Production'!AY212/365.25</f>
        <v>-3.0680812549389629E-7</v>
      </c>
      <c r="Z103" s="60">
        <f>'BAU Comparison - Production'!AZ212/365.25</f>
        <v>-3.3322436181386976E-7</v>
      </c>
      <c r="AA103" s="60">
        <f>'BAU Comparison - Production'!BA212/365.25</f>
        <v>-3.5957408481103746E-7</v>
      </c>
      <c r="AB103" s="61">
        <f>'BAU Comparison - Production'!BB212/365.25</f>
        <v>-3.9554882794365595E-7</v>
      </c>
    </row>
    <row r="104" spans="1:28" ht="15" customHeight="1">
      <c r="A104" s="520"/>
      <c r="B104" s="2" t="str">
        <f>'BAU Comparison - Production'!B213</f>
        <v>North Coast</v>
      </c>
      <c r="C104" s="2" t="s">
        <v>18938</v>
      </c>
      <c r="D104" s="393">
        <f>'BAU Comparison - Production'!AD213/365.25</f>
        <v>0</v>
      </c>
      <c r="E104" s="60">
        <f>'BAU Comparison - Production'!AE213/365.25</f>
        <v>0</v>
      </c>
      <c r="F104" s="60">
        <f>'BAU Comparison - Production'!AF213/365.25</f>
        <v>0</v>
      </c>
      <c r="G104" s="60">
        <f>'BAU Comparison - Production'!AG213/365.25</f>
        <v>0</v>
      </c>
      <c r="H104" s="60">
        <f>'BAU Comparison - Production'!AH213/365.25</f>
        <v>0</v>
      </c>
      <c r="I104" s="60">
        <f>'BAU Comparison - Production'!AI213/365.25</f>
        <v>0</v>
      </c>
      <c r="J104" s="60">
        <f>'BAU Comparison - Production'!AJ213/365.25</f>
        <v>0</v>
      </c>
      <c r="K104" s="60">
        <f>'BAU Comparison - Production'!AK213/365.25</f>
        <v>0</v>
      </c>
      <c r="L104" s="60">
        <f>'BAU Comparison - Production'!AL213/365.25</f>
        <v>0</v>
      </c>
      <c r="M104" s="60">
        <f>'BAU Comparison - Production'!AM213/365.25</f>
        <v>0</v>
      </c>
      <c r="N104" s="60">
        <f>'BAU Comparison - Production'!AN213/365.25</f>
        <v>0</v>
      </c>
      <c r="O104" s="60">
        <f>'BAU Comparison - Production'!AO213/365.25</f>
        <v>0</v>
      </c>
      <c r="P104" s="60">
        <f>'BAU Comparison - Production'!AP213/365.25</f>
        <v>0</v>
      </c>
      <c r="Q104" s="60">
        <f>'BAU Comparison - Production'!AQ213/365.25</f>
        <v>0</v>
      </c>
      <c r="R104" s="60">
        <f>'BAU Comparison - Production'!AR213/365.25</f>
        <v>0</v>
      </c>
      <c r="S104" s="60">
        <f>'BAU Comparison - Production'!AS213/365.25</f>
        <v>0</v>
      </c>
      <c r="T104" s="60">
        <f>'BAU Comparison - Production'!AT213/365.25</f>
        <v>0</v>
      </c>
      <c r="U104" s="60">
        <f>'BAU Comparison - Production'!AU213/365.25</f>
        <v>0</v>
      </c>
      <c r="V104" s="60">
        <f>'BAU Comparison - Production'!AV213/365.25</f>
        <v>0</v>
      </c>
      <c r="W104" s="60">
        <f>'BAU Comparison - Production'!AW213/365.25</f>
        <v>0</v>
      </c>
      <c r="X104" s="60">
        <f>'BAU Comparison - Production'!AX213/365.25</f>
        <v>0</v>
      </c>
      <c r="Y104" s="60">
        <f>'BAU Comparison - Production'!AY213/365.25</f>
        <v>0</v>
      </c>
      <c r="Z104" s="60">
        <f>'BAU Comparison - Production'!AZ213/365.25</f>
        <v>0</v>
      </c>
      <c r="AA104" s="60">
        <f>'BAU Comparison - Production'!BA213/365.25</f>
        <v>0</v>
      </c>
      <c r="AB104" s="61">
        <f>'BAU Comparison - Production'!BB213/365.25</f>
        <v>0</v>
      </c>
    </row>
    <row r="105" spans="1:28" ht="15" customHeight="1">
      <c r="A105" s="520"/>
      <c r="B105" s="2" t="str">
        <f>'BAU Comparison - Production'!B214</f>
        <v>Northeast Plateau</v>
      </c>
      <c r="C105" s="2" t="s">
        <v>18938</v>
      </c>
      <c r="D105" s="393">
        <f>'BAU Comparison - Production'!AD214/365.25</f>
        <v>0</v>
      </c>
      <c r="E105" s="60">
        <f>'BAU Comparison - Production'!AE214/365.25</f>
        <v>0</v>
      </c>
      <c r="F105" s="60">
        <f>'BAU Comparison - Production'!AF214/365.25</f>
        <v>0</v>
      </c>
      <c r="G105" s="60">
        <f>'BAU Comparison - Production'!AG214/365.25</f>
        <v>0</v>
      </c>
      <c r="H105" s="60">
        <f>'BAU Comparison - Production'!AH214/365.25</f>
        <v>0</v>
      </c>
      <c r="I105" s="60">
        <f>'BAU Comparison - Production'!AI214/365.25</f>
        <v>0</v>
      </c>
      <c r="J105" s="60">
        <f>'BAU Comparison - Production'!AJ214/365.25</f>
        <v>0</v>
      </c>
      <c r="K105" s="60">
        <f>'BAU Comparison - Production'!AK214/365.25</f>
        <v>0</v>
      </c>
      <c r="L105" s="60">
        <f>'BAU Comparison - Production'!AL214/365.25</f>
        <v>0</v>
      </c>
      <c r="M105" s="60">
        <f>'BAU Comparison - Production'!AM214/365.25</f>
        <v>0</v>
      </c>
      <c r="N105" s="60">
        <f>'BAU Comparison - Production'!AN214/365.25</f>
        <v>0</v>
      </c>
      <c r="O105" s="60">
        <f>'BAU Comparison - Production'!AO214/365.25</f>
        <v>0</v>
      </c>
      <c r="P105" s="60">
        <f>'BAU Comparison - Production'!AP214/365.25</f>
        <v>0</v>
      </c>
      <c r="Q105" s="60">
        <f>'BAU Comparison - Production'!AQ214/365.25</f>
        <v>0</v>
      </c>
      <c r="R105" s="60">
        <f>'BAU Comparison - Production'!AR214/365.25</f>
        <v>0</v>
      </c>
      <c r="S105" s="60">
        <f>'BAU Comparison - Production'!AS214/365.25</f>
        <v>0</v>
      </c>
      <c r="T105" s="60">
        <f>'BAU Comparison - Production'!AT214/365.25</f>
        <v>0</v>
      </c>
      <c r="U105" s="60">
        <f>'BAU Comparison - Production'!AU214/365.25</f>
        <v>0</v>
      </c>
      <c r="V105" s="60">
        <f>'BAU Comparison - Production'!AV214/365.25</f>
        <v>0</v>
      </c>
      <c r="W105" s="60">
        <f>'BAU Comparison - Production'!AW214/365.25</f>
        <v>0</v>
      </c>
      <c r="X105" s="60">
        <f>'BAU Comparison - Production'!AX214/365.25</f>
        <v>0</v>
      </c>
      <c r="Y105" s="60">
        <f>'BAU Comparison - Production'!AY214/365.25</f>
        <v>0</v>
      </c>
      <c r="Z105" s="60">
        <f>'BAU Comparison - Production'!AZ214/365.25</f>
        <v>0</v>
      </c>
      <c r="AA105" s="60">
        <f>'BAU Comparison - Production'!BA214/365.25</f>
        <v>0</v>
      </c>
      <c r="AB105" s="61">
        <f>'BAU Comparison - Production'!BB214/365.25</f>
        <v>0</v>
      </c>
    </row>
    <row r="106" spans="1:28" ht="15" customHeight="1">
      <c r="A106" s="520"/>
      <c r="B106" s="2" t="str">
        <f>'BAU Comparison - Production'!B215</f>
        <v xml:space="preserve">Sacramento Valley </v>
      </c>
      <c r="C106" s="2" t="s">
        <v>18938</v>
      </c>
      <c r="D106" s="393">
        <f>'BAU Comparison - Production'!AD215/365.25</f>
        <v>0</v>
      </c>
      <c r="E106" s="60">
        <f>'BAU Comparison - Production'!AE215/365.25</f>
        <v>0</v>
      </c>
      <c r="F106" s="60">
        <f>'BAU Comparison - Production'!AF215/365.25</f>
        <v>0</v>
      </c>
      <c r="G106" s="60">
        <f>'BAU Comparison - Production'!AG215/365.25</f>
        <v>0</v>
      </c>
      <c r="H106" s="60">
        <f>'BAU Comparison - Production'!AH215/365.25</f>
        <v>0</v>
      </c>
      <c r="I106" s="60">
        <f>'BAU Comparison - Production'!AI215/365.25</f>
        <v>0</v>
      </c>
      <c r="J106" s="60">
        <f>'BAU Comparison - Production'!AJ215/365.25</f>
        <v>0</v>
      </c>
      <c r="K106" s="60">
        <f>'BAU Comparison - Production'!AK215/365.25</f>
        <v>0</v>
      </c>
      <c r="L106" s="60">
        <f>'BAU Comparison - Production'!AL215/365.25</f>
        <v>0</v>
      </c>
      <c r="M106" s="60">
        <f>'BAU Comparison - Production'!AM215/365.25</f>
        <v>0</v>
      </c>
      <c r="N106" s="60">
        <f>'BAU Comparison - Production'!AN215/365.25</f>
        <v>0</v>
      </c>
      <c r="O106" s="60">
        <f>'BAU Comparison - Production'!AO215/365.25</f>
        <v>0</v>
      </c>
      <c r="P106" s="60">
        <f>'BAU Comparison - Production'!AP215/365.25</f>
        <v>0</v>
      </c>
      <c r="Q106" s="60">
        <f>'BAU Comparison - Production'!AQ215/365.25</f>
        <v>0</v>
      </c>
      <c r="R106" s="60">
        <f>'BAU Comparison - Production'!AR215/365.25</f>
        <v>0</v>
      </c>
      <c r="S106" s="60">
        <f>'BAU Comparison - Production'!AS215/365.25</f>
        <v>0</v>
      </c>
      <c r="T106" s="60">
        <f>'BAU Comparison - Production'!AT215/365.25</f>
        <v>0</v>
      </c>
      <c r="U106" s="60">
        <f>'BAU Comparison - Production'!AU215/365.25</f>
        <v>0</v>
      </c>
      <c r="V106" s="60">
        <f>'BAU Comparison - Production'!AV215/365.25</f>
        <v>0</v>
      </c>
      <c r="W106" s="60">
        <f>'BAU Comparison - Production'!AW215/365.25</f>
        <v>0</v>
      </c>
      <c r="X106" s="60">
        <f>'BAU Comparison - Production'!AX215/365.25</f>
        <v>0</v>
      </c>
      <c r="Y106" s="60">
        <f>'BAU Comparison - Production'!AY215/365.25</f>
        <v>0</v>
      </c>
      <c r="Z106" s="60">
        <f>'BAU Comparison - Production'!AZ215/365.25</f>
        <v>0</v>
      </c>
      <c r="AA106" s="60">
        <f>'BAU Comparison - Production'!BA215/365.25</f>
        <v>0</v>
      </c>
      <c r="AB106" s="61">
        <f>'BAU Comparison - Production'!BB215/365.25</f>
        <v>0</v>
      </c>
    </row>
    <row r="107" spans="1:28" ht="15" customHeight="1">
      <c r="A107" s="520"/>
      <c r="B107" s="2" t="str">
        <f>'BAU Comparison - Production'!B216</f>
        <v>Salton Sea</v>
      </c>
      <c r="C107" s="2" t="s">
        <v>18938</v>
      </c>
      <c r="D107" s="393">
        <f>'BAU Comparison - Production'!AD216/365.25</f>
        <v>0</v>
      </c>
      <c r="E107" s="60">
        <f>'BAU Comparison - Production'!AE216/365.25</f>
        <v>0</v>
      </c>
      <c r="F107" s="60">
        <f>'BAU Comparison - Production'!AF216/365.25</f>
        <v>0</v>
      </c>
      <c r="G107" s="60">
        <f>'BAU Comparison - Production'!AG216/365.25</f>
        <v>0</v>
      </c>
      <c r="H107" s="60">
        <f>'BAU Comparison - Production'!AH216/365.25</f>
        <v>0</v>
      </c>
      <c r="I107" s="60">
        <f>'BAU Comparison - Production'!AI216/365.25</f>
        <v>0</v>
      </c>
      <c r="J107" s="60">
        <f>'BAU Comparison - Production'!AJ216/365.25</f>
        <v>0</v>
      </c>
      <c r="K107" s="60">
        <f>'BAU Comparison - Production'!AK216/365.25</f>
        <v>0</v>
      </c>
      <c r="L107" s="60">
        <f>'BAU Comparison - Production'!AL216/365.25</f>
        <v>0</v>
      </c>
      <c r="M107" s="60">
        <f>'BAU Comparison - Production'!AM216/365.25</f>
        <v>0</v>
      </c>
      <c r="N107" s="60">
        <f>'BAU Comparison - Production'!AN216/365.25</f>
        <v>0</v>
      </c>
      <c r="O107" s="60">
        <f>'BAU Comparison - Production'!AO216/365.25</f>
        <v>0</v>
      </c>
      <c r="P107" s="60">
        <f>'BAU Comparison - Production'!AP216/365.25</f>
        <v>0</v>
      </c>
      <c r="Q107" s="60">
        <f>'BAU Comparison - Production'!AQ216/365.25</f>
        <v>0</v>
      </c>
      <c r="R107" s="60">
        <f>'BAU Comparison - Production'!AR216/365.25</f>
        <v>0</v>
      </c>
      <c r="S107" s="60">
        <f>'BAU Comparison - Production'!AS216/365.25</f>
        <v>0</v>
      </c>
      <c r="T107" s="60">
        <f>'BAU Comparison - Production'!AT216/365.25</f>
        <v>0</v>
      </c>
      <c r="U107" s="60">
        <f>'BAU Comparison - Production'!AU216/365.25</f>
        <v>0</v>
      </c>
      <c r="V107" s="60">
        <f>'BAU Comparison - Production'!AV216/365.25</f>
        <v>0</v>
      </c>
      <c r="W107" s="60">
        <f>'BAU Comparison - Production'!AW216/365.25</f>
        <v>0</v>
      </c>
      <c r="X107" s="60">
        <f>'BAU Comparison - Production'!AX216/365.25</f>
        <v>0</v>
      </c>
      <c r="Y107" s="60">
        <f>'BAU Comparison - Production'!AY216/365.25</f>
        <v>0</v>
      </c>
      <c r="Z107" s="60">
        <f>'BAU Comparison - Production'!AZ216/365.25</f>
        <v>0</v>
      </c>
      <c r="AA107" s="60">
        <f>'BAU Comparison - Production'!BA216/365.25</f>
        <v>0</v>
      </c>
      <c r="AB107" s="61">
        <f>'BAU Comparison - Production'!BB216/365.25</f>
        <v>0</v>
      </c>
    </row>
    <row r="108" spans="1:28" ht="15" customHeight="1">
      <c r="A108" s="520"/>
      <c r="B108" s="2" t="str">
        <f>'BAU Comparison - Production'!B217</f>
        <v xml:space="preserve">San Diego </v>
      </c>
      <c r="C108" s="2" t="s">
        <v>18938</v>
      </c>
      <c r="D108" s="393">
        <f>'BAU Comparison - Production'!AD217/365.25</f>
        <v>0</v>
      </c>
      <c r="E108" s="60">
        <f>'BAU Comparison - Production'!AE217/365.25</f>
        <v>0</v>
      </c>
      <c r="F108" s="60">
        <f>'BAU Comparison - Production'!AF217/365.25</f>
        <v>0</v>
      </c>
      <c r="G108" s="60">
        <f>'BAU Comparison - Production'!AG217/365.25</f>
        <v>0</v>
      </c>
      <c r="H108" s="60">
        <f>'BAU Comparison - Production'!AH217/365.25</f>
        <v>0</v>
      </c>
      <c r="I108" s="60">
        <f>'BAU Comparison - Production'!AI217/365.25</f>
        <v>0</v>
      </c>
      <c r="J108" s="60">
        <f>'BAU Comparison - Production'!AJ217/365.25</f>
        <v>0</v>
      </c>
      <c r="K108" s="60">
        <f>'BAU Comparison - Production'!AK217/365.25</f>
        <v>0</v>
      </c>
      <c r="L108" s="60">
        <f>'BAU Comparison - Production'!AL217/365.25</f>
        <v>0</v>
      </c>
      <c r="M108" s="60">
        <f>'BAU Comparison - Production'!AM217/365.25</f>
        <v>0</v>
      </c>
      <c r="N108" s="60">
        <f>'BAU Comparison - Production'!AN217/365.25</f>
        <v>0</v>
      </c>
      <c r="O108" s="60">
        <f>'BAU Comparison - Production'!AO217/365.25</f>
        <v>0</v>
      </c>
      <c r="P108" s="60">
        <f>'BAU Comparison - Production'!AP217/365.25</f>
        <v>0</v>
      </c>
      <c r="Q108" s="60">
        <f>'BAU Comparison - Production'!AQ217/365.25</f>
        <v>0</v>
      </c>
      <c r="R108" s="60">
        <f>'BAU Comparison - Production'!AR217/365.25</f>
        <v>0</v>
      </c>
      <c r="S108" s="60">
        <f>'BAU Comparison - Production'!AS217/365.25</f>
        <v>0</v>
      </c>
      <c r="T108" s="60">
        <f>'BAU Comparison - Production'!AT217/365.25</f>
        <v>0</v>
      </c>
      <c r="U108" s="60">
        <f>'BAU Comparison - Production'!AU217/365.25</f>
        <v>0</v>
      </c>
      <c r="V108" s="60">
        <f>'BAU Comparison - Production'!AV217/365.25</f>
        <v>0</v>
      </c>
      <c r="W108" s="60">
        <f>'BAU Comparison - Production'!AW217/365.25</f>
        <v>0</v>
      </c>
      <c r="X108" s="60">
        <f>'BAU Comparison - Production'!AX217/365.25</f>
        <v>0</v>
      </c>
      <c r="Y108" s="60">
        <f>'BAU Comparison - Production'!AY217/365.25</f>
        <v>0</v>
      </c>
      <c r="Z108" s="60">
        <f>'BAU Comparison - Production'!AZ217/365.25</f>
        <v>0</v>
      </c>
      <c r="AA108" s="60">
        <f>'BAU Comparison - Production'!BA217/365.25</f>
        <v>0</v>
      </c>
      <c r="AB108" s="61">
        <f>'BAU Comparison - Production'!BB217/365.25</f>
        <v>0</v>
      </c>
    </row>
    <row r="109" spans="1:28" ht="15" customHeight="1">
      <c r="A109" s="520"/>
      <c r="B109" s="2" t="str">
        <f>'BAU Comparison - Production'!B218</f>
        <v>San Franscisco Bay Area</v>
      </c>
      <c r="C109" s="2" t="s">
        <v>18938</v>
      </c>
      <c r="D109" s="393">
        <f>'BAU Comparison - Production'!AD218/365.25</f>
        <v>0</v>
      </c>
      <c r="E109" s="60">
        <f>'BAU Comparison - Production'!AE218/365.25</f>
        <v>0</v>
      </c>
      <c r="F109" s="60">
        <f>'BAU Comparison - Production'!AF218/365.25</f>
        <v>0</v>
      </c>
      <c r="G109" s="60">
        <f>'BAU Comparison - Production'!AG218/365.25</f>
        <v>0</v>
      </c>
      <c r="H109" s="60">
        <f>'BAU Comparison - Production'!AH218/365.25</f>
        <v>0</v>
      </c>
      <c r="I109" s="60">
        <f>'BAU Comparison - Production'!AI218/365.25</f>
        <v>0</v>
      </c>
      <c r="J109" s="60">
        <f>'BAU Comparison - Production'!AJ218/365.25</f>
        <v>0</v>
      </c>
      <c r="K109" s="60">
        <f>'BAU Comparison - Production'!AK218/365.25</f>
        <v>0</v>
      </c>
      <c r="L109" s="60">
        <f>'BAU Comparison - Production'!AL218/365.25</f>
        <v>0</v>
      </c>
      <c r="M109" s="60">
        <f>'BAU Comparison - Production'!AM218/365.25</f>
        <v>0</v>
      </c>
      <c r="N109" s="60">
        <f>'BAU Comparison - Production'!AN218/365.25</f>
        <v>0</v>
      </c>
      <c r="O109" s="60">
        <f>'BAU Comparison - Production'!AO218/365.25</f>
        <v>0</v>
      </c>
      <c r="P109" s="60">
        <f>'BAU Comparison - Production'!AP218/365.25</f>
        <v>0</v>
      </c>
      <c r="Q109" s="60">
        <f>'BAU Comparison - Production'!AQ218/365.25</f>
        <v>0</v>
      </c>
      <c r="R109" s="60">
        <f>'BAU Comparison - Production'!AR218/365.25</f>
        <v>-9.8779935413727954E-4</v>
      </c>
      <c r="S109" s="60">
        <f>'BAU Comparison - Production'!AS218/365.25</f>
        <v>-3.5139447026883075E-3</v>
      </c>
      <c r="T109" s="60">
        <f>'BAU Comparison - Production'!AT218/365.25</f>
        <v>-6.0973108386418121E-3</v>
      </c>
      <c r="U109" s="60">
        <f>'BAU Comparison - Production'!AU218/365.25</f>
        <v>-8.7339236137011517E-3</v>
      </c>
      <c r="V109" s="60">
        <f>'BAU Comparison - Production'!AV218/365.25</f>
        <v>-1.1025249690773405E-2</v>
      </c>
      <c r="W109" s="60">
        <f>'BAU Comparison - Production'!AW218/365.25</f>
        <v>-1.347712181443249E-2</v>
      </c>
      <c r="X109" s="60">
        <f>'BAU Comparison - Production'!AX218/365.25</f>
        <v>-1.6264627476048763E-2</v>
      </c>
      <c r="Y109" s="60">
        <f>'BAU Comparison - Production'!AY218/365.25</f>
        <v>-1.7736517455590135E-2</v>
      </c>
      <c r="Z109" s="60">
        <f>'BAU Comparison - Production'!AZ218/365.25</f>
        <v>-1.9263634887196509E-2</v>
      </c>
      <c r="AA109" s="60">
        <f>'BAU Comparison - Production'!BA218/365.25</f>
        <v>-2.0786907196679485E-2</v>
      </c>
      <c r="AB109" s="61">
        <f>'BAU Comparison - Production'!BB218/365.25</f>
        <v>-2.2866600029145725E-2</v>
      </c>
    </row>
    <row r="110" spans="1:28" ht="15" customHeight="1">
      <c r="A110" s="520"/>
      <c r="B110" s="2" t="str">
        <f>'BAU Comparison - Production'!B219</f>
        <v xml:space="preserve">San Joaquin Valley </v>
      </c>
      <c r="C110" s="2" t="s">
        <v>18938</v>
      </c>
      <c r="D110" s="393">
        <f>'BAU Comparison - Production'!AD219/365.25</f>
        <v>0</v>
      </c>
      <c r="E110" s="60">
        <f>'BAU Comparison - Production'!AE219/365.25</f>
        <v>0</v>
      </c>
      <c r="F110" s="60">
        <f>'BAU Comparison - Production'!AF219/365.25</f>
        <v>0</v>
      </c>
      <c r="G110" s="60">
        <f>'BAU Comparison - Production'!AG219/365.25</f>
        <v>0</v>
      </c>
      <c r="H110" s="60">
        <f>'BAU Comparison - Production'!AH219/365.25</f>
        <v>0</v>
      </c>
      <c r="I110" s="60">
        <f>'BAU Comparison - Production'!AI219/365.25</f>
        <v>0</v>
      </c>
      <c r="J110" s="60">
        <f>'BAU Comparison - Production'!AJ219/365.25</f>
        <v>0</v>
      </c>
      <c r="K110" s="60">
        <f>'BAU Comparison - Production'!AK219/365.25</f>
        <v>0</v>
      </c>
      <c r="L110" s="60">
        <f>'BAU Comparison - Production'!AL219/365.25</f>
        <v>0</v>
      </c>
      <c r="M110" s="60">
        <f>'BAU Comparison - Production'!AM219/365.25</f>
        <v>0</v>
      </c>
      <c r="N110" s="60">
        <f>'BAU Comparison - Production'!AN219/365.25</f>
        <v>0</v>
      </c>
      <c r="O110" s="60">
        <f>'BAU Comparison - Production'!AO219/365.25</f>
        <v>0</v>
      </c>
      <c r="P110" s="60">
        <f>'BAU Comparison - Production'!AP219/365.25</f>
        <v>0</v>
      </c>
      <c r="Q110" s="60">
        <f>'BAU Comparison - Production'!AQ219/365.25</f>
        <v>0</v>
      </c>
      <c r="R110" s="60">
        <f>'BAU Comparison - Production'!AR219/365.25</f>
        <v>-1.7271964206049609E-5</v>
      </c>
      <c r="S110" s="60">
        <f>'BAU Comparison - Production'!AS219/365.25</f>
        <v>-6.1442363646691859E-5</v>
      </c>
      <c r="T110" s="60">
        <f>'BAU Comparison - Production'!AT219/365.25</f>
        <v>-1.0661328549881181E-4</v>
      </c>
      <c r="U110" s="60">
        <f>'BAU Comparison - Production'!AU219/365.25</f>
        <v>-1.5271524060265086E-4</v>
      </c>
      <c r="V110" s="60">
        <f>'BAU Comparison - Production'!AV219/365.25</f>
        <v>-1.9277975554874991E-4</v>
      </c>
      <c r="W110" s="60">
        <f>'BAU Comparison - Production'!AW219/365.25</f>
        <v>-2.3565146565898465E-4</v>
      </c>
      <c r="X110" s="60">
        <f>'BAU Comparison - Production'!AX219/365.25</f>
        <v>-2.8439182756542287E-4</v>
      </c>
      <c r="Y110" s="60">
        <f>'BAU Comparison - Production'!AY219/365.25</f>
        <v>-3.1012825970156761E-4</v>
      </c>
      <c r="Z110" s="60">
        <f>'BAU Comparison - Production'!AZ219/365.25</f>
        <v>-3.3683036019056421E-4</v>
      </c>
      <c r="AA110" s="60">
        <f>'BAU Comparison - Production'!BA219/365.25</f>
        <v>-3.6346522758064768E-4</v>
      </c>
      <c r="AB110" s="61">
        <f>'BAU Comparison - Production'!BB219/365.25</f>
        <v>-3.9982927257772784E-4</v>
      </c>
    </row>
    <row r="111" spans="1:28" ht="15" customHeight="1">
      <c r="A111" s="520"/>
      <c r="B111" s="2" t="str">
        <f>'BAU Comparison - Production'!B220</f>
        <v>South Central Coast</v>
      </c>
      <c r="C111" s="2" t="s">
        <v>18938</v>
      </c>
      <c r="D111" s="393">
        <f>'BAU Comparison - Production'!AD220/365.25</f>
        <v>0</v>
      </c>
      <c r="E111" s="60">
        <f>'BAU Comparison - Production'!AE220/365.25</f>
        <v>0</v>
      </c>
      <c r="F111" s="60">
        <f>'BAU Comparison - Production'!AF220/365.25</f>
        <v>0</v>
      </c>
      <c r="G111" s="60">
        <f>'BAU Comparison - Production'!AG220/365.25</f>
        <v>0</v>
      </c>
      <c r="H111" s="60">
        <f>'BAU Comparison - Production'!AH220/365.25</f>
        <v>0</v>
      </c>
      <c r="I111" s="60">
        <f>'BAU Comparison - Production'!AI220/365.25</f>
        <v>0</v>
      </c>
      <c r="J111" s="60">
        <f>'BAU Comparison - Production'!AJ220/365.25</f>
        <v>0</v>
      </c>
      <c r="K111" s="60">
        <f>'BAU Comparison - Production'!AK220/365.25</f>
        <v>0</v>
      </c>
      <c r="L111" s="60">
        <f>'BAU Comparison - Production'!AL220/365.25</f>
        <v>0</v>
      </c>
      <c r="M111" s="60">
        <f>'BAU Comparison - Production'!AM220/365.25</f>
        <v>0</v>
      </c>
      <c r="N111" s="60">
        <f>'BAU Comparison - Production'!AN220/365.25</f>
        <v>0</v>
      </c>
      <c r="O111" s="60">
        <f>'BAU Comparison - Production'!AO220/365.25</f>
        <v>0</v>
      </c>
      <c r="P111" s="60">
        <f>'BAU Comparison - Production'!AP220/365.25</f>
        <v>0</v>
      </c>
      <c r="Q111" s="60">
        <f>'BAU Comparison - Production'!AQ220/365.25</f>
        <v>0</v>
      </c>
      <c r="R111" s="60">
        <f>'BAU Comparison - Production'!AR220/365.25</f>
        <v>-2.0878220648584858E-5</v>
      </c>
      <c r="S111" s="60">
        <f>'BAU Comparison - Production'!AS220/365.25</f>
        <v>-7.4271067846291079E-5</v>
      </c>
      <c r="T111" s="60">
        <f>'BAU Comparison - Production'!AT220/365.25</f>
        <v>-1.2887333902273444E-4</v>
      </c>
      <c r="U111" s="60">
        <f>'BAU Comparison - Production'!AU220/365.25</f>
        <v>-1.8460103620334653E-4</v>
      </c>
      <c r="V111" s="60">
        <f>'BAU Comparison - Production'!AV220/365.25</f>
        <v>-2.3303072105240391E-4</v>
      </c>
      <c r="W111" s="60">
        <f>'BAU Comparison - Production'!AW220/365.25</f>
        <v>-2.848537223385077E-4</v>
      </c>
      <c r="X111" s="60">
        <f>'BAU Comparison - Production'!AX220/365.25</f>
        <v>-3.4377070585206036E-4</v>
      </c>
      <c r="Y111" s="60">
        <f>'BAU Comparison - Production'!AY220/365.25</f>
        <v>-3.7488071178048613E-4</v>
      </c>
      <c r="Z111" s="60">
        <f>'BAU Comparison - Production'!AZ220/365.25</f>
        <v>-4.0715801036327796E-4</v>
      </c>
      <c r="AA111" s="60">
        <f>'BAU Comparison - Production'!BA220/365.25</f>
        <v>-4.3935403808091227E-4</v>
      </c>
      <c r="AB111" s="61">
        <f>'BAU Comparison - Production'!BB220/365.25</f>
        <v>-4.8331062263996246E-4</v>
      </c>
    </row>
    <row r="112" spans="1:28" ht="15" customHeight="1">
      <c r="A112" s="520"/>
      <c r="B112" s="2" t="str">
        <f>'BAU Comparison - Production'!B221</f>
        <v>South Coast</v>
      </c>
      <c r="C112" s="2" t="s">
        <v>18938</v>
      </c>
      <c r="D112" s="394">
        <f>'BAU Comparison - Production'!AD221/365.25</f>
        <v>0</v>
      </c>
      <c r="E112" s="64">
        <f>'BAU Comparison - Production'!AE221/365.25</f>
        <v>0</v>
      </c>
      <c r="F112" s="64">
        <f>'BAU Comparison - Production'!AF221/365.25</f>
        <v>0</v>
      </c>
      <c r="G112" s="64">
        <f>'BAU Comparison - Production'!AG221/365.25</f>
        <v>0</v>
      </c>
      <c r="H112" s="64">
        <f>'BAU Comparison - Production'!AH221/365.25</f>
        <v>0</v>
      </c>
      <c r="I112" s="64">
        <f>'BAU Comparison - Production'!AI221/365.25</f>
        <v>0</v>
      </c>
      <c r="J112" s="64">
        <f>'BAU Comparison - Production'!AJ221/365.25</f>
        <v>0</v>
      </c>
      <c r="K112" s="64">
        <f>'BAU Comparison - Production'!AK221/365.25</f>
        <v>0</v>
      </c>
      <c r="L112" s="64">
        <f>'BAU Comparison - Production'!AL221/365.25</f>
        <v>0</v>
      </c>
      <c r="M112" s="64">
        <f>'BAU Comparison - Production'!AM221/365.25</f>
        <v>0</v>
      </c>
      <c r="N112" s="64">
        <f>'BAU Comparison - Production'!AN221/365.25</f>
        <v>0</v>
      </c>
      <c r="O112" s="64">
        <f>'BAU Comparison - Production'!AO221/365.25</f>
        <v>0</v>
      </c>
      <c r="P112" s="64">
        <f>'BAU Comparison - Production'!AP221/365.25</f>
        <v>0</v>
      </c>
      <c r="Q112" s="64">
        <f>'BAU Comparison - Production'!AQ221/365.25</f>
        <v>0</v>
      </c>
      <c r="R112" s="64">
        <f>'BAU Comparison - Production'!AR221/365.25</f>
        <v>-5.4564922430662074E-4</v>
      </c>
      <c r="S112" s="64">
        <f>'BAU Comparison - Production'!AS221/365.25</f>
        <v>-1.9410657950794659E-3</v>
      </c>
      <c r="T112" s="64">
        <f>'BAU Comparison - Production'!AT221/365.25</f>
        <v>-3.3680901135291984E-3</v>
      </c>
      <c r="U112" s="64">
        <f>'BAU Comparison - Production'!AU221/365.25</f>
        <v>-4.8245312454599735E-3</v>
      </c>
      <c r="V112" s="64">
        <f>'BAU Comparison - Production'!AV221/365.25</f>
        <v>-6.0902394495520205E-3</v>
      </c>
      <c r="W112" s="64">
        <f>'BAU Comparison - Production'!AW221/365.25</f>
        <v>-7.4446303370368453E-3</v>
      </c>
      <c r="X112" s="64">
        <f>'BAU Comparison - Production'!AX221/365.25</f>
        <v>-8.9844184412699226E-3</v>
      </c>
      <c r="Y112" s="64">
        <f>'BAU Comparison - Production'!AY221/365.25</f>
        <v>-9.7974728398131476E-3</v>
      </c>
      <c r="Z112" s="64">
        <f>'BAU Comparison - Production'!AZ221/365.25</f>
        <v>-1.064103381937128E-2</v>
      </c>
      <c r="AA112" s="64">
        <f>'BAU Comparison - Production'!BA221/365.25</f>
        <v>-1.1482475091290046E-2</v>
      </c>
      <c r="AB112" s="65">
        <f>'BAU Comparison - Production'!BB221/365.25</f>
        <v>-1.2631277119693047E-2</v>
      </c>
    </row>
    <row r="113" spans="1:28" ht="15" customHeight="1">
      <c r="A113" s="520"/>
      <c r="B113" s="2" t="str">
        <f>'BAU Comparison - Production'!B222</f>
        <v>STATEWIDE</v>
      </c>
      <c r="C113" s="83" t="s">
        <v>18938</v>
      </c>
      <c r="D113" s="175">
        <f>'BAU Comparison - Production'!AD222/365.25</f>
        <v>0</v>
      </c>
      <c r="E113" s="175">
        <f>'BAU Comparison - Production'!AE222/365.25</f>
        <v>0</v>
      </c>
      <c r="F113" s="175">
        <f>'BAU Comparison - Production'!AF222/365.25</f>
        <v>0</v>
      </c>
      <c r="G113" s="175">
        <f>'BAU Comparison - Production'!AG222/365.25</f>
        <v>0</v>
      </c>
      <c r="H113" s="175">
        <f>'BAU Comparison - Production'!AH222/365.25</f>
        <v>0</v>
      </c>
      <c r="I113" s="175">
        <f>'BAU Comparison - Production'!AI222/365.25</f>
        <v>0</v>
      </c>
      <c r="J113" s="175">
        <f>'BAU Comparison - Production'!AJ222/365.25</f>
        <v>0</v>
      </c>
      <c r="K113" s="175">
        <f>'BAU Comparison - Production'!AK222/365.25</f>
        <v>0</v>
      </c>
      <c r="L113" s="175">
        <f>'BAU Comparison - Production'!AL222/365.25</f>
        <v>0</v>
      </c>
      <c r="M113" s="175">
        <f>'BAU Comparison - Production'!AM222/365.25</f>
        <v>0</v>
      </c>
      <c r="N113" s="175">
        <f>'BAU Comparison - Production'!AN222/365.25</f>
        <v>0</v>
      </c>
      <c r="O113" s="175">
        <f>'BAU Comparison - Production'!AO222/365.25</f>
        <v>0</v>
      </c>
      <c r="P113" s="175">
        <f>'BAU Comparison - Production'!AP222/365.25</f>
        <v>0</v>
      </c>
      <c r="Q113" s="175">
        <f>'BAU Comparison - Production'!AQ222/365.25</f>
        <v>0</v>
      </c>
      <c r="R113" s="175">
        <f>'BAU Comparison - Production'!AR222/365.25</f>
        <v>-1.5718334795818453E-3</v>
      </c>
      <c r="S113" s="175">
        <f>'BAU Comparison - Production'!AS222/365.25</f>
        <v>-5.5915588964399908E-3</v>
      </c>
      <c r="T113" s="175">
        <f>'BAU Comparison - Production'!AT222/365.25</f>
        <v>-9.7023363913047948E-3</v>
      </c>
      <c r="U113" s="175">
        <f>'BAU Comparison - Production'!AU222/365.25</f>
        <v>-1.3897846450230834E-2</v>
      </c>
      <c r="V113" s="175">
        <f>'BAU Comparison - Production'!AV222/365.25</f>
        <v>-1.754391938542425E-2</v>
      </c>
      <c r="W113" s="175">
        <f>'BAU Comparison - Production'!AW222/365.25</f>
        <v>-2.1445459710402539E-2</v>
      </c>
      <c r="X113" s="175">
        <f>'BAU Comparison - Production'!AX222/365.25</f>
        <v>-2.5881073175788496E-2</v>
      </c>
      <c r="Y113" s="175">
        <f>'BAU Comparison - Production'!AY222/365.25</f>
        <v>-2.8223213735581447E-2</v>
      </c>
      <c r="Z113" s="175">
        <f>'BAU Comparison - Production'!AZ222/365.25</f>
        <v>-3.0653234412351536E-2</v>
      </c>
      <c r="AA113" s="175">
        <f>'BAU Comparison - Production'!BA222/365.25</f>
        <v>-3.3077140841734784E-2</v>
      </c>
      <c r="AB113" s="175">
        <f>'BAU Comparison - Production'!BB222/365.25</f>
        <v>-3.6386450499087897E-2</v>
      </c>
    </row>
    <row r="114" spans="1:28" ht="15" customHeight="1">
      <c r="A114" s="520"/>
      <c r="B114" s="2"/>
    </row>
    <row r="115" spans="1:28" ht="26.25" customHeight="1">
      <c r="A115" s="520"/>
      <c r="B115" s="86"/>
      <c r="C115" s="86"/>
      <c r="D115" s="519" t="s">
        <v>18956</v>
      </c>
      <c r="E115" s="519"/>
      <c r="F115" s="519"/>
      <c r="G115" s="519"/>
      <c r="H115" s="519"/>
      <c r="I115" s="519"/>
      <c r="J115" s="519"/>
      <c r="K115" s="519"/>
      <c r="L115" s="519"/>
      <c r="M115" s="519"/>
      <c r="N115" s="519"/>
      <c r="O115" s="519"/>
      <c r="P115" s="519"/>
      <c r="Q115" s="519"/>
      <c r="R115" s="519"/>
      <c r="S115" s="519"/>
      <c r="T115" s="519"/>
      <c r="U115" s="519"/>
      <c r="V115" s="519"/>
      <c r="W115" s="519"/>
      <c r="X115" s="519"/>
      <c r="Y115" s="519"/>
      <c r="Z115" s="519"/>
      <c r="AA115" s="519"/>
      <c r="AB115" s="519"/>
    </row>
    <row r="116" spans="1:28" ht="26.25" customHeight="1">
      <c r="A116" s="520"/>
      <c r="B116" s="88" t="s">
        <v>18814</v>
      </c>
      <c r="C116" s="90" t="s">
        <v>1</v>
      </c>
      <c r="D116" s="89">
        <v>2022</v>
      </c>
      <c r="E116" s="89">
        <v>2023</v>
      </c>
      <c r="F116" s="89">
        <v>2024</v>
      </c>
      <c r="G116" s="89">
        <v>2025</v>
      </c>
      <c r="H116" s="89">
        <v>2026</v>
      </c>
      <c r="I116" s="89">
        <v>2027</v>
      </c>
      <c r="J116" s="89">
        <v>2028</v>
      </c>
      <c r="K116" s="89">
        <v>2029</v>
      </c>
      <c r="L116" s="90">
        <v>2030</v>
      </c>
      <c r="M116" s="89">
        <v>2031</v>
      </c>
      <c r="N116" s="89">
        <v>2032</v>
      </c>
      <c r="O116" s="89">
        <v>2033</v>
      </c>
      <c r="P116" s="89">
        <v>2034</v>
      </c>
      <c r="Q116" s="89">
        <v>2035</v>
      </c>
      <c r="R116" s="89">
        <v>2036</v>
      </c>
      <c r="S116" s="89">
        <v>2037</v>
      </c>
      <c r="T116" s="89">
        <v>2038</v>
      </c>
      <c r="U116" s="90">
        <v>2039</v>
      </c>
      <c r="V116" s="89">
        <v>2040</v>
      </c>
      <c r="W116" s="89">
        <v>2041</v>
      </c>
      <c r="X116" s="89">
        <v>2042</v>
      </c>
      <c r="Y116" s="89">
        <v>2043</v>
      </c>
      <c r="Z116" s="89">
        <v>2044</v>
      </c>
      <c r="AA116" s="89">
        <v>2045</v>
      </c>
      <c r="AB116" s="89">
        <v>2046</v>
      </c>
    </row>
    <row r="117" spans="1:28" ht="26.25" customHeight="1">
      <c r="A117" s="520"/>
      <c r="B117" s="2" t="s">
        <v>249</v>
      </c>
      <c r="C117" s="2" t="s">
        <v>18938</v>
      </c>
      <c r="D117" s="104">
        <f>'Air Basin Summary PM2.5 BAU'!D117/365.25</f>
        <v>0</v>
      </c>
      <c r="E117" s="79">
        <f>'Air Basin Summary PM2.5 BAU'!E117/365.25</f>
        <v>0</v>
      </c>
      <c r="F117" s="79">
        <f>'Air Basin Summary PM2.5 BAU'!F117/365.25</f>
        <v>0</v>
      </c>
      <c r="G117" s="79">
        <f>'Air Basin Summary PM2.5 BAU'!G117/365.25</f>
        <v>0</v>
      </c>
      <c r="H117" s="79">
        <f>'Air Basin Summary PM2.5 BAU'!H117/365.25</f>
        <v>0</v>
      </c>
      <c r="I117" s="79">
        <f>'Air Basin Summary PM2.5 BAU'!I117/365.25</f>
        <v>0</v>
      </c>
      <c r="J117" s="79">
        <f>'Air Basin Summary PM2.5 BAU'!J117/365.25</f>
        <v>0</v>
      </c>
      <c r="K117" s="79">
        <f>'Air Basin Summary PM2.5 BAU'!K117/365.25</f>
        <v>0</v>
      </c>
      <c r="L117" s="79">
        <f>'Air Basin Summary PM2.5 BAU'!L117/365.25</f>
        <v>0</v>
      </c>
      <c r="M117" s="79">
        <f>'Air Basin Summary PM2.5 BAU'!M117/365.25</f>
        <v>0</v>
      </c>
      <c r="N117" s="79">
        <f>'Air Basin Summary PM2.5 BAU'!N117/365.25</f>
        <v>0</v>
      </c>
      <c r="O117" s="79">
        <f>'Air Basin Summary PM2.5 BAU'!O117/365.25</f>
        <v>0</v>
      </c>
      <c r="P117" s="79">
        <f>'Air Basin Summary PM2.5 BAU'!P117/365.25</f>
        <v>0</v>
      </c>
      <c r="Q117" s="79">
        <f>'Air Basin Summary PM2.5 BAU'!Q117/365.25</f>
        <v>0</v>
      </c>
      <c r="R117" s="79">
        <f>'Air Basin Summary PM2.5 BAU'!R117/365.25</f>
        <v>0</v>
      </c>
      <c r="S117" s="79">
        <f>'Air Basin Summary PM2.5 BAU'!S117/365.25</f>
        <v>0</v>
      </c>
      <c r="T117" s="79">
        <f>'Air Basin Summary PM2.5 BAU'!T117/365.25</f>
        <v>0</v>
      </c>
      <c r="U117" s="79">
        <f>'Air Basin Summary PM2.5 BAU'!U117/365.25</f>
        <v>0</v>
      </c>
      <c r="V117" s="79">
        <f>'Air Basin Summary PM2.5 BAU'!V117/365.25</f>
        <v>0</v>
      </c>
      <c r="W117" s="79">
        <f>'Air Basin Summary PM2.5 BAU'!W117/365.25</f>
        <v>0</v>
      </c>
      <c r="X117" s="79">
        <f>'Air Basin Summary PM2.5 BAU'!X117/365.25</f>
        <v>0</v>
      </c>
      <c r="Y117" s="79">
        <f>'Air Basin Summary PM2.5 BAU'!Y117/365.25</f>
        <v>0</v>
      </c>
      <c r="Z117" s="79">
        <f>'Air Basin Summary PM2.5 BAU'!Z117/365.25</f>
        <v>0</v>
      </c>
      <c r="AA117" s="79">
        <f>'Air Basin Summary PM2.5 BAU'!AA117/365.25</f>
        <v>0</v>
      </c>
      <c r="AB117" s="80">
        <f>'Air Basin Summary PM2.5 BAU'!AB117/365.25</f>
        <v>0</v>
      </c>
    </row>
    <row r="118" spans="1:28" ht="26.25" customHeight="1">
      <c r="A118" s="520"/>
      <c r="B118" s="2" t="s">
        <v>251</v>
      </c>
      <c r="C118" s="2" t="s">
        <v>18938</v>
      </c>
      <c r="D118" s="393">
        <f>'Air Basin Summary PM2.5 BAU'!D118/365.25</f>
        <v>0</v>
      </c>
      <c r="E118" s="60">
        <f>'Air Basin Summary PM2.5 BAU'!E118/365.25</f>
        <v>0</v>
      </c>
      <c r="F118" s="60">
        <f>'Air Basin Summary PM2.5 BAU'!F118/365.25</f>
        <v>0</v>
      </c>
      <c r="G118" s="60">
        <f>'Air Basin Summary PM2.5 BAU'!G118/365.25</f>
        <v>0</v>
      </c>
      <c r="H118" s="60">
        <f>'Air Basin Summary PM2.5 BAU'!H118/365.25</f>
        <v>0</v>
      </c>
      <c r="I118" s="60">
        <f>'Air Basin Summary PM2.5 BAU'!I118/365.25</f>
        <v>0</v>
      </c>
      <c r="J118" s="60">
        <f>'Air Basin Summary PM2.5 BAU'!J118/365.25</f>
        <v>0</v>
      </c>
      <c r="K118" s="60">
        <f>'Air Basin Summary PM2.5 BAU'!K118/365.25</f>
        <v>0</v>
      </c>
      <c r="L118" s="60">
        <f>'Air Basin Summary PM2.5 BAU'!L118/365.25</f>
        <v>0</v>
      </c>
      <c r="M118" s="60">
        <f>'Air Basin Summary PM2.5 BAU'!M118/365.25</f>
        <v>0</v>
      </c>
      <c r="N118" s="60">
        <f>'Air Basin Summary PM2.5 BAU'!N118/365.25</f>
        <v>0</v>
      </c>
      <c r="O118" s="60">
        <f>'Air Basin Summary PM2.5 BAU'!O118/365.25</f>
        <v>0</v>
      </c>
      <c r="P118" s="60">
        <f>'Air Basin Summary PM2.5 BAU'!P118/365.25</f>
        <v>0</v>
      </c>
      <c r="Q118" s="60">
        <f>'Air Basin Summary PM2.5 BAU'!Q118/365.25</f>
        <v>0</v>
      </c>
      <c r="R118" s="60">
        <f>'Air Basin Summary PM2.5 BAU'!R118/365.25</f>
        <v>0</v>
      </c>
      <c r="S118" s="60">
        <f>'Air Basin Summary PM2.5 BAU'!S118/365.25</f>
        <v>0</v>
      </c>
      <c r="T118" s="60">
        <f>'Air Basin Summary PM2.5 BAU'!T118/365.25</f>
        <v>0</v>
      </c>
      <c r="U118" s="60">
        <f>'Air Basin Summary PM2.5 BAU'!U118/365.25</f>
        <v>0</v>
      </c>
      <c r="V118" s="60">
        <f>'Air Basin Summary PM2.5 BAU'!V118/365.25</f>
        <v>0</v>
      </c>
      <c r="W118" s="60">
        <f>'Air Basin Summary PM2.5 BAU'!W118/365.25</f>
        <v>0</v>
      </c>
      <c r="X118" s="60">
        <f>'Air Basin Summary PM2.5 BAU'!X118/365.25</f>
        <v>0</v>
      </c>
      <c r="Y118" s="60">
        <f>'Air Basin Summary PM2.5 BAU'!Y118/365.25</f>
        <v>0</v>
      </c>
      <c r="Z118" s="60">
        <f>'Air Basin Summary PM2.5 BAU'!Z118/365.25</f>
        <v>0</v>
      </c>
      <c r="AA118" s="60">
        <f>'Air Basin Summary PM2.5 BAU'!AA118/365.25</f>
        <v>0</v>
      </c>
      <c r="AB118" s="61">
        <f>'Air Basin Summary PM2.5 BAU'!AB118/365.25</f>
        <v>0</v>
      </c>
    </row>
    <row r="119" spans="1:28" ht="26.25" customHeight="1">
      <c r="A119" s="520"/>
      <c r="B119" s="2" t="s">
        <v>253</v>
      </c>
      <c r="C119" s="2" t="s">
        <v>18938</v>
      </c>
      <c r="D119" s="393">
        <f>'Air Basin Summary PM2.5 BAU'!D119/365.25</f>
        <v>0</v>
      </c>
      <c r="E119" s="60">
        <f>'Air Basin Summary PM2.5 BAU'!E119/365.25</f>
        <v>0</v>
      </c>
      <c r="F119" s="60">
        <f>'Air Basin Summary PM2.5 BAU'!F119/365.25</f>
        <v>0</v>
      </c>
      <c r="G119" s="60">
        <f>'Air Basin Summary PM2.5 BAU'!G119/365.25</f>
        <v>0</v>
      </c>
      <c r="H119" s="60">
        <f>'Air Basin Summary PM2.5 BAU'!H119/365.25</f>
        <v>0</v>
      </c>
      <c r="I119" s="60">
        <f>'Air Basin Summary PM2.5 BAU'!I119/365.25</f>
        <v>0</v>
      </c>
      <c r="J119" s="60">
        <f>'Air Basin Summary PM2.5 BAU'!J119/365.25</f>
        <v>0</v>
      </c>
      <c r="K119" s="60">
        <f>'Air Basin Summary PM2.5 BAU'!K119/365.25</f>
        <v>0</v>
      </c>
      <c r="L119" s="60">
        <f>'Air Basin Summary PM2.5 BAU'!L119/365.25</f>
        <v>0</v>
      </c>
      <c r="M119" s="60">
        <f>'Air Basin Summary PM2.5 BAU'!M119/365.25</f>
        <v>0</v>
      </c>
      <c r="N119" s="60">
        <f>'Air Basin Summary PM2.5 BAU'!N119/365.25</f>
        <v>0</v>
      </c>
      <c r="O119" s="60">
        <f>'Air Basin Summary PM2.5 BAU'!O119/365.25</f>
        <v>0</v>
      </c>
      <c r="P119" s="60">
        <f>'Air Basin Summary PM2.5 BAU'!P119/365.25</f>
        <v>0</v>
      </c>
      <c r="Q119" s="60">
        <f>'Air Basin Summary PM2.5 BAU'!Q119/365.25</f>
        <v>0</v>
      </c>
      <c r="R119" s="60">
        <f>'Air Basin Summary PM2.5 BAU'!R119/365.25</f>
        <v>0</v>
      </c>
      <c r="S119" s="60">
        <f>'Air Basin Summary PM2.5 BAU'!S119/365.25</f>
        <v>0</v>
      </c>
      <c r="T119" s="60">
        <f>'Air Basin Summary PM2.5 BAU'!T119/365.25</f>
        <v>0</v>
      </c>
      <c r="U119" s="60">
        <f>'Air Basin Summary PM2.5 BAU'!U119/365.25</f>
        <v>0</v>
      </c>
      <c r="V119" s="60">
        <f>'Air Basin Summary PM2.5 BAU'!V119/365.25</f>
        <v>0</v>
      </c>
      <c r="W119" s="60">
        <f>'Air Basin Summary PM2.5 BAU'!W119/365.25</f>
        <v>0</v>
      </c>
      <c r="X119" s="60">
        <f>'Air Basin Summary PM2.5 BAU'!X119/365.25</f>
        <v>0</v>
      </c>
      <c r="Y119" s="60">
        <f>'Air Basin Summary PM2.5 BAU'!Y119/365.25</f>
        <v>0</v>
      </c>
      <c r="Z119" s="60">
        <f>'Air Basin Summary PM2.5 BAU'!Z119/365.25</f>
        <v>0</v>
      </c>
      <c r="AA119" s="60">
        <f>'Air Basin Summary PM2.5 BAU'!AA119/365.25</f>
        <v>0</v>
      </c>
      <c r="AB119" s="61">
        <f>'Air Basin Summary PM2.5 BAU'!AB119/365.25</f>
        <v>0</v>
      </c>
    </row>
    <row r="120" spans="1:28" ht="26.25" customHeight="1">
      <c r="A120" s="520"/>
      <c r="B120" s="2" t="s">
        <v>255</v>
      </c>
      <c r="C120" s="2" t="s">
        <v>18938</v>
      </c>
      <c r="D120" s="393">
        <f>'Air Basin Summary PM2.5 BAU'!D120/365.25</f>
        <v>0</v>
      </c>
      <c r="E120" s="60">
        <f>'Air Basin Summary PM2.5 BAU'!E120/365.25</f>
        <v>0</v>
      </c>
      <c r="F120" s="60">
        <f>'Air Basin Summary PM2.5 BAU'!F120/365.25</f>
        <v>0</v>
      </c>
      <c r="G120" s="60">
        <f>'Air Basin Summary PM2.5 BAU'!G120/365.25</f>
        <v>0</v>
      </c>
      <c r="H120" s="60">
        <f>'Air Basin Summary PM2.5 BAU'!H120/365.25</f>
        <v>0</v>
      </c>
      <c r="I120" s="60">
        <f>'Air Basin Summary PM2.5 BAU'!I120/365.25</f>
        <v>0</v>
      </c>
      <c r="J120" s="60">
        <f>'Air Basin Summary PM2.5 BAU'!J120/365.25</f>
        <v>0</v>
      </c>
      <c r="K120" s="60">
        <f>'Air Basin Summary PM2.5 BAU'!K120/365.25</f>
        <v>0</v>
      </c>
      <c r="L120" s="60">
        <f>'Air Basin Summary PM2.5 BAU'!L120/365.25</f>
        <v>0</v>
      </c>
      <c r="M120" s="60">
        <f>'Air Basin Summary PM2.5 BAU'!M120/365.25</f>
        <v>0</v>
      </c>
      <c r="N120" s="60">
        <f>'Air Basin Summary PM2.5 BAU'!N120/365.25</f>
        <v>0</v>
      </c>
      <c r="O120" s="60">
        <f>'Air Basin Summary PM2.5 BAU'!O120/365.25</f>
        <v>0</v>
      </c>
      <c r="P120" s="60">
        <f>'Air Basin Summary PM2.5 BAU'!P120/365.25</f>
        <v>0</v>
      </c>
      <c r="Q120" s="60">
        <f>'Air Basin Summary PM2.5 BAU'!Q120/365.25</f>
        <v>0</v>
      </c>
      <c r="R120" s="60">
        <f>'Air Basin Summary PM2.5 BAU'!R120/365.25</f>
        <v>0</v>
      </c>
      <c r="S120" s="60">
        <f>'Air Basin Summary PM2.5 BAU'!S120/365.25</f>
        <v>0</v>
      </c>
      <c r="T120" s="60">
        <f>'Air Basin Summary PM2.5 BAU'!T120/365.25</f>
        <v>0</v>
      </c>
      <c r="U120" s="60">
        <f>'Air Basin Summary PM2.5 BAU'!U120/365.25</f>
        <v>0</v>
      </c>
      <c r="V120" s="60">
        <f>'Air Basin Summary PM2.5 BAU'!V120/365.25</f>
        <v>0</v>
      </c>
      <c r="W120" s="60">
        <f>'Air Basin Summary PM2.5 BAU'!W120/365.25</f>
        <v>0</v>
      </c>
      <c r="X120" s="60">
        <f>'Air Basin Summary PM2.5 BAU'!X120/365.25</f>
        <v>0</v>
      </c>
      <c r="Y120" s="60">
        <f>'Air Basin Summary PM2.5 BAU'!Y120/365.25</f>
        <v>0</v>
      </c>
      <c r="Z120" s="60">
        <f>'Air Basin Summary PM2.5 BAU'!Z120/365.25</f>
        <v>0</v>
      </c>
      <c r="AA120" s="60">
        <f>'Air Basin Summary PM2.5 BAU'!AA120/365.25</f>
        <v>0</v>
      </c>
      <c r="AB120" s="61">
        <f>'Air Basin Summary PM2.5 BAU'!AB120/365.25</f>
        <v>0</v>
      </c>
    </row>
    <row r="121" spans="1:28" ht="26.25" customHeight="1">
      <c r="A121" s="520"/>
      <c r="B121" s="2" t="s">
        <v>256</v>
      </c>
      <c r="C121" s="2" t="s">
        <v>18938</v>
      </c>
      <c r="D121" s="393">
        <f>'Air Basin Summary PM2.5 BAU'!D121/365.25</f>
        <v>0</v>
      </c>
      <c r="E121" s="60">
        <f>'Air Basin Summary PM2.5 BAU'!E121/365.25</f>
        <v>0</v>
      </c>
      <c r="F121" s="60">
        <f>'Air Basin Summary PM2.5 BAU'!F121/365.25</f>
        <v>0</v>
      </c>
      <c r="G121" s="60">
        <f>'Air Basin Summary PM2.5 BAU'!G121/365.25</f>
        <v>0</v>
      </c>
      <c r="H121" s="60">
        <f>'Air Basin Summary PM2.5 BAU'!H121/365.25</f>
        <v>0</v>
      </c>
      <c r="I121" s="60">
        <f>'Air Basin Summary PM2.5 BAU'!I121/365.25</f>
        <v>0</v>
      </c>
      <c r="J121" s="60">
        <f>'Air Basin Summary PM2.5 BAU'!J121/365.25</f>
        <v>0</v>
      </c>
      <c r="K121" s="60">
        <f>'Air Basin Summary PM2.5 BAU'!K121/365.25</f>
        <v>0</v>
      </c>
      <c r="L121" s="60">
        <f>'Air Basin Summary PM2.5 BAU'!L121/365.25</f>
        <v>0</v>
      </c>
      <c r="M121" s="60">
        <f>'Air Basin Summary PM2.5 BAU'!M121/365.25</f>
        <v>0</v>
      </c>
      <c r="N121" s="60">
        <f>'Air Basin Summary PM2.5 BAU'!N121/365.25</f>
        <v>0</v>
      </c>
      <c r="O121" s="60">
        <f>'Air Basin Summary PM2.5 BAU'!O121/365.25</f>
        <v>0</v>
      </c>
      <c r="P121" s="60">
        <f>'Air Basin Summary PM2.5 BAU'!P121/365.25</f>
        <v>0</v>
      </c>
      <c r="Q121" s="60">
        <f>'Air Basin Summary PM2.5 BAU'!Q121/365.25</f>
        <v>0</v>
      </c>
      <c r="R121" s="60">
        <f>'Air Basin Summary PM2.5 BAU'!R121/365.25</f>
        <v>0</v>
      </c>
      <c r="S121" s="60">
        <f>'Air Basin Summary PM2.5 BAU'!S121/365.25</f>
        <v>0</v>
      </c>
      <c r="T121" s="60">
        <f>'Air Basin Summary PM2.5 BAU'!T121/365.25</f>
        <v>0</v>
      </c>
      <c r="U121" s="60">
        <f>'Air Basin Summary PM2.5 BAU'!U121/365.25</f>
        <v>0</v>
      </c>
      <c r="V121" s="60">
        <f>'Air Basin Summary PM2.5 BAU'!V121/365.25</f>
        <v>0</v>
      </c>
      <c r="W121" s="60">
        <f>'Air Basin Summary PM2.5 BAU'!W121/365.25</f>
        <v>0</v>
      </c>
      <c r="X121" s="60">
        <f>'Air Basin Summary PM2.5 BAU'!X121/365.25</f>
        <v>0</v>
      </c>
      <c r="Y121" s="60">
        <f>'Air Basin Summary PM2.5 BAU'!Y121/365.25</f>
        <v>0</v>
      </c>
      <c r="Z121" s="60">
        <f>'Air Basin Summary PM2.5 BAU'!Z121/365.25</f>
        <v>0</v>
      </c>
      <c r="AA121" s="60">
        <f>'Air Basin Summary PM2.5 BAU'!AA121/365.25</f>
        <v>0</v>
      </c>
      <c r="AB121" s="61">
        <f>'Air Basin Summary PM2.5 BAU'!AB121/365.25</f>
        <v>0</v>
      </c>
    </row>
    <row r="122" spans="1:28" ht="26.25" customHeight="1">
      <c r="A122" s="520"/>
      <c r="B122" s="2" t="s">
        <v>257</v>
      </c>
      <c r="C122" s="2" t="s">
        <v>18938</v>
      </c>
      <c r="D122" s="393">
        <f>'Air Basin Summary PM2.5 BAU'!D122/365.25</f>
        <v>0</v>
      </c>
      <c r="E122" s="60">
        <f>'Air Basin Summary PM2.5 BAU'!E122/365.25</f>
        <v>0</v>
      </c>
      <c r="F122" s="60">
        <f>'Air Basin Summary PM2.5 BAU'!F122/365.25</f>
        <v>0</v>
      </c>
      <c r="G122" s="60">
        <f>'Air Basin Summary PM2.5 BAU'!G122/365.25</f>
        <v>0</v>
      </c>
      <c r="H122" s="60">
        <f>'Air Basin Summary PM2.5 BAU'!H122/365.25</f>
        <v>0</v>
      </c>
      <c r="I122" s="60">
        <f>'Air Basin Summary PM2.5 BAU'!I122/365.25</f>
        <v>0</v>
      </c>
      <c r="J122" s="60">
        <f>'Air Basin Summary PM2.5 BAU'!J122/365.25</f>
        <v>0</v>
      </c>
      <c r="K122" s="60">
        <f>'Air Basin Summary PM2.5 BAU'!K122/365.25</f>
        <v>0</v>
      </c>
      <c r="L122" s="60">
        <f>'Air Basin Summary PM2.5 BAU'!L122/365.25</f>
        <v>0</v>
      </c>
      <c r="M122" s="60">
        <f>'Air Basin Summary PM2.5 BAU'!M122/365.25</f>
        <v>0</v>
      </c>
      <c r="N122" s="60">
        <f>'Air Basin Summary PM2.5 BAU'!N122/365.25</f>
        <v>0</v>
      </c>
      <c r="O122" s="60">
        <f>'Air Basin Summary PM2.5 BAU'!O122/365.25</f>
        <v>0</v>
      </c>
      <c r="P122" s="60">
        <f>'Air Basin Summary PM2.5 BAU'!P122/365.25</f>
        <v>0</v>
      </c>
      <c r="Q122" s="60">
        <f>'Air Basin Summary PM2.5 BAU'!Q122/365.25</f>
        <v>0</v>
      </c>
      <c r="R122" s="60">
        <f>'Air Basin Summary PM2.5 BAU'!R122/365.25</f>
        <v>0</v>
      </c>
      <c r="S122" s="60">
        <f>'Air Basin Summary PM2.5 BAU'!S122/365.25</f>
        <v>0</v>
      </c>
      <c r="T122" s="60">
        <f>'Air Basin Summary PM2.5 BAU'!T122/365.25</f>
        <v>0</v>
      </c>
      <c r="U122" s="60">
        <f>'Air Basin Summary PM2.5 BAU'!U122/365.25</f>
        <v>0</v>
      </c>
      <c r="V122" s="60">
        <f>'Air Basin Summary PM2.5 BAU'!V122/365.25</f>
        <v>0</v>
      </c>
      <c r="W122" s="60">
        <f>'Air Basin Summary PM2.5 BAU'!W122/365.25</f>
        <v>0</v>
      </c>
      <c r="X122" s="60">
        <f>'Air Basin Summary PM2.5 BAU'!X122/365.25</f>
        <v>0</v>
      </c>
      <c r="Y122" s="60">
        <f>'Air Basin Summary PM2.5 BAU'!Y122/365.25</f>
        <v>0</v>
      </c>
      <c r="Z122" s="60">
        <f>'Air Basin Summary PM2.5 BAU'!Z122/365.25</f>
        <v>0</v>
      </c>
      <c r="AA122" s="60">
        <f>'Air Basin Summary PM2.5 BAU'!AA122/365.25</f>
        <v>0</v>
      </c>
      <c r="AB122" s="61">
        <f>'Air Basin Summary PM2.5 BAU'!AB122/365.25</f>
        <v>0</v>
      </c>
    </row>
    <row r="123" spans="1:28" ht="26.25" customHeight="1">
      <c r="A123" s="520"/>
      <c r="B123" s="2" t="s">
        <v>258</v>
      </c>
      <c r="C123" s="2" t="s">
        <v>18938</v>
      </c>
      <c r="D123" s="393">
        <f>'Air Basin Summary PM2.5 BAU'!D123/365.25</f>
        <v>0</v>
      </c>
      <c r="E123" s="60">
        <f>'Air Basin Summary PM2.5 BAU'!E123/365.25</f>
        <v>0</v>
      </c>
      <c r="F123" s="60">
        <f>'Air Basin Summary PM2.5 BAU'!F123/365.25</f>
        <v>0</v>
      </c>
      <c r="G123" s="60">
        <f>'Air Basin Summary PM2.5 BAU'!G123/365.25</f>
        <v>0</v>
      </c>
      <c r="H123" s="60">
        <f>'Air Basin Summary PM2.5 BAU'!H123/365.25</f>
        <v>0</v>
      </c>
      <c r="I123" s="60">
        <f>'Air Basin Summary PM2.5 BAU'!I123/365.25</f>
        <v>0</v>
      </c>
      <c r="J123" s="60">
        <f>'Air Basin Summary PM2.5 BAU'!J123/365.25</f>
        <v>0</v>
      </c>
      <c r="K123" s="60">
        <f>'Air Basin Summary PM2.5 BAU'!K123/365.25</f>
        <v>0</v>
      </c>
      <c r="L123" s="60">
        <f>'Air Basin Summary PM2.5 BAU'!L123/365.25</f>
        <v>0</v>
      </c>
      <c r="M123" s="60">
        <f>'Air Basin Summary PM2.5 BAU'!M123/365.25</f>
        <v>0</v>
      </c>
      <c r="N123" s="60">
        <f>'Air Basin Summary PM2.5 BAU'!N123/365.25</f>
        <v>0</v>
      </c>
      <c r="O123" s="60">
        <f>'Air Basin Summary PM2.5 BAU'!O123/365.25</f>
        <v>0</v>
      </c>
      <c r="P123" s="60">
        <f>'Air Basin Summary PM2.5 BAU'!P123/365.25</f>
        <v>0</v>
      </c>
      <c r="Q123" s="60">
        <f>'Air Basin Summary PM2.5 BAU'!Q123/365.25</f>
        <v>0</v>
      </c>
      <c r="R123" s="60">
        <f>'Air Basin Summary PM2.5 BAU'!R123/365.25</f>
        <v>0</v>
      </c>
      <c r="S123" s="60">
        <f>'Air Basin Summary PM2.5 BAU'!S123/365.25</f>
        <v>0</v>
      </c>
      <c r="T123" s="60">
        <f>'Air Basin Summary PM2.5 BAU'!T123/365.25</f>
        <v>0</v>
      </c>
      <c r="U123" s="60">
        <f>'Air Basin Summary PM2.5 BAU'!U123/365.25</f>
        <v>0</v>
      </c>
      <c r="V123" s="60">
        <f>'Air Basin Summary PM2.5 BAU'!V123/365.25</f>
        <v>0</v>
      </c>
      <c r="W123" s="60">
        <f>'Air Basin Summary PM2.5 BAU'!W123/365.25</f>
        <v>0</v>
      </c>
      <c r="X123" s="60">
        <f>'Air Basin Summary PM2.5 BAU'!X123/365.25</f>
        <v>0</v>
      </c>
      <c r="Y123" s="60">
        <f>'Air Basin Summary PM2.5 BAU'!Y123/365.25</f>
        <v>0</v>
      </c>
      <c r="Z123" s="60">
        <f>'Air Basin Summary PM2.5 BAU'!Z123/365.25</f>
        <v>0</v>
      </c>
      <c r="AA123" s="60">
        <f>'Air Basin Summary PM2.5 BAU'!AA123/365.25</f>
        <v>0</v>
      </c>
      <c r="AB123" s="61">
        <f>'Air Basin Summary PM2.5 BAU'!AB123/365.25</f>
        <v>0</v>
      </c>
    </row>
    <row r="124" spans="1:28" ht="26.25" customHeight="1">
      <c r="A124" s="520"/>
      <c r="B124" s="2" t="s">
        <v>259</v>
      </c>
      <c r="C124" s="2" t="s">
        <v>18938</v>
      </c>
      <c r="D124" s="393">
        <f>'Air Basin Summary PM2.5 BAU'!D124/365.25</f>
        <v>0</v>
      </c>
      <c r="E124" s="60">
        <f>'Air Basin Summary PM2.5 BAU'!E124/365.25</f>
        <v>0</v>
      </c>
      <c r="F124" s="60">
        <f>'Air Basin Summary PM2.5 BAU'!F124/365.25</f>
        <v>0</v>
      </c>
      <c r="G124" s="60">
        <f>'Air Basin Summary PM2.5 BAU'!G124/365.25</f>
        <v>0</v>
      </c>
      <c r="H124" s="60">
        <f>'Air Basin Summary PM2.5 BAU'!H124/365.25</f>
        <v>0</v>
      </c>
      <c r="I124" s="60">
        <f>'Air Basin Summary PM2.5 BAU'!I124/365.25</f>
        <v>0</v>
      </c>
      <c r="J124" s="60">
        <f>'Air Basin Summary PM2.5 BAU'!J124/365.25</f>
        <v>0</v>
      </c>
      <c r="K124" s="60">
        <f>'Air Basin Summary PM2.5 BAU'!K124/365.25</f>
        <v>0</v>
      </c>
      <c r="L124" s="60">
        <f>'Air Basin Summary PM2.5 BAU'!L124/365.25</f>
        <v>0</v>
      </c>
      <c r="M124" s="60">
        <f>'Air Basin Summary PM2.5 BAU'!M124/365.25</f>
        <v>0</v>
      </c>
      <c r="N124" s="60">
        <f>'Air Basin Summary PM2.5 BAU'!N124/365.25</f>
        <v>0</v>
      </c>
      <c r="O124" s="60">
        <f>'Air Basin Summary PM2.5 BAU'!O124/365.25</f>
        <v>0</v>
      </c>
      <c r="P124" s="60">
        <f>'Air Basin Summary PM2.5 BAU'!P124/365.25</f>
        <v>0</v>
      </c>
      <c r="Q124" s="60">
        <f>'Air Basin Summary PM2.5 BAU'!Q124/365.25</f>
        <v>0</v>
      </c>
      <c r="R124" s="60">
        <f>'Air Basin Summary PM2.5 BAU'!R124/365.25</f>
        <v>0</v>
      </c>
      <c r="S124" s="60">
        <f>'Air Basin Summary PM2.5 BAU'!S124/365.25</f>
        <v>0</v>
      </c>
      <c r="T124" s="60">
        <f>'Air Basin Summary PM2.5 BAU'!T124/365.25</f>
        <v>0</v>
      </c>
      <c r="U124" s="60">
        <f>'Air Basin Summary PM2.5 BAU'!U124/365.25</f>
        <v>0</v>
      </c>
      <c r="V124" s="60">
        <f>'Air Basin Summary PM2.5 BAU'!V124/365.25</f>
        <v>0</v>
      </c>
      <c r="W124" s="60">
        <f>'Air Basin Summary PM2.5 BAU'!W124/365.25</f>
        <v>0</v>
      </c>
      <c r="X124" s="60">
        <f>'Air Basin Summary PM2.5 BAU'!X124/365.25</f>
        <v>0</v>
      </c>
      <c r="Y124" s="60">
        <f>'Air Basin Summary PM2.5 BAU'!Y124/365.25</f>
        <v>0</v>
      </c>
      <c r="Z124" s="60">
        <f>'Air Basin Summary PM2.5 BAU'!Z124/365.25</f>
        <v>0</v>
      </c>
      <c r="AA124" s="60">
        <f>'Air Basin Summary PM2.5 BAU'!AA124/365.25</f>
        <v>0</v>
      </c>
      <c r="AB124" s="61">
        <f>'Air Basin Summary PM2.5 BAU'!AB124/365.25</f>
        <v>0</v>
      </c>
    </row>
    <row r="125" spans="1:28" ht="26.25" customHeight="1">
      <c r="A125" s="520"/>
      <c r="B125" s="2" t="s">
        <v>260</v>
      </c>
      <c r="C125" s="2" t="s">
        <v>18938</v>
      </c>
      <c r="D125" s="393">
        <f>'Air Basin Summary PM2.5 BAU'!D125/365.25</f>
        <v>0</v>
      </c>
      <c r="E125" s="60">
        <f>'Air Basin Summary PM2.5 BAU'!E125/365.25</f>
        <v>0</v>
      </c>
      <c r="F125" s="60">
        <f>'Air Basin Summary PM2.5 BAU'!F125/365.25</f>
        <v>2.3905589572369843E-4</v>
      </c>
      <c r="G125" s="60">
        <f>'Air Basin Summary PM2.5 BAU'!G125/365.25</f>
        <v>6.5670782288797561E-4</v>
      </c>
      <c r="H125" s="60">
        <f>'Air Basin Summary PM2.5 BAU'!H125/365.25</f>
        <v>7.6017068502227925E-4</v>
      </c>
      <c r="I125" s="60">
        <f>'Air Basin Summary PM2.5 BAU'!I125/365.25</f>
        <v>7.3763137180854401E-4</v>
      </c>
      <c r="J125" s="60">
        <f>'Air Basin Summary PM2.5 BAU'!J125/365.25</f>
        <v>6.5571142654504994E-4</v>
      </c>
      <c r="K125" s="60">
        <f>'Air Basin Summary PM2.5 BAU'!K125/365.25</f>
        <v>6.3725174475343354E-4</v>
      </c>
      <c r="L125" s="60">
        <f>'Air Basin Summary PM2.5 BAU'!L125/365.25</f>
        <v>6.1457419918993126E-4</v>
      </c>
      <c r="M125" s="60">
        <f>'Air Basin Summary PM2.5 BAU'!M125/365.25</f>
        <v>5.9126715583314893E-4</v>
      </c>
      <c r="N125" s="60">
        <f>'Air Basin Summary PM2.5 BAU'!N125/365.25</f>
        <v>5.6902850819817675E-4</v>
      </c>
      <c r="O125" s="60">
        <f>'Air Basin Summary PM2.5 BAU'!O125/365.25</f>
        <v>5.4954333374048771E-4</v>
      </c>
      <c r="P125" s="60">
        <f>'Air Basin Summary PM2.5 BAU'!P125/365.25</f>
        <v>5.2722935210328212E-4</v>
      </c>
      <c r="Q125" s="60">
        <f>'Air Basin Summary PM2.5 BAU'!Q125/365.25</f>
        <v>5.0525421687898028E-4</v>
      </c>
      <c r="R125" s="60">
        <f>'Air Basin Summary PM2.5 BAU'!R125/365.25</f>
        <v>4.8096685581855181E-4</v>
      </c>
      <c r="S125" s="60">
        <f>'Air Basin Summary PM2.5 BAU'!S125/365.25</f>
        <v>4.5760868969521953E-4</v>
      </c>
      <c r="T125" s="60">
        <f>'Air Basin Summary PM2.5 BAU'!T125/365.25</f>
        <v>4.3513488552842451E-4</v>
      </c>
      <c r="U125" s="60">
        <f>'Air Basin Summary PM2.5 BAU'!U125/365.25</f>
        <v>4.4222347977816983E-4</v>
      </c>
      <c r="V125" s="60">
        <f>'Air Basin Summary PM2.5 BAU'!V125/365.25</f>
        <v>4.4822850308895348E-4</v>
      </c>
      <c r="W125" s="60">
        <f>'Air Basin Summary PM2.5 BAU'!W125/365.25</f>
        <v>4.3788624560861831E-4</v>
      </c>
      <c r="X125" s="60">
        <f>'Air Basin Summary PM2.5 BAU'!X125/365.25</f>
        <v>4.1668469629409829E-4</v>
      </c>
      <c r="Y125" s="60">
        <f>'Air Basin Summary PM2.5 BAU'!Y125/365.25</f>
        <v>4.1765533259510322E-4</v>
      </c>
      <c r="Z125" s="60">
        <f>'Air Basin Summary PM2.5 BAU'!Z125/365.25</f>
        <v>4.1583390003252697E-4</v>
      </c>
      <c r="AA125" s="60">
        <f>'Air Basin Summary PM2.5 BAU'!AA125/365.25</f>
        <v>4.1409972845726231E-4</v>
      </c>
      <c r="AB125" s="61">
        <f>'Air Basin Summary PM2.5 BAU'!AB125/365.25</f>
        <v>4.0550187405113746E-4</v>
      </c>
    </row>
    <row r="126" spans="1:28" ht="26.25" customHeight="1">
      <c r="A126" s="520"/>
      <c r="B126" s="2" t="s">
        <v>261</v>
      </c>
      <c r="C126" s="2" t="s">
        <v>18938</v>
      </c>
      <c r="D126" s="393">
        <f>'Air Basin Summary PM2.5 BAU'!D126/365.25</f>
        <v>0</v>
      </c>
      <c r="E126" s="60">
        <f>'Air Basin Summary PM2.5 BAU'!E126/365.25</f>
        <v>0</v>
      </c>
      <c r="F126" s="60">
        <f>'Air Basin Summary PM2.5 BAU'!F126/365.25</f>
        <v>0</v>
      </c>
      <c r="G126" s="60">
        <f>'Air Basin Summary PM2.5 BAU'!G126/365.25</f>
        <v>0</v>
      </c>
      <c r="H126" s="60">
        <f>'Air Basin Summary PM2.5 BAU'!H126/365.25</f>
        <v>6.1463326786847536E-7</v>
      </c>
      <c r="I126" s="60">
        <f>'Air Basin Summary PM2.5 BAU'!I126/365.25</f>
        <v>5.2561228024223305E-6</v>
      </c>
      <c r="J126" s="60">
        <f>'Air Basin Summary PM2.5 BAU'!J126/365.25</f>
        <v>7.9699074293845964E-6</v>
      </c>
      <c r="K126" s="60">
        <f>'Air Basin Summary PM2.5 BAU'!K126/365.25</f>
        <v>9.4933392692075581E-6</v>
      </c>
      <c r="L126" s="60">
        <f>'Air Basin Summary PM2.5 BAU'!L126/365.25</f>
        <v>1.026917320492544E-5</v>
      </c>
      <c r="M126" s="60">
        <f>'Air Basin Summary PM2.5 BAU'!M126/365.25</f>
        <v>1.0617996216962912E-5</v>
      </c>
      <c r="N126" s="60">
        <f>'Air Basin Summary PM2.5 BAU'!N126/365.25</f>
        <v>1.0733087116005121E-5</v>
      </c>
      <c r="O126" s="60">
        <f>'Air Basin Summary PM2.5 BAU'!O126/365.25</f>
        <v>1.0745447470712737E-5</v>
      </c>
      <c r="P126" s="60">
        <f>'Air Basin Summary PM2.5 BAU'!P126/365.25</f>
        <v>1.0765592455770831E-5</v>
      </c>
      <c r="Q126" s="60">
        <f>'Air Basin Summary PM2.5 BAU'!Q126/365.25</f>
        <v>1.0495134920172919E-5</v>
      </c>
      <c r="R126" s="60">
        <f>'Air Basin Summary PM2.5 BAU'!R126/365.25</f>
        <v>1.0155899416672586E-5</v>
      </c>
      <c r="S126" s="60">
        <f>'Air Basin Summary PM2.5 BAU'!S126/365.25</f>
        <v>9.8153067828319703E-6</v>
      </c>
      <c r="T126" s="60">
        <f>'Air Basin Summary PM2.5 BAU'!T126/365.25</f>
        <v>9.4736525703617704E-6</v>
      </c>
      <c r="U126" s="60">
        <f>'Air Basin Summary PM2.5 BAU'!U126/365.25</f>
        <v>9.1519350094399437E-6</v>
      </c>
      <c r="V126" s="60">
        <f>'Air Basin Summary PM2.5 BAU'!V126/365.25</f>
        <v>8.9072007782075562E-6</v>
      </c>
      <c r="W126" s="60">
        <f>'Air Basin Summary PM2.5 BAU'!W126/365.25</f>
        <v>8.6742959614640904E-6</v>
      </c>
      <c r="X126" s="60">
        <f>'Air Basin Summary PM2.5 BAU'!X126/365.25</f>
        <v>8.4483200530113687E-6</v>
      </c>
      <c r="Y126" s="60">
        <f>'Air Basin Summary PM2.5 BAU'!Y126/365.25</f>
        <v>8.3971027511098779E-6</v>
      </c>
      <c r="Z126" s="60">
        <f>'Air Basin Summary PM2.5 BAU'!Z126/365.25</f>
        <v>8.3574031381352228E-6</v>
      </c>
      <c r="AA126" s="60">
        <f>'Air Basin Summary PM2.5 BAU'!AA126/365.25</f>
        <v>8.3282058871621103E-6</v>
      </c>
      <c r="AB126" s="61">
        <f>'Air Basin Summary PM2.5 BAU'!AB126/365.25</f>
        <v>8.3054558287536313E-6</v>
      </c>
    </row>
    <row r="127" spans="1:28" ht="26.25" customHeight="1">
      <c r="A127" s="520"/>
      <c r="B127" s="2" t="s">
        <v>262</v>
      </c>
      <c r="C127" s="2" t="s">
        <v>18938</v>
      </c>
      <c r="D127" s="393">
        <f>'Air Basin Summary PM2.5 BAU'!D127/365.25</f>
        <v>0</v>
      </c>
      <c r="E127" s="60">
        <f>'Air Basin Summary PM2.5 BAU'!E127/365.25</f>
        <v>0</v>
      </c>
      <c r="F127" s="60">
        <f>'Air Basin Summary PM2.5 BAU'!F127/365.25</f>
        <v>1.5937059714913227E-4</v>
      </c>
      <c r="G127" s="60">
        <f>'Air Basin Summary PM2.5 BAU'!G127/365.25</f>
        <v>4.3780521525865041E-4</v>
      </c>
      <c r="H127" s="60">
        <f>'Air Basin Summary PM2.5 BAU'!H127/365.25</f>
        <v>5.075999677053441E-4</v>
      </c>
      <c r="I127" s="60">
        <f>'Air Basin Summary PM2.5 BAU'!I127/365.25</f>
        <v>4.9876241160892569E-4</v>
      </c>
      <c r="J127" s="60">
        <f>'Air Basin Summary PM2.5 BAU'!J127/365.25</f>
        <v>4.4776749426921275E-4</v>
      </c>
      <c r="K127" s="60">
        <f>'Air Basin Summary PM2.5 BAU'!K127/365.25</f>
        <v>4.3749228219456583E-4</v>
      </c>
      <c r="L127" s="60">
        <f>'Air Basin Summary PM2.5 BAU'!L127/365.25</f>
        <v>4.2340836373318811E-4</v>
      </c>
      <c r="M127" s="60">
        <f>'Air Basin Summary PM2.5 BAU'!M127/365.25</f>
        <v>4.0833543217804976E-4</v>
      </c>
      <c r="N127" s="60">
        <f>'Air Basin Summary PM2.5 BAU'!N127/365.25</f>
        <v>3.9366312162012477E-4</v>
      </c>
      <c r="O127" s="60">
        <f>'Air Basin Summary PM2.5 BAU'!O127/365.25</f>
        <v>3.8068948578794213E-4</v>
      </c>
      <c r="P127" s="60">
        <f>'Air Basin Summary PM2.5 BAU'!P127/365.25</f>
        <v>3.6584035800988246E-4</v>
      </c>
      <c r="Q127" s="60">
        <f>'Air Basin Summary PM2.5 BAU'!Q127/365.25</f>
        <v>3.5082965781288406E-4</v>
      </c>
      <c r="R127" s="60">
        <f>'Air Basin Summary PM2.5 BAU'!R127/365.25</f>
        <v>3.3418576976793134E-4</v>
      </c>
      <c r="S127" s="60">
        <f>'Air Basin Summary PM2.5 BAU'!S127/365.25</f>
        <v>3.1815953550725571E-4</v>
      </c>
      <c r="T127" s="60">
        <f>'Air Basin Summary PM2.5 BAU'!T127/365.25</f>
        <v>3.0272146044609872E-4</v>
      </c>
      <c r="U127" s="60">
        <f>'Air Basin Summary PM2.5 BAU'!U127/365.25</f>
        <v>3.0701823319803314E-4</v>
      </c>
      <c r="V127" s="60">
        <f>'Air Basin Summary PM2.5 BAU'!V127/365.25</f>
        <v>3.1069526976357909E-4</v>
      </c>
      <c r="W127" s="60">
        <f>'Air Basin Summary PM2.5 BAU'!W127/365.25</f>
        <v>3.0348989168769763E-4</v>
      </c>
      <c r="X127" s="60">
        <f>'Air Basin Summary PM2.5 BAU'!X127/365.25</f>
        <v>2.8905422426674733E-4</v>
      </c>
      <c r="Y127" s="60">
        <f>'Air Basin Summary PM2.5 BAU'!Y127/365.25</f>
        <v>2.8963302539821529E-4</v>
      </c>
      <c r="Z127" s="60">
        <f>'Air Basin Summary PM2.5 BAU'!Z127/365.25</f>
        <v>2.88365804205865E-4</v>
      </c>
      <c r="AA127" s="60">
        <f>'Air Basin Summary PM2.5 BAU'!AA127/365.25</f>
        <v>2.8717076015439099E-4</v>
      </c>
      <c r="AB127" s="61">
        <f>'Air Basin Summary PM2.5 BAU'!AB127/365.25</f>
        <v>2.8140852380576317E-4</v>
      </c>
    </row>
    <row r="128" spans="1:28" ht="26.25" customHeight="1">
      <c r="A128" s="520"/>
      <c r="B128" s="2" t="s">
        <v>263</v>
      </c>
      <c r="C128" s="2" t="s">
        <v>18938</v>
      </c>
      <c r="D128" s="393">
        <f>'Air Basin Summary PM2.5 BAU'!D128/365.25</f>
        <v>0</v>
      </c>
      <c r="E128" s="60">
        <f>'Air Basin Summary PM2.5 BAU'!E128/365.25</f>
        <v>0</v>
      </c>
      <c r="F128" s="60">
        <f>'Air Basin Summary PM2.5 BAU'!F128/365.25</f>
        <v>4.7811179144739685E-4</v>
      </c>
      <c r="G128" s="60">
        <f>'Air Basin Summary PM2.5 BAU'!G128/365.25</f>
        <v>1.3134156457759512E-3</v>
      </c>
      <c r="H128" s="60">
        <f>'Air Basin Summary PM2.5 BAU'!H128/365.25</f>
        <v>1.5212214619530768E-3</v>
      </c>
      <c r="I128" s="60">
        <f>'Air Basin Summary PM2.5 BAU'!I128/365.25</f>
        <v>1.4827899519306207E-3</v>
      </c>
      <c r="J128" s="60">
        <f>'Air Basin Summary PM2.5 BAU'!J128/365.25</f>
        <v>1.3228391180487415E-3</v>
      </c>
      <c r="K128" s="60">
        <f>'Air Basin Summary PM2.5 BAU'!K128/365.25</f>
        <v>1.2881041961908327E-3</v>
      </c>
      <c r="L128" s="60">
        <f>'Air Basin Summary PM2.5 BAU'!L128/365.25</f>
        <v>1.2438632499162756E-3</v>
      </c>
      <c r="M128" s="60">
        <f>'Air Basin Summary PM2.5 BAU'!M128/365.25</f>
        <v>1.1977519001181466E-3</v>
      </c>
      <c r="N128" s="60">
        <f>'Air Basin Summary PM2.5 BAU'!N128/365.25</f>
        <v>1.153442628482755E-3</v>
      </c>
      <c r="O128" s="60">
        <f>'Air Basin Summary PM2.5 BAU'!O128/365.25</f>
        <v>1.1144931950447517E-3</v>
      </c>
      <c r="P128" s="60">
        <f>'Air Basin Summary PM2.5 BAU'!P128/365.25</f>
        <v>1.0698972602646356E-3</v>
      </c>
      <c r="Q128" s="60">
        <f>'Air Basin Summary PM2.5 BAU'!Q128/365.25</f>
        <v>1.0255624846812709E-3</v>
      </c>
      <c r="R128" s="60">
        <f>'Air Basin Summary PM2.5 BAU'!R128/365.25</f>
        <v>9.7650445777685451E-4</v>
      </c>
      <c r="S128" s="60">
        <f>'Air Basin Summary PM2.5 BAU'!S128/365.25</f>
        <v>9.2930269597067358E-4</v>
      </c>
      <c r="T128" s="60">
        <f>'Air Basin Summary PM2.5 BAU'!T128/365.25</f>
        <v>8.8386794704008371E-4</v>
      </c>
      <c r="U128" s="60">
        <f>'Air Basin Summary PM2.5 BAU'!U128/365.25</f>
        <v>8.9758422607710093E-4</v>
      </c>
      <c r="V128" s="60">
        <f>'Air Basin Summary PM2.5 BAU'!V128/365.25</f>
        <v>9.0924400852510025E-4</v>
      </c>
      <c r="W128" s="60">
        <f>'Air Basin Summary PM2.5 BAU'!W128/365.25</f>
        <v>8.8822730976671749E-4</v>
      </c>
      <c r="X128" s="60">
        <f>'Air Basin Summary PM2.5 BAU'!X128/365.25</f>
        <v>8.4550277635470365E-4</v>
      </c>
      <c r="Y128" s="60">
        <f>'Air Basin Summary PM2.5 BAU'!Y128/365.25</f>
        <v>8.4737241219407314E-4</v>
      </c>
      <c r="Z128" s="60">
        <f>'Air Basin Summary PM2.5 BAU'!Z128/365.25</f>
        <v>8.4367471009683277E-4</v>
      </c>
      <c r="AA128" s="60">
        <f>'Air Basin Summary PM2.5 BAU'!AA128/365.25</f>
        <v>8.4016663705047503E-4</v>
      </c>
      <c r="AB128" s="61">
        <f>'Air Basin Summary PM2.5 BAU'!AB128/365.25</f>
        <v>8.2294117618406223E-4</v>
      </c>
    </row>
    <row r="129" spans="1:28" ht="26.25" customHeight="1">
      <c r="A129" s="520"/>
      <c r="B129" s="2" t="s">
        <v>265</v>
      </c>
      <c r="C129" s="2" t="s">
        <v>18938</v>
      </c>
      <c r="D129" s="393">
        <f>'Air Basin Summary PM2.5 BAU'!D129/365.25</f>
        <v>0</v>
      </c>
      <c r="E129" s="60">
        <f>'Air Basin Summary PM2.5 BAU'!E129/365.25</f>
        <v>0</v>
      </c>
      <c r="F129" s="60">
        <f>'Air Basin Summary PM2.5 BAU'!F129/365.25</f>
        <v>2.3905589572369843E-4</v>
      </c>
      <c r="G129" s="60">
        <f>'Air Basin Summary PM2.5 BAU'!G129/365.25</f>
        <v>6.5670782288797561E-4</v>
      </c>
      <c r="H129" s="60">
        <f>'Air Basin Summary PM2.5 BAU'!H129/365.25</f>
        <v>7.6359302598884033E-4</v>
      </c>
      <c r="I129" s="60">
        <f>'Air Basin Summary PM2.5 BAU'!I129/365.25</f>
        <v>7.6689702311196796E-4</v>
      </c>
      <c r="J129" s="60">
        <f>'Air Basin Summary PM2.5 BAU'!J129/365.25</f>
        <v>7.000845135921005E-4</v>
      </c>
      <c r="K129" s="60">
        <f>'Air Basin Summary PM2.5 BAU'!K129/365.25</f>
        <v>6.9010441295392093E-4</v>
      </c>
      <c r="L129" s="60">
        <f>'Air Basin Summary PM2.5 BAU'!L129/365.25</f>
        <v>6.7174356008799642E-4</v>
      </c>
      <c r="M129" s="60">
        <f>'Air Basin Summary PM2.5 BAU'!M129/365.25</f>
        <v>6.503755409000406E-4</v>
      </c>
      <c r="N129" s="60">
        <f>'Air Basin Summary PM2.5 BAU'!N129/365.25</f>
        <v>6.2877450592381144E-4</v>
      </c>
      <c r="O129" s="60">
        <f>'Air Basin Summary PM2.5 BAU'!O129/365.25</f>
        <v>6.0935493847170084E-4</v>
      </c>
      <c r="P129" s="60">
        <f>'Air Basin Summary PM2.5 BAU'!P129/365.25</f>
        <v>5.8714994323560662E-4</v>
      </c>
      <c r="Q129" s="60">
        <f>'Air Basin Summary PM2.5 BAU'!Q129/365.25</f>
        <v>5.6366611039688054E-4</v>
      </c>
      <c r="R129" s="60">
        <f>'Air Basin Summary PM2.5 BAU'!R129/365.25</f>
        <v>5.3748740559550901E-4</v>
      </c>
      <c r="S129" s="60">
        <f>'Air Basin Summary PM2.5 BAU'!S129/365.25</f>
        <v>5.1223052059480893E-4</v>
      </c>
      <c r="T129" s="60">
        <f>'Air Basin Summary PM2.5 BAU'!T129/365.25</f>
        <v>4.8785227753772202E-4</v>
      </c>
      <c r="U129" s="60">
        <f>'Air Basin Summary PM2.5 BAU'!U129/365.25</f>
        <v>4.9314975832348822E-4</v>
      </c>
      <c r="V129" s="60">
        <f>'Air Basin Summary PM2.5 BAU'!V129/365.25</f>
        <v>4.9779190618921289E-4</v>
      </c>
      <c r="W129" s="60">
        <f>'Air Basin Summary PM2.5 BAU'!W129/365.25</f>
        <v>4.8615149878938603E-4</v>
      </c>
      <c r="X129" s="60">
        <f>'Air Basin Summary PM2.5 BAU'!X129/365.25</f>
        <v>4.636895528986709E-4</v>
      </c>
      <c r="Y129" s="60">
        <f>'Air Basin Summary PM2.5 BAU'!Y129/365.25</f>
        <v>4.6437330484900554E-4</v>
      </c>
      <c r="Z129" s="60">
        <f>'Air Basin Summary PM2.5 BAU'!Z129/365.25</f>
        <v>4.6232881196769482E-4</v>
      </c>
      <c r="AA129" s="60">
        <f>'Air Basin Summary PM2.5 BAU'!AA129/365.25</f>
        <v>4.6042998953144663E-4</v>
      </c>
      <c r="AB129" s="61">
        <f>'Air Basin Summary PM2.5 BAU'!AB129/365.25</f>
        <v>4.5170263677062566E-4</v>
      </c>
    </row>
    <row r="130" spans="1:28" ht="26.25" customHeight="1">
      <c r="A130" s="520"/>
      <c r="B130" s="2" t="s">
        <v>267</v>
      </c>
      <c r="C130" s="2" t="s">
        <v>18938</v>
      </c>
      <c r="D130" s="393">
        <f>'Air Basin Summary PM2.5 BAU'!D130/365.25</f>
        <v>0</v>
      </c>
      <c r="E130" s="60">
        <f>'Air Basin Summary PM2.5 BAU'!E130/365.25</f>
        <v>0</v>
      </c>
      <c r="F130" s="60">
        <f>'Air Basin Summary PM2.5 BAU'!F130/365.25</f>
        <v>0</v>
      </c>
      <c r="G130" s="60">
        <f>'Air Basin Summary PM2.5 BAU'!G130/365.25</f>
        <v>0</v>
      </c>
      <c r="H130" s="60">
        <f>'Air Basin Summary PM2.5 BAU'!H130/365.25</f>
        <v>0</v>
      </c>
      <c r="I130" s="60">
        <f>'Air Basin Summary PM2.5 BAU'!I130/365.25</f>
        <v>0</v>
      </c>
      <c r="J130" s="60">
        <f>'Air Basin Summary PM2.5 BAU'!J130/365.25</f>
        <v>0</v>
      </c>
      <c r="K130" s="60">
        <f>'Air Basin Summary PM2.5 BAU'!K130/365.25</f>
        <v>0</v>
      </c>
      <c r="L130" s="60">
        <f>'Air Basin Summary PM2.5 BAU'!L130/365.25</f>
        <v>0</v>
      </c>
      <c r="M130" s="60">
        <f>'Air Basin Summary PM2.5 BAU'!M130/365.25</f>
        <v>0</v>
      </c>
      <c r="N130" s="60">
        <f>'Air Basin Summary PM2.5 BAU'!N130/365.25</f>
        <v>0</v>
      </c>
      <c r="O130" s="60">
        <f>'Air Basin Summary PM2.5 BAU'!O130/365.25</f>
        <v>0</v>
      </c>
      <c r="P130" s="60">
        <f>'Air Basin Summary PM2.5 BAU'!P130/365.25</f>
        <v>0</v>
      </c>
      <c r="Q130" s="60">
        <f>'Air Basin Summary PM2.5 BAU'!Q130/365.25</f>
        <v>0</v>
      </c>
      <c r="R130" s="60">
        <f>'Air Basin Summary PM2.5 BAU'!R130/365.25</f>
        <v>0</v>
      </c>
      <c r="S130" s="60">
        <f>'Air Basin Summary PM2.5 BAU'!S130/365.25</f>
        <v>0</v>
      </c>
      <c r="T130" s="60">
        <f>'Air Basin Summary PM2.5 BAU'!T130/365.25</f>
        <v>0</v>
      </c>
      <c r="U130" s="60">
        <f>'Air Basin Summary PM2.5 BAU'!U130/365.25</f>
        <v>0</v>
      </c>
      <c r="V130" s="60">
        <f>'Air Basin Summary PM2.5 BAU'!V130/365.25</f>
        <v>0</v>
      </c>
      <c r="W130" s="60">
        <f>'Air Basin Summary PM2.5 BAU'!W130/365.25</f>
        <v>0</v>
      </c>
      <c r="X130" s="60">
        <f>'Air Basin Summary PM2.5 BAU'!X130/365.25</f>
        <v>0</v>
      </c>
      <c r="Y130" s="60">
        <f>'Air Basin Summary PM2.5 BAU'!Y130/365.25</f>
        <v>0</v>
      </c>
      <c r="Z130" s="60">
        <f>'Air Basin Summary PM2.5 BAU'!Z130/365.25</f>
        <v>0</v>
      </c>
      <c r="AA130" s="60">
        <f>'Air Basin Summary PM2.5 BAU'!AA130/365.25</f>
        <v>0</v>
      </c>
      <c r="AB130" s="61">
        <f>'Air Basin Summary PM2.5 BAU'!AB130/365.25</f>
        <v>0</v>
      </c>
    </row>
    <row r="131" spans="1:28" ht="26.25" customHeight="1">
      <c r="A131" s="520"/>
      <c r="B131" s="2" t="s">
        <v>268</v>
      </c>
      <c r="C131" s="2" t="s">
        <v>18938</v>
      </c>
      <c r="D131" s="394">
        <f>'Air Basin Summary PM2.5 BAU'!D131/365.25</f>
        <v>0</v>
      </c>
      <c r="E131" s="64">
        <f>'Air Basin Summary PM2.5 BAU'!E131/365.25</f>
        <v>0</v>
      </c>
      <c r="F131" s="64">
        <f>'Air Basin Summary PM2.5 BAU'!F131/365.25</f>
        <v>4.7811179144739685E-4</v>
      </c>
      <c r="G131" s="64">
        <f>'Air Basin Summary PM2.5 BAU'!G131/365.25</f>
        <v>1.3134156457759512E-3</v>
      </c>
      <c r="H131" s="64">
        <f>'Air Basin Summary PM2.5 BAU'!H131/365.25</f>
        <v>1.5227999031160325E-3</v>
      </c>
      <c r="I131" s="64">
        <f>'Air Basin Summary PM2.5 BAU'!I131/365.25</f>
        <v>1.4962872348267774E-3</v>
      </c>
      <c r="J131" s="64">
        <f>'Air Basin Summary PM2.5 BAU'!J131/365.25</f>
        <v>1.3433024828076383E-3</v>
      </c>
      <c r="K131" s="64">
        <f>'Air Basin Summary PM2.5 BAU'!K131/365.25</f>
        <v>1.3124768465836974E-3</v>
      </c>
      <c r="L131" s="64">
        <f>'Air Basin Summary PM2.5 BAU'!L131/365.25</f>
        <v>1.2702250911995642E-3</v>
      </c>
      <c r="M131" s="64">
        <f>'Air Basin Summary PM2.5 BAU'!M131/365.25</f>
        <v>1.2250062965341497E-3</v>
      </c>
      <c r="N131" s="64">
        <f>'Air Basin Summary PM2.5 BAU'!N131/365.25</f>
        <v>1.180989364860374E-3</v>
      </c>
      <c r="O131" s="64">
        <f>'Air Basin Summary PM2.5 BAU'!O131/365.25</f>
        <v>1.1420684573638265E-3</v>
      </c>
      <c r="P131" s="64">
        <f>'Air Basin Summary PM2.5 BAU'!P131/365.25</f>
        <v>1.0975210740296474E-3</v>
      </c>
      <c r="Q131" s="64">
        <f>'Air Basin Summary PM2.5 BAU'!Q131/365.25</f>
        <v>1.0524889734386522E-3</v>
      </c>
      <c r="R131" s="64">
        <f>'Air Basin Summary PM2.5 BAU'!R131/365.25</f>
        <v>1.002557309303794E-3</v>
      </c>
      <c r="S131" s="64">
        <f>'Air Basin Summary PM2.5 BAU'!S131/365.25</f>
        <v>9.5447860652176698E-4</v>
      </c>
      <c r="T131" s="64">
        <f>'Air Basin Summary PM2.5 BAU'!T131/365.25</f>
        <v>9.0816438133829594E-4</v>
      </c>
      <c r="U131" s="64">
        <f>'Air Basin Summary PM2.5 BAU'!U131/365.25</f>
        <v>9.2105469959409937E-4</v>
      </c>
      <c r="V131" s="64">
        <f>'Air Basin Summary PM2.5 BAU'!V131/365.25</f>
        <v>9.320858092907371E-4</v>
      </c>
      <c r="W131" s="64">
        <f>'Air Basin Summary PM2.5 BAU'!W131/365.25</f>
        <v>9.1046967506309311E-4</v>
      </c>
      <c r="X131" s="64">
        <f>'Air Basin Summary PM2.5 BAU'!X131/365.25</f>
        <v>8.6716267280024205E-4</v>
      </c>
      <c r="Y131" s="64">
        <f>'Air Basin Summary PM2.5 BAU'!Y131/365.25</f>
        <v>8.688990761946461E-4</v>
      </c>
      <c r="Z131" s="64">
        <f>'Air Basin Summary PM2.5 BAU'!Z131/365.25</f>
        <v>8.6509741261759493E-4</v>
      </c>
      <c r="AA131" s="64">
        <f>'Air Basin Summary PM2.5 BAU'!AA131/365.25</f>
        <v>8.6151228046317313E-4</v>
      </c>
      <c r="AB131" s="65">
        <f>'Air Basin Summary PM2.5 BAU'!AB131/365.25</f>
        <v>8.4422557141728945E-4</v>
      </c>
    </row>
    <row r="132" spans="1:28" ht="26.25" customHeight="1">
      <c r="A132" s="520"/>
      <c r="B132" s="15" t="s">
        <v>270</v>
      </c>
      <c r="C132" s="73" t="s">
        <v>18938</v>
      </c>
      <c r="D132" s="175">
        <f>'Air Basin Summary PM2.5 BAU'!D132/365.25</f>
        <v>0</v>
      </c>
      <c r="E132" s="175">
        <f>'Air Basin Summary PM2.5 BAU'!E132/365.25</f>
        <v>0</v>
      </c>
      <c r="F132" s="175">
        <f>'Air Basin Summary PM2.5 BAU'!F132/365.25</f>
        <v>1.5937059714913229E-3</v>
      </c>
      <c r="G132" s="175">
        <f>'Air Basin Summary PM2.5 BAU'!G132/365.25</f>
        <v>4.3780521525865037E-3</v>
      </c>
      <c r="H132" s="175">
        <f>'Air Basin Summary PM2.5 BAU'!H132/365.25</f>
        <v>5.0759996770534414E-3</v>
      </c>
      <c r="I132" s="175">
        <f>'Air Basin Summary PM2.5 BAU'!I132/365.25</f>
        <v>4.9876241160892584E-3</v>
      </c>
      <c r="J132" s="175">
        <f>'Air Basin Summary PM2.5 BAU'!J132/365.25</f>
        <v>4.4776749426921284E-3</v>
      </c>
      <c r="K132" s="175">
        <f>'Air Basin Summary PM2.5 BAU'!K132/365.25</f>
        <v>4.3749228219456581E-3</v>
      </c>
      <c r="L132" s="175">
        <f>'Air Basin Summary PM2.5 BAU'!L132/365.25</f>
        <v>4.2340836373318804E-3</v>
      </c>
      <c r="M132" s="175">
        <f>'Air Basin Summary PM2.5 BAU'!M132/365.25</f>
        <v>4.0833543217804989E-3</v>
      </c>
      <c r="N132" s="175">
        <f>'Air Basin Summary PM2.5 BAU'!N132/365.25</f>
        <v>3.9366312162012465E-3</v>
      </c>
      <c r="O132" s="175">
        <f>'Air Basin Summary PM2.5 BAU'!O132/365.25</f>
        <v>3.806894857879421E-3</v>
      </c>
      <c r="P132" s="175">
        <f>'Air Basin Summary PM2.5 BAU'!P132/365.25</f>
        <v>3.6584035800988251E-3</v>
      </c>
      <c r="Q132" s="175">
        <f>'Air Basin Summary PM2.5 BAU'!Q132/365.25</f>
        <v>3.5082965781288401E-3</v>
      </c>
      <c r="R132" s="175">
        <f>'Air Basin Summary PM2.5 BAU'!R132/365.25</f>
        <v>3.3418576976793129E-3</v>
      </c>
      <c r="S132" s="175">
        <f>'Air Basin Summary PM2.5 BAU'!S132/365.25</f>
        <v>3.1815953550725562E-3</v>
      </c>
      <c r="T132" s="175">
        <f>'Air Basin Summary PM2.5 BAU'!T132/365.25</f>
        <v>3.0272146044609863E-3</v>
      </c>
      <c r="U132" s="175">
        <f>'Air Basin Summary PM2.5 BAU'!U132/365.25</f>
        <v>3.070182331980332E-3</v>
      </c>
      <c r="V132" s="175">
        <f>'Air Basin Summary PM2.5 BAU'!V132/365.25</f>
        <v>3.1069526976357903E-3</v>
      </c>
      <c r="W132" s="175">
        <f>'Air Basin Summary PM2.5 BAU'!W132/365.25</f>
        <v>3.034898916876977E-3</v>
      </c>
      <c r="X132" s="175">
        <f>'Air Basin Summary PM2.5 BAU'!X132/365.25</f>
        <v>2.8905422426674736E-3</v>
      </c>
      <c r="Y132" s="175">
        <f>'Air Basin Summary PM2.5 BAU'!Y132/365.25</f>
        <v>2.8963302539821529E-3</v>
      </c>
      <c r="Z132" s="175">
        <f>'Air Basin Summary PM2.5 BAU'!Z132/365.25</f>
        <v>2.8836580420586503E-3</v>
      </c>
      <c r="AA132" s="175">
        <f>'Air Basin Summary PM2.5 BAU'!AA132/365.25</f>
        <v>2.8717076015439104E-3</v>
      </c>
      <c r="AB132" s="175">
        <f>'Air Basin Summary PM2.5 BAU'!AB132/365.25</f>
        <v>2.8140852380576318E-3</v>
      </c>
    </row>
    <row r="133" spans="1:28" ht="26.25" customHeight="1">
      <c r="A133" s="520"/>
      <c r="D133" s="101"/>
      <c r="E133" s="101"/>
      <c r="F133" s="101"/>
      <c r="G133" s="101"/>
      <c r="H133" s="101"/>
      <c r="I133" s="101"/>
      <c r="J133" s="101"/>
      <c r="K133" s="101"/>
      <c r="L133" s="101"/>
      <c r="M133" s="101"/>
      <c r="N133" s="101"/>
      <c r="O133" s="101"/>
      <c r="P133" s="101"/>
      <c r="Q133" s="101"/>
      <c r="R133" s="101"/>
      <c r="S133" s="101"/>
      <c r="T133" s="101"/>
      <c r="U133" s="101"/>
      <c r="V133" s="101"/>
      <c r="W133" s="101"/>
      <c r="X133" s="101"/>
      <c r="Y133" s="101"/>
      <c r="Z133" s="101"/>
      <c r="AA133" s="101"/>
      <c r="AB133" s="101"/>
    </row>
    <row r="134" spans="1:28" ht="26.25" customHeight="1">
      <c r="A134" s="520"/>
      <c r="B134" s="86"/>
      <c r="C134" s="86"/>
      <c r="D134" s="519" t="s">
        <v>18957</v>
      </c>
      <c r="E134" s="519"/>
      <c r="F134" s="519"/>
      <c r="G134" s="519"/>
      <c r="H134" s="519"/>
      <c r="I134" s="519"/>
      <c r="J134" s="519"/>
      <c r="K134" s="519"/>
      <c r="L134" s="519"/>
      <c r="M134" s="519"/>
      <c r="N134" s="519"/>
      <c r="O134" s="519"/>
      <c r="P134" s="519"/>
      <c r="Q134" s="519"/>
      <c r="R134" s="519"/>
      <c r="S134" s="519"/>
      <c r="T134" s="519"/>
      <c r="U134" s="519"/>
      <c r="V134" s="519"/>
      <c r="W134" s="519"/>
      <c r="X134" s="519"/>
      <c r="Y134" s="519"/>
      <c r="Z134" s="519"/>
      <c r="AA134" s="519"/>
      <c r="AB134" s="519"/>
    </row>
    <row r="135" spans="1:28" ht="26.25" customHeight="1">
      <c r="A135" s="520"/>
      <c r="B135" s="88" t="s">
        <v>18814</v>
      </c>
      <c r="C135" s="90" t="s">
        <v>1</v>
      </c>
      <c r="D135" s="156">
        <v>2022</v>
      </c>
      <c r="E135" s="156">
        <v>2023</v>
      </c>
      <c r="F135" s="156">
        <v>2024</v>
      </c>
      <c r="G135" s="156">
        <v>2025</v>
      </c>
      <c r="H135" s="156">
        <v>2026</v>
      </c>
      <c r="I135" s="156">
        <v>2027</v>
      </c>
      <c r="J135" s="156">
        <v>2028</v>
      </c>
      <c r="K135" s="156">
        <v>2029</v>
      </c>
      <c r="L135" s="157">
        <v>2030</v>
      </c>
      <c r="M135" s="156">
        <v>2031</v>
      </c>
      <c r="N135" s="156">
        <v>2032</v>
      </c>
      <c r="O135" s="156">
        <v>2033</v>
      </c>
      <c r="P135" s="156">
        <v>2034</v>
      </c>
      <c r="Q135" s="156">
        <v>2035</v>
      </c>
      <c r="R135" s="156">
        <v>2036</v>
      </c>
      <c r="S135" s="156">
        <v>2037</v>
      </c>
      <c r="T135" s="156">
        <v>2038</v>
      </c>
      <c r="U135" s="157">
        <v>2039</v>
      </c>
      <c r="V135" s="156">
        <v>2040</v>
      </c>
      <c r="W135" s="156">
        <v>2041</v>
      </c>
      <c r="X135" s="156">
        <v>2042</v>
      </c>
      <c r="Y135" s="156">
        <v>2043</v>
      </c>
      <c r="Z135" s="156">
        <v>2044</v>
      </c>
      <c r="AA135" s="156">
        <v>2045</v>
      </c>
      <c r="AB135" s="156">
        <v>2046</v>
      </c>
    </row>
    <row r="136" spans="1:28" ht="26.25" customHeight="1">
      <c r="A136" s="520"/>
      <c r="B136" s="95" t="s">
        <v>249</v>
      </c>
      <c r="C136" s="2" t="s">
        <v>18938</v>
      </c>
      <c r="D136" s="104">
        <f>'Air Basin Summary PM2.5 BAU'!D136/365.25</f>
        <v>0</v>
      </c>
      <c r="E136" s="79">
        <f>'Air Basin Summary PM2.5 BAU'!E136/365.25</f>
        <v>0</v>
      </c>
      <c r="F136" s="79">
        <f>'Air Basin Summary PM2.5 BAU'!F136/365.25</f>
        <v>0</v>
      </c>
      <c r="G136" s="79">
        <f>'Air Basin Summary PM2.5 BAU'!G136/365.25</f>
        <v>0</v>
      </c>
      <c r="H136" s="79">
        <f>'Air Basin Summary PM2.5 BAU'!H136/365.25</f>
        <v>0</v>
      </c>
      <c r="I136" s="79">
        <f>'Air Basin Summary PM2.5 BAU'!I136/365.25</f>
        <v>0</v>
      </c>
      <c r="J136" s="79">
        <f>'Air Basin Summary PM2.5 BAU'!J136/365.25</f>
        <v>0</v>
      </c>
      <c r="K136" s="79">
        <f>'Air Basin Summary PM2.5 BAU'!K136/365.25</f>
        <v>0</v>
      </c>
      <c r="L136" s="79">
        <f>'Air Basin Summary PM2.5 BAU'!L136/365.25</f>
        <v>0</v>
      </c>
      <c r="M136" s="79">
        <f>'Air Basin Summary PM2.5 BAU'!M136/365.25</f>
        <v>0</v>
      </c>
      <c r="N136" s="79">
        <f>'Air Basin Summary PM2.5 BAU'!N136/365.25</f>
        <v>0</v>
      </c>
      <c r="O136" s="79">
        <f>'Air Basin Summary PM2.5 BAU'!O136/365.25</f>
        <v>0</v>
      </c>
      <c r="P136" s="79">
        <f>'Air Basin Summary PM2.5 BAU'!P136/365.25</f>
        <v>0</v>
      </c>
      <c r="Q136" s="79">
        <f>'Air Basin Summary PM2.5 BAU'!Q136/365.25</f>
        <v>0</v>
      </c>
      <c r="R136" s="79">
        <f>'Air Basin Summary PM2.5 BAU'!R136/365.25</f>
        <v>0</v>
      </c>
      <c r="S136" s="79">
        <f>'Air Basin Summary PM2.5 BAU'!S136/365.25</f>
        <v>0</v>
      </c>
      <c r="T136" s="79">
        <f>'Air Basin Summary PM2.5 BAU'!T136/365.25</f>
        <v>0</v>
      </c>
      <c r="U136" s="79">
        <f>'Air Basin Summary PM2.5 BAU'!U136/365.25</f>
        <v>0</v>
      </c>
      <c r="V136" s="79">
        <f>'Air Basin Summary PM2.5 BAU'!V136/365.25</f>
        <v>0</v>
      </c>
      <c r="W136" s="79">
        <f>'Air Basin Summary PM2.5 BAU'!W136/365.25</f>
        <v>0</v>
      </c>
      <c r="X136" s="79">
        <f>'Air Basin Summary PM2.5 BAU'!X136/365.25</f>
        <v>0</v>
      </c>
      <c r="Y136" s="79">
        <f>'Air Basin Summary PM2.5 BAU'!Y136/365.25</f>
        <v>0</v>
      </c>
      <c r="Z136" s="79">
        <f>'Air Basin Summary PM2.5 BAU'!Z136/365.25</f>
        <v>0</v>
      </c>
      <c r="AA136" s="79">
        <f>'Air Basin Summary PM2.5 BAU'!AA136/365.25</f>
        <v>0</v>
      </c>
      <c r="AB136" s="80">
        <f>'Air Basin Summary PM2.5 BAU'!AB136/365.25</f>
        <v>0</v>
      </c>
    </row>
    <row r="137" spans="1:28" ht="26.25" customHeight="1">
      <c r="A137" s="520"/>
      <c r="B137" s="53" t="s">
        <v>251</v>
      </c>
      <c r="C137" s="2" t="s">
        <v>18938</v>
      </c>
      <c r="D137" s="393">
        <f>'Air Basin Summary PM2.5 BAU'!D137/365.25</f>
        <v>0</v>
      </c>
      <c r="E137" s="60">
        <f>'Air Basin Summary PM2.5 BAU'!E137/365.25</f>
        <v>0</v>
      </c>
      <c r="F137" s="60">
        <f>'Air Basin Summary PM2.5 BAU'!F137/365.25</f>
        <v>0</v>
      </c>
      <c r="G137" s="60">
        <f>'Air Basin Summary PM2.5 BAU'!G137/365.25</f>
        <v>0</v>
      </c>
      <c r="H137" s="60">
        <f>'Air Basin Summary PM2.5 BAU'!H137/365.25</f>
        <v>0</v>
      </c>
      <c r="I137" s="60">
        <f>'Air Basin Summary PM2.5 BAU'!I137/365.25</f>
        <v>0</v>
      </c>
      <c r="J137" s="60">
        <f>'Air Basin Summary PM2.5 BAU'!J137/365.25</f>
        <v>0</v>
      </c>
      <c r="K137" s="60">
        <f>'Air Basin Summary PM2.5 BAU'!K137/365.25</f>
        <v>0</v>
      </c>
      <c r="L137" s="60">
        <f>'Air Basin Summary PM2.5 BAU'!L137/365.25</f>
        <v>0</v>
      </c>
      <c r="M137" s="60">
        <f>'Air Basin Summary PM2.5 BAU'!M137/365.25</f>
        <v>0</v>
      </c>
      <c r="N137" s="60">
        <f>'Air Basin Summary PM2.5 BAU'!N137/365.25</f>
        <v>0</v>
      </c>
      <c r="O137" s="60">
        <f>'Air Basin Summary PM2.5 BAU'!O137/365.25</f>
        <v>0</v>
      </c>
      <c r="P137" s="60">
        <f>'Air Basin Summary PM2.5 BAU'!P137/365.25</f>
        <v>0</v>
      </c>
      <c r="Q137" s="60">
        <f>'Air Basin Summary PM2.5 BAU'!Q137/365.25</f>
        <v>0</v>
      </c>
      <c r="R137" s="60">
        <f>'Air Basin Summary PM2.5 BAU'!R137/365.25</f>
        <v>0</v>
      </c>
      <c r="S137" s="60">
        <f>'Air Basin Summary PM2.5 BAU'!S137/365.25</f>
        <v>0</v>
      </c>
      <c r="T137" s="60">
        <f>'Air Basin Summary PM2.5 BAU'!T137/365.25</f>
        <v>0</v>
      </c>
      <c r="U137" s="60">
        <f>'Air Basin Summary PM2.5 BAU'!U137/365.25</f>
        <v>0</v>
      </c>
      <c r="V137" s="60">
        <f>'Air Basin Summary PM2.5 BAU'!V137/365.25</f>
        <v>0</v>
      </c>
      <c r="W137" s="60">
        <f>'Air Basin Summary PM2.5 BAU'!W137/365.25</f>
        <v>0</v>
      </c>
      <c r="X137" s="60">
        <f>'Air Basin Summary PM2.5 BAU'!X137/365.25</f>
        <v>0</v>
      </c>
      <c r="Y137" s="60">
        <f>'Air Basin Summary PM2.5 BAU'!Y137/365.25</f>
        <v>0</v>
      </c>
      <c r="Z137" s="60">
        <f>'Air Basin Summary PM2.5 BAU'!Z137/365.25</f>
        <v>0</v>
      </c>
      <c r="AA137" s="60">
        <f>'Air Basin Summary PM2.5 BAU'!AA137/365.25</f>
        <v>0</v>
      </c>
      <c r="AB137" s="61">
        <f>'Air Basin Summary PM2.5 BAU'!AB137/365.25</f>
        <v>0</v>
      </c>
    </row>
    <row r="138" spans="1:28" ht="26.25" customHeight="1">
      <c r="A138" s="520"/>
      <c r="B138" s="53" t="s">
        <v>253</v>
      </c>
      <c r="C138" s="2" t="s">
        <v>18938</v>
      </c>
      <c r="D138" s="393">
        <f>'Air Basin Summary PM2.5 BAU'!D138/365.25</f>
        <v>0</v>
      </c>
      <c r="E138" s="60">
        <f>'Air Basin Summary PM2.5 BAU'!E138/365.25</f>
        <v>0</v>
      </c>
      <c r="F138" s="60">
        <f>'Air Basin Summary PM2.5 BAU'!F138/365.25</f>
        <v>0</v>
      </c>
      <c r="G138" s="60">
        <f>'Air Basin Summary PM2.5 BAU'!G138/365.25</f>
        <v>0</v>
      </c>
      <c r="H138" s="60">
        <f>'Air Basin Summary PM2.5 BAU'!H138/365.25</f>
        <v>0</v>
      </c>
      <c r="I138" s="60">
        <f>'Air Basin Summary PM2.5 BAU'!I138/365.25</f>
        <v>0</v>
      </c>
      <c r="J138" s="60">
        <f>'Air Basin Summary PM2.5 BAU'!J138/365.25</f>
        <v>0</v>
      </c>
      <c r="K138" s="60">
        <f>'Air Basin Summary PM2.5 BAU'!K138/365.25</f>
        <v>0</v>
      </c>
      <c r="L138" s="60">
        <f>'Air Basin Summary PM2.5 BAU'!L138/365.25</f>
        <v>0</v>
      </c>
      <c r="M138" s="60">
        <f>'Air Basin Summary PM2.5 BAU'!M138/365.25</f>
        <v>0</v>
      </c>
      <c r="N138" s="60">
        <f>'Air Basin Summary PM2.5 BAU'!N138/365.25</f>
        <v>0</v>
      </c>
      <c r="O138" s="60">
        <f>'Air Basin Summary PM2.5 BAU'!O138/365.25</f>
        <v>0</v>
      </c>
      <c r="P138" s="60">
        <f>'Air Basin Summary PM2.5 BAU'!P138/365.25</f>
        <v>0</v>
      </c>
      <c r="Q138" s="60">
        <f>'Air Basin Summary PM2.5 BAU'!Q138/365.25</f>
        <v>0</v>
      </c>
      <c r="R138" s="60">
        <f>'Air Basin Summary PM2.5 BAU'!R138/365.25</f>
        <v>0</v>
      </c>
      <c r="S138" s="60">
        <f>'Air Basin Summary PM2.5 BAU'!S138/365.25</f>
        <v>0</v>
      </c>
      <c r="T138" s="60">
        <f>'Air Basin Summary PM2.5 BAU'!T138/365.25</f>
        <v>0</v>
      </c>
      <c r="U138" s="60">
        <f>'Air Basin Summary PM2.5 BAU'!U138/365.25</f>
        <v>0</v>
      </c>
      <c r="V138" s="60">
        <f>'Air Basin Summary PM2.5 BAU'!V138/365.25</f>
        <v>0</v>
      </c>
      <c r="W138" s="60">
        <f>'Air Basin Summary PM2.5 BAU'!W138/365.25</f>
        <v>0</v>
      </c>
      <c r="X138" s="60">
        <f>'Air Basin Summary PM2.5 BAU'!X138/365.25</f>
        <v>0</v>
      </c>
      <c r="Y138" s="60">
        <f>'Air Basin Summary PM2.5 BAU'!Y138/365.25</f>
        <v>0</v>
      </c>
      <c r="Z138" s="60">
        <f>'Air Basin Summary PM2.5 BAU'!Z138/365.25</f>
        <v>0</v>
      </c>
      <c r="AA138" s="60">
        <f>'Air Basin Summary PM2.5 BAU'!AA138/365.25</f>
        <v>0</v>
      </c>
      <c r="AB138" s="61">
        <f>'Air Basin Summary PM2.5 BAU'!AB138/365.25</f>
        <v>0</v>
      </c>
    </row>
    <row r="139" spans="1:28" ht="26.25" customHeight="1">
      <c r="A139" s="520"/>
      <c r="B139" s="53" t="s">
        <v>255</v>
      </c>
      <c r="C139" s="2" t="s">
        <v>18938</v>
      </c>
      <c r="D139" s="393">
        <f>'Air Basin Summary PM2.5 BAU'!D139/365.25</f>
        <v>0</v>
      </c>
      <c r="E139" s="60">
        <f>'Air Basin Summary PM2.5 BAU'!E139/365.25</f>
        <v>-1.1171323160991505E-19</v>
      </c>
      <c r="F139" s="60">
        <f>'Air Basin Summary PM2.5 BAU'!F139/365.25</f>
        <v>1.2330009237479459E-3</v>
      </c>
      <c r="G139" s="60">
        <f>'Air Basin Summary PM2.5 BAU'!G139/365.25</f>
        <v>3.2990667474091166E-3</v>
      </c>
      <c r="H139" s="60">
        <f>'Air Basin Summary PM2.5 BAU'!H139/365.25</f>
        <v>3.6323754866846966E-3</v>
      </c>
      <c r="I139" s="60">
        <f>'Air Basin Summary PM2.5 BAU'!I139/365.25</f>
        <v>3.31972154686388E-3</v>
      </c>
      <c r="J139" s="60">
        <f>'Air Basin Summary PM2.5 BAU'!J139/365.25</f>
        <v>2.7798258695216952E-3</v>
      </c>
      <c r="K139" s="60">
        <f>'Air Basin Summary PM2.5 BAU'!K139/365.25</f>
        <v>2.584278910421448E-3</v>
      </c>
      <c r="L139" s="60">
        <f>'Air Basin Summary PM2.5 BAU'!L139/365.25</f>
        <v>9.8120303157427395E-4</v>
      </c>
      <c r="M139" s="60">
        <f>'Air Basin Summary PM2.5 BAU'!M139/365.25</f>
        <v>8.5537136899668093E-4</v>
      </c>
      <c r="N139" s="60">
        <f>'Air Basin Summary PM2.5 BAU'!N139/365.25</f>
        <v>8.0347767628736165E-4</v>
      </c>
      <c r="O139" s="60">
        <f>'Air Basin Summary PM2.5 BAU'!O139/365.25</f>
        <v>7.5244785312228424E-4</v>
      </c>
      <c r="P139" s="60">
        <f>'Air Basin Summary PM2.5 BAU'!P139/365.25</f>
        <v>7.1001052195806332E-4</v>
      </c>
      <c r="Q139" s="60">
        <f>'Air Basin Summary PM2.5 BAU'!Q139/365.25</f>
        <v>5.0071009290865952E-4</v>
      </c>
      <c r="R139" s="60">
        <f>'Air Basin Summary PM2.5 BAU'!R139/365.25</f>
        <v>3.7545850536934144E-4</v>
      </c>
      <c r="S139" s="60">
        <f>'Air Basin Summary PM2.5 BAU'!S139/365.25</f>
        <v>2.4532196158251804E-4</v>
      </c>
      <c r="T139" s="60">
        <f>'Air Basin Summary PM2.5 BAU'!T139/365.25</f>
        <v>2.3539407696887533E-4</v>
      </c>
      <c r="U139" s="60">
        <f>'Air Basin Summary PM2.5 BAU'!U139/365.25</f>
        <v>2.3610732815848009E-4</v>
      </c>
      <c r="V139" s="60">
        <f>'Air Basin Summary PM2.5 BAU'!V139/365.25</f>
        <v>2.3818290921553167E-4</v>
      </c>
      <c r="W139" s="60">
        <f>'Air Basin Summary PM2.5 BAU'!W139/365.25</f>
        <v>2.32557196280592E-4</v>
      </c>
      <c r="X139" s="60">
        <f>'Air Basin Summary PM2.5 BAU'!X139/365.25</f>
        <v>2.2135691276282152E-4</v>
      </c>
      <c r="Y139" s="60">
        <f>'Air Basin Summary PM2.5 BAU'!Y139/365.25</f>
        <v>2.1781277102013059E-4</v>
      </c>
      <c r="Z139" s="60">
        <f>'Air Basin Summary PM2.5 BAU'!Z139/365.25</f>
        <v>2.1248234365731328E-4</v>
      </c>
      <c r="AA139" s="60">
        <f>'Air Basin Summary PM2.5 BAU'!AA139/365.25</f>
        <v>2.0702272312084831E-4</v>
      </c>
      <c r="AB139" s="61">
        <f>'Air Basin Summary PM2.5 BAU'!AB139/365.25</f>
        <v>1.9797065612575063E-4</v>
      </c>
    </row>
    <row r="140" spans="1:28" ht="26.25" customHeight="1">
      <c r="A140" s="520"/>
      <c r="B140" s="53" t="s">
        <v>256</v>
      </c>
      <c r="C140" s="2" t="s">
        <v>18938</v>
      </c>
      <c r="D140" s="393">
        <f>'Air Basin Summary PM2.5 BAU'!D140/365.25</f>
        <v>0</v>
      </c>
      <c r="E140" s="60">
        <f>'Air Basin Summary PM2.5 BAU'!E140/365.25</f>
        <v>-1.1552163723298033E-19</v>
      </c>
      <c r="F140" s="60">
        <f>'Air Basin Summary PM2.5 BAU'!F140/365.25</f>
        <v>1.2750350461484441E-3</v>
      </c>
      <c r="G140" s="60">
        <f>'Air Basin Summary PM2.5 BAU'!G140/365.25</f>
        <v>3.4115349319798825E-3</v>
      </c>
      <c r="H140" s="60">
        <f>'Air Basin Summary PM2.5 BAU'!H140/365.25</f>
        <v>3.756206469185311E-3</v>
      </c>
      <c r="I140" s="60">
        <f>'Air Basin Summary PM2.5 BAU'!I140/365.25</f>
        <v>3.4328938723251485E-3</v>
      </c>
      <c r="J140" s="60">
        <f>'Air Basin Summary PM2.5 BAU'!J140/365.25</f>
        <v>2.8745926605281166E-3</v>
      </c>
      <c r="K140" s="60">
        <f>'Air Basin Summary PM2.5 BAU'!K140/365.25</f>
        <v>2.672379327822179E-3</v>
      </c>
      <c r="L140" s="60">
        <f>'Air Basin Summary PM2.5 BAU'!L140/365.25</f>
        <v>1.0146531349233968E-3</v>
      </c>
      <c r="M140" s="60">
        <f>'Air Basin Summary PM2.5 BAU'!M140/365.25</f>
        <v>8.8453175657611321E-4</v>
      </c>
      <c r="N140" s="60">
        <f>'Air Basin Summary PM2.5 BAU'!N140/365.25</f>
        <v>8.3086896070624905E-4</v>
      </c>
      <c r="O140" s="60">
        <f>'Air Basin Summary PM2.5 BAU'!O140/365.25</f>
        <v>7.7809948447872578E-4</v>
      </c>
      <c r="P140" s="60">
        <f>'Air Basin Summary PM2.5 BAU'!P140/365.25</f>
        <v>7.342154261157245E-4</v>
      </c>
      <c r="Q140" s="60">
        <f>'Air Basin Summary PM2.5 BAU'!Q140/365.25</f>
        <v>5.1777975516690915E-4</v>
      </c>
      <c r="R140" s="60">
        <f>'Air Basin Summary PM2.5 BAU'!R140/365.25</f>
        <v>3.8825822714329619E-4</v>
      </c>
      <c r="S140" s="60">
        <f>'Air Basin Summary PM2.5 BAU'!S140/365.25</f>
        <v>2.5368521027283112E-4</v>
      </c>
      <c r="T140" s="60">
        <f>'Air Basin Summary PM2.5 BAU'!T140/365.25</f>
        <v>2.4341887504735968E-4</v>
      </c>
      <c r="U140" s="60">
        <f>'Air Basin Summary PM2.5 BAU'!U140/365.25</f>
        <v>2.4415644161842823E-4</v>
      </c>
      <c r="V140" s="60">
        <f>'Air Basin Summary PM2.5 BAU'!V140/365.25</f>
        <v>2.4630278112060657E-4</v>
      </c>
      <c r="W140" s="60">
        <f>'Air Basin Summary PM2.5 BAU'!W140/365.25</f>
        <v>2.4048528251743035E-4</v>
      </c>
      <c r="X140" s="60">
        <f>'Air Basin Summary PM2.5 BAU'!X140/365.25</f>
        <v>2.2890317115246311E-4</v>
      </c>
      <c r="Y140" s="60">
        <f>'Air Basin Summary PM2.5 BAU'!Y140/365.25</f>
        <v>2.2523820639581686E-4</v>
      </c>
      <c r="Z140" s="60">
        <f>'Air Basin Summary PM2.5 BAU'!Z140/365.25</f>
        <v>2.1972605991835798E-4</v>
      </c>
      <c r="AA140" s="60">
        <f>'Air Basin Summary PM2.5 BAU'!AA140/365.25</f>
        <v>2.1408031595451362E-4</v>
      </c>
      <c r="AB140" s="61">
        <f>'Air Basin Summary PM2.5 BAU'!AB140/365.25</f>
        <v>2.0471965576640121E-4</v>
      </c>
    </row>
    <row r="141" spans="1:28" ht="26.25" customHeight="1">
      <c r="A141" s="520"/>
      <c r="B141" s="53" t="s">
        <v>257</v>
      </c>
      <c r="C141" s="2" t="s">
        <v>18938</v>
      </c>
      <c r="D141" s="393">
        <f>'Air Basin Summary PM2.5 BAU'!D141/365.25</f>
        <v>0</v>
      </c>
      <c r="E141" s="60">
        <f>'Air Basin Summary PM2.5 BAU'!E141/365.25</f>
        <v>0</v>
      </c>
      <c r="F141" s="60">
        <f>'Air Basin Summary PM2.5 BAU'!F141/365.25</f>
        <v>0</v>
      </c>
      <c r="G141" s="60">
        <f>'Air Basin Summary PM2.5 BAU'!G141/365.25</f>
        <v>0</v>
      </c>
      <c r="H141" s="60">
        <f>'Air Basin Summary PM2.5 BAU'!H141/365.25</f>
        <v>1.7182569820925273E-5</v>
      </c>
      <c r="I141" s="60">
        <f>'Air Basin Summary PM2.5 BAU'!I141/365.25</f>
        <v>1.4083856850933752E-4</v>
      </c>
      <c r="J141" s="60">
        <f>'Air Basin Summary PM2.5 BAU'!J141/365.25</f>
        <v>2.0407837913206204E-4</v>
      </c>
      <c r="K141" s="60">
        <f>'Air Basin Summary PM2.5 BAU'!K141/365.25</f>
        <v>2.3439831984439197E-4</v>
      </c>
      <c r="L141" s="60">
        <f>'Air Basin Summary PM2.5 BAU'!L141/365.25</f>
        <v>1.0036579989281674E-4</v>
      </c>
      <c r="M141" s="60">
        <f>'Air Basin Summary PM2.5 BAU'!M141/365.25</f>
        <v>9.4397757962132279E-5</v>
      </c>
      <c r="N141" s="60">
        <f>'Air Basin Summary PM2.5 BAU'!N141/365.25</f>
        <v>9.3407327484693357E-5</v>
      </c>
      <c r="O141" s="60">
        <f>'Air Basin Summary PM2.5 BAU'!O141/365.25</f>
        <v>9.0892608154579752E-5</v>
      </c>
      <c r="P141" s="60">
        <f>'Air Basin Summary PM2.5 BAU'!P141/365.25</f>
        <v>8.98174215659752E-5</v>
      </c>
      <c r="Q141" s="60">
        <f>'Air Basin Summary PM2.5 BAU'!Q141/365.25</f>
        <v>6.4525182625784093E-5</v>
      </c>
      <c r="R141" s="60">
        <f>'Air Basin Summary PM2.5 BAU'!R141/365.25</f>
        <v>4.9252570835927825E-5</v>
      </c>
      <c r="S141" s="60">
        <f>'Air Basin Summary PM2.5 BAU'!S141/365.25</f>
        <v>3.2733981936590828E-5</v>
      </c>
      <c r="T141" s="60">
        <f>'Air Basin Summary PM2.5 BAU'!T141/365.25</f>
        <v>3.1924184720317433E-5</v>
      </c>
      <c r="U141" s="60">
        <f>'Air Basin Summary PM2.5 BAU'!U141/365.25</f>
        <v>3.0347755228289289E-5</v>
      </c>
      <c r="V141" s="60">
        <f>'Air Basin Summary PM2.5 BAU'!V141/365.25</f>
        <v>2.9332052281670719E-5</v>
      </c>
      <c r="W141" s="60">
        <f>'Air Basin Summary PM2.5 BAU'!W141/365.25</f>
        <v>2.8552880217171469E-5</v>
      </c>
      <c r="X141" s="60">
        <f>'Air Basin Summary PM2.5 BAU'!X141/365.25</f>
        <v>2.7865784975061682E-5</v>
      </c>
      <c r="Y141" s="60">
        <f>'Air Basin Summary PM2.5 BAU'!Y141/365.25</f>
        <v>2.7184636833608609E-5</v>
      </c>
      <c r="Z141" s="60">
        <f>'Air Basin Summary PM2.5 BAU'!Z141/365.25</f>
        <v>2.6517654006773864E-5</v>
      </c>
      <c r="AA141" s="60">
        <f>'Air Basin Summary PM2.5 BAU'!AA141/365.25</f>
        <v>2.5863418191281395E-5</v>
      </c>
      <c r="AB141" s="61">
        <f>'Air Basin Summary PM2.5 BAU'!AB141/365.25</f>
        <v>2.5225595500802613E-5</v>
      </c>
    </row>
    <row r="142" spans="1:28" ht="26.25" customHeight="1">
      <c r="A142" s="520"/>
      <c r="B142" s="53" t="s">
        <v>258</v>
      </c>
      <c r="C142" s="2" t="s">
        <v>18938</v>
      </c>
      <c r="D142" s="393">
        <f>'Air Basin Summary PM2.5 BAU'!D142/365.25</f>
        <v>0</v>
      </c>
      <c r="E142" s="60">
        <f>'Air Basin Summary PM2.5 BAU'!E142/365.25</f>
        <v>0</v>
      </c>
      <c r="F142" s="60">
        <f>'Air Basin Summary PM2.5 BAU'!F142/365.25</f>
        <v>0</v>
      </c>
      <c r="G142" s="60">
        <f>'Air Basin Summary PM2.5 BAU'!G142/365.25</f>
        <v>0</v>
      </c>
      <c r="H142" s="60">
        <f>'Air Basin Summary PM2.5 BAU'!H142/365.25</f>
        <v>0</v>
      </c>
      <c r="I142" s="60">
        <f>'Air Basin Summary PM2.5 BAU'!I142/365.25</f>
        <v>0</v>
      </c>
      <c r="J142" s="60">
        <f>'Air Basin Summary PM2.5 BAU'!J142/365.25</f>
        <v>0</v>
      </c>
      <c r="K142" s="60">
        <f>'Air Basin Summary PM2.5 BAU'!K142/365.25</f>
        <v>0</v>
      </c>
      <c r="L142" s="60">
        <f>'Air Basin Summary PM2.5 BAU'!L142/365.25</f>
        <v>0</v>
      </c>
      <c r="M142" s="60">
        <f>'Air Basin Summary PM2.5 BAU'!M142/365.25</f>
        <v>0</v>
      </c>
      <c r="N142" s="60">
        <f>'Air Basin Summary PM2.5 BAU'!N142/365.25</f>
        <v>0</v>
      </c>
      <c r="O142" s="60">
        <f>'Air Basin Summary PM2.5 BAU'!O142/365.25</f>
        <v>0</v>
      </c>
      <c r="P142" s="60">
        <f>'Air Basin Summary PM2.5 BAU'!P142/365.25</f>
        <v>0</v>
      </c>
      <c r="Q142" s="60">
        <f>'Air Basin Summary PM2.5 BAU'!Q142/365.25</f>
        <v>0</v>
      </c>
      <c r="R142" s="60">
        <f>'Air Basin Summary PM2.5 BAU'!R142/365.25</f>
        <v>0</v>
      </c>
      <c r="S142" s="60">
        <f>'Air Basin Summary PM2.5 BAU'!S142/365.25</f>
        <v>0</v>
      </c>
      <c r="T142" s="60">
        <f>'Air Basin Summary PM2.5 BAU'!T142/365.25</f>
        <v>0</v>
      </c>
      <c r="U142" s="60">
        <f>'Air Basin Summary PM2.5 BAU'!U142/365.25</f>
        <v>0</v>
      </c>
      <c r="V142" s="60">
        <f>'Air Basin Summary PM2.5 BAU'!V142/365.25</f>
        <v>0</v>
      </c>
      <c r="W142" s="60">
        <f>'Air Basin Summary PM2.5 BAU'!W142/365.25</f>
        <v>0</v>
      </c>
      <c r="X142" s="60">
        <f>'Air Basin Summary PM2.5 BAU'!X142/365.25</f>
        <v>0</v>
      </c>
      <c r="Y142" s="60">
        <f>'Air Basin Summary PM2.5 BAU'!Y142/365.25</f>
        <v>0</v>
      </c>
      <c r="Z142" s="60">
        <f>'Air Basin Summary PM2.5 BAU'!Z142/365.25</f>
        <v>0</v>
      </c>
      <c r="AA142" s="60">
        <f>'Air Basin Summary PM2.5 BAU'!AA142/365.25</f>
        <v>0</v>
      </c>
      <c r="AB142" s="61">
        <f>'Air Basin Summary PM2.5 BAU'!AB142/365.25</f>
        <v>0</v>
      </c>
    </row>
    <row r="143" spans="1:28" ht="26.25" customHeight="1">
      <c r="A143" s="520"/>
      <c r="B143" s="53" t="s">
        <v>259</v>
      </c>
      <c r="C143" s="2" t="s">
        <v>18938</v>
      </c>
      <c r="D143" s="393">
        <f>'Air Basin Summary PM2.5 BAU'!D143/365.25</f>
        <v>0</v>
      </c>
      <c r="E143" s="60">
        <f>'Air Basin Summary PM2.5 BAU'!E143/365.25</f>
        <v>0</v>
      </c>
      <c r="F143" s="60">
        <f>'Air Basin Summary PM2.5 BAU'!F143/365.25</f>
        <v>0</v>
      </c>
      <c r="G143" s="60">
        <f>'Air Basin Summary PM2.5 BAU'!G143/365.25</f>
        <v>0</v>
      </c>
      <c r="H143" s="60">
        <f>'Air Basin Summary PM2.5 BAU'!H143/365.25</f>
        <v>0</v>
      </c>
      <c r="I143" s="60">
        <f>'Air Basin Summary PM2.5 BAU'!I143/365.25</f>
        <v>0</v>
      </c>
      <c r="J143" s="60">
        <f>'Air Basin Summary PM2.5 BAU'!J143/365.25</f>
        <v>0</v>
      </c>
      <c r="K143" s="60">
        <f>'Air Basin Summary PM2.5 BAU'!K143/365.25</f>
        <v>0</v>
      </c>
      <c r="L143" s="60">
        <f>'Air Basin Summary PM2.5 BAU'!L143/365.25</f>
        <v>0</v>
      </c>
      <c r="M143" s="60">
        <f>'Air Basin Summary PM2.5 BAU'!M143/365.25</f>
        <v>0</v>
      </c>
      <c r="N143" s="60">
        <f>'Air Basin Summary PM2.5 BAU'!N143/365.25</f>
        <v>0</v>
      </c>
      <c r="O143" s="60">
        <f>'Air Basin Summary PM2.5 BAU'!O143/365.25</f>
        <v>0</v>
      </c>
      <c r="P143" s="60">
        <f>'Air Basin Summary PM2.5 BAU'!P143/365.25</f>
        <v>0</v>
      </c>
      <c r="Q143" s="60">
        <f>'Air Basin Summary PM2.5 BAU'!Q143/365.25</f>
        <v>0</v>
      </c>
      <c r="R143" s="60">
        <f>'Air Basin Summary PM2.5 BAU'!R143/365.25</f>
        <v>0</v>
      </c>
      <c r="S143" s="60">
        <f>'Air Basin Summary PM2.5 BAU'!S143/365.25</f>
        <v>0</v>
      </c>
      <c r="T143" s="60">
        <f>'Air Basin Summary PM2.5 BAU'!T143/365.25</f>
        <v>0</v>
      </c>
      <c r="U143" s="60">
        <f>'Air Basin Summary PM2.5 BAU'!U143/365.25</f>
        <v>0</v>
      </c>
      <c r="V143" s="60">
        <f>'Air Basin Summary PM2.5 BAU'!V143/365.25</f>
        <v>0</v>
      </c>
      <c r="W143" s="60">
        <f>'Air Basin Summary PM2.5 BAU'!W143/365.25</f>
        <v>0</v>
      </c>
      <c r="X143" s="60">
        <f>'Air Basin Summary PM2.5 BAU'!X143/365.25</f>
        <v>0</v>
      </c>
      <c r="Y143" s="60">
        <f>'Air Basin Summary PM2.5 BAU'!Y143/365.25</f>
        <v>0</v>
      </c>
      <c r="Z143" s="60">
        <f>'Air Basin Summary PM2.5 BAU'!Z143/365.25</f>
        <v>0</v>
      </c>
      <c r="AA143" s="60">
        <f>'Air Basin Summary PM2.5 BAU'!AA143/365.25</f>
        <v>0</v>
      </c>
      <c r="AB143" s="61">
        <f>'Air Basin Summary PM2.5 BAU'!AB143/365.25</f>
        <v>0</v>
      </c>
    </row>
    <row r="144" spans="1:28" ht="26.25" customHeight="1">
      <c r="A144" s="520"/>
      <c r="B144" s="53" t="s">
        <v>260</v>
      </c>
      <c r="C144" s="2" t="s">
        <v>18938</v>
      </c>
      <c r="D144" s="393">
        <f>'Air Basin Summary PM2.5 BAU'!D144/365.25</f>
        <v>0</v>
      </c>
      <c r="E144" s="60">
        <f>'Air Basin Summary PM2.5 BAU'!E144/365.25</f>
        <v>-1.3329419680728503E-19</v>
      </c>
      <c r="F144" s="60">
        <f>'Air Basin Summary PM2.5 BAU'!F144/365.25</f>
        <v>1.4711942840174358E-3</v>
      </c>
      <c r="G144" s="60">
        <f>'Air Basin Summary PM2.5 BAU'!G144/365.25</f>
        <v>3.9363864599767876E-3</v>
      </c>
      <c r="H144" s="60">
        <f>'Air Basin Summary PM2.5 BAU'!H144/365.25</f>
        <v>4.3484031957056182E-3</v>
      </c>
      <c r="I144" s="60">
        <f>'Air Basin Summary PM2.5 BAU'!I144/365.25</f>
        <v>4.0783968649021835E-3</v>
      </c>
      <c r="J144" s="60">
        <f>'Air Basin Summary PM2.5 BAU'!J144/365.25</f>
        <v>3.4869030011681354E-3</v>
      </c>
      <c r="K144" s="60">
        <f>'Air Basin Summary PM2.5 BAU'!K144/365.25</f>
        <v>3.2788465422292508E-3</v>
      </c>
      <c r="L144" s="60">
        <f>'Air Basin Summary PM2.5 BAU'!L144/365.25</f>
        <v>1.2543917837966516E-3</v>
      </c>
      <c r="M144" s="60">
        <f>'Air Basin Summary PM2.5 BAU'!M144/365.25</f>
        <v>1.0992783635819076E-3</v>
      </c>
      <c r="N144" s="60">
        <f>'Air Basin Summary PM2.5 BAU'!N144/365.25</f>
        <v>1.0365343942316345E-3</v>
      </c>
      <c r="O144" s="60">
        <f>'Air Basin Summary PM2.5 BAU'!O144/365.25</f>
        <v>9.7355093760426951E-4</v>
      </c>
      <c r="P144" s="60">
        <f>'Air Basin Summary PM2.5 BAU'!P144/365.25</f>
        <v>9.2201949682312306E-4</v>
      </c>
      <c r="Q144" s="60">
        <f>'Air Basin Summary PM2.5 BAU'!Q144/365.25</f>
        <v>6.5120916456022811E-4</v>
      </c>
      <c r="R144" s="60">
        <f>'Air Basin Summary PM2.5 BAU'!R144/365.25</f>
        <v>4.8903407111835855E-4</v>
      </c>
      <c r="S144" s="60">
        <f>'Air Basin Summary PM2.5 BAU'!S144/365.25</f>
        <v>3.1999202244145138E-4</v>
      </c>
      <c r="T144" s="60">
        <f>'Air Basin Summary PM2.5 BAU'!T144/365.25</f>
        <v>3.0747142001388475E-4</v>
      </c>
      <c r="U144" s="60">
        <f>'Air Basin Summary PM2.5 BAU'!U144/365.25</f>
        <v>3.0700876712176086E-4</v>
      </c>
      <c r="V144" s="60">
        <f>'Air Basin Summary PM2.5 BAU'!V144/365.25</f>
        <v>3.0863889357901527E-4</v>
      </c>
      <c r="W144" s="60">
        <f>'Air Basin Summary PM2.5 BAU'!W144/365.25</f>
        <v>3.0127708513698565E-4</v>
      </c>
      <c r="X144" s="60">
        <f>'Air Basin Summary PM2.5 BAU'!X144/365.25</f>
        <v>2.8734053111667557E-4</v>
      </c>
      <c r="Y144" s="60">
        <f>'Air Basin Summary PM2.5 BAU'!Y144/365.25</f>
        <v>2.8254410217702663E-4</v>
      </c>
      <c r="Z144" s="60">
        <f>'Air Basin Summary PM2.5 BAU'!Z144/365.25</f>
        <v>2.7562811414221183E-4</v>
      </c>
      <c r="AA144" s="60">
        <f>'Air Basin Summary PM2.5 BAU'!AA144/365.25</f>
        <v>2.6856859767101945E-4</v>
      </c>
      <c r="AB144" s="61">
        <f>'Air Basin Summary PM2.5 BAU'!AB144/365.25</f>
        <v>2.5723631700677276E-4</v>
      </c>
    </row>
    <row r="145" spans="1:29" ht="26.25" customHeight="1">
      <c r="A145" s="520"/>
      <c r="B145" s="53" t="s">
        <v>261</v>
      </c>
      <c r="C145" s="2" t="s">
        <v>18938</v>
      </c>
      <c r="D145" s="393">
        <f>'Air Basin Summary PM2.5 BAU'!D145/365.25</f>
        <v>0</v>
      </c>
      <c r="E145" s="60">
        <f>'Air Basin Summary PM2.5 BAU'!E145/365.25</f>
        <v>-2.5389370820435238E-20</v>
      </c>
      <c r="F145" s="60">
        <f>'Air Basin Summary PM2.5 BAU'!F145/365.25</f>
        <v>2.8022748266998777E-4</v>
      </c>
      <c r="G145" s="60">
        <f>'Air Basin Summary PM2.5 BAU'!G145/365.25</f>
        <v>7.4978789713843572E-4</v>
      </c>
      <c r="H145" s="60">
        <f>'Air Basin Summary PM2.5 BAU'!H145/365.25</f>
        <v>8.3126740661107295E-4</v>
      </c>
      <c r="I145" s="60">
        <f>'Air Basin Summary PM2.5 BAU'!I145/365.25</f>
        <v>8.0142835924490322E-4</v>
      </c>
      <c r="J145" s="60">
        <f>'Air Basin Summary PM2.5 BAU'!J145/365.25</f>
        <v>6.9980473308683022E-4</v>
      </c>
      <c r="K145" s="60">
        <f>'Air Basin Summary PM2.5 BAU'!K145/365.25</f>
        <v>6.6546888928633848E-4</v>
      </c>
      <c r="L145" s="60">
        <f>'Air Basin Summary PM2.5 BAU'!L145/365.25</f>
        <v>2.5645595562509218E-4</v>
      </c>
      <c r="M145" s="60">
        <f>'Air Basin Summary PM2.5 BAU'!M145/365.25</f>
        <v>2.258685031835928E-4</v>
      </c>
      <c r="N145" s="60">
        <f>'Air Basin Summary PM2.5 BAU'!N145/365.25</f>
        <v>2.1374433862081336E-4</v>
      </c>
      <c r="O145" s="60">
        <f>'Air Basin Summary PM2.5 BAU'!O145/365.25</f>
        <v>2.0130841176113669E-4</v>
      </c>
      <c r="P145" s="60">
        <f>'Air Basin Summary PM2.5 BAU'!P145/365.25</f>
        <v>1.9130516823973338E-4</v>
      </c>
      <c r="Q145" s="60">
        <f>'Air Basin Summary PM2.5 BAU'!Q145/365.25</f>
        <v>1.353061425969264E-4</v>
      </c>
      <c r="R145" s="60">
        <f>'Air Basin Summary PM2.5 BAU'!R145/365.25</f>
        <v>1.0174900210500808E-4</v>
      </c>
      <c r="S145" s="60">
        <f>'Air Basin Summary PM2.5 BAU'!S145/365.25</f>
        <v>6.6666318580951037E-5</v>
      </c>
      <c r="T145" s="60">
        <f>'Air Basin Summary PM2.5 BAU'!T145/365.25</f>
        <v>6.4140048763335051E-5</v>
      </c>
      <c r="U145" s="60">
        <f>'Air Basin Summary PM2.5 BAU'!U145/365.25</f>
        <v>6.3776674809084324E-5</v>
      </c>
      <c r="V145" s="60">
        <f>'Air Basin Summary PM2.5 BAU'!V145/365.25</f>
        <v>6.3909830127723195E-5</v>
      </c>
      <c r="W145" s="60">
        <f>'Air Basin Summary PM2.5 BAU'!W145/365.25</f>
        <v>6.2371534984646254E-5</v>
      </c>
      <c r="X145" s="60">
        <f>'Air Basin Summary PM2.5 BAU'!X145/365.25</f>
        <v>5.9596984255964847E-5</v>
      </c>
      <c r="Y145" s="60">
        <f>'Air Basin Summary PM2.5 BAU'!Y145/365.25</f>
        <v>5.8564448115777995E-5</v>
      </c>
      <c r="Z145" s="60">
        <f>'Air Basin Summary PM2.5 BAU'!Z145/365.25</f>
        <v>5.713065974255642E-5</v>
      </c>
      <c r="AA145" s="60">
        <f>'Air Basin Summary PM2.5 BAU'!AA145/365.25</f>
        <v>5.5671758288195706E-5</v>
      </c>
      <c r="AB145" s="61">
        <f>'Air Basin Summary PM2.5 BAU'!AB145/365.25</f>
        <v>5.3401862771271458E-5</v>
      </c>
    </row>
    <row r="146" spans="1:29" ht="26.25" customHeight="1">
      <c r="A146" s="520"/>
      <c r="B146" s="53" t="s">
        <v>262</v>
      </c>
      <c r="C146" s="2" t="s">
        <v>18938</v>
      </c>
      <c r="D146" s="393">
        <f>'Air Basin Summary PM2.5 BAU'!D146/365.25</f>
        <v>0</v>
      </c>
      <c r="E146" s="60">
        <f>'Air Basin Summary PM2.5 BAU'!E146/365.25</f>
        <v>-2.5389370820435238E-20</v>
      </c>
      <c r="F146" s="60">
        <f>'Air Basin Summary PM2.5 BAU'!F146/365.25</f>
        <v>2.8022748266998777E-4</v>
      </c>
      <c r="G146" s="60">
        <f>'Air Basin Summary PM2.5 BAU'!G146/365.25</f>
        <v>7.4978789713843572E-4</v>
      </c>
      <c r="H146" s="60">
        <f>'Air Basin Summary PM2.5 BAU'!H146/365.25</f>
        <v>8.3269928742948311E-4</v>
      </c>
      <c r="I146" s="60">
        <f>'Air Basin Summary PM2.5 BAU'!I146/365.25</f>
        <v>8.1316490662068132E-4</v>
      </c>
      <c r="J146" s="60">
        <f>'Air Basin Summary PM2.5 BAU'!J146/365.25</f>
        <v>7.1681126468116872E-4</v>
      </c>
      <c r="K146" s="60">
        <f>'Air Basin Summary PM2.5 BAU'!K146/365.25</f>
        <v>6.8500208260670445E-4</v>
      </c>
      <c r="L146" s="60">
        <f>'Air Basin Summary PM2.5 BAU'!L146/365.25</f>
        <v>2.6481977228282684E-4</v>
      </c>
      <c r="M146" s="60">
        <f>'Air Basin Summary PM2.5 BAU'!M146/365.25</f>
        <v>2.3373498301377046E-4</v>
      </c>
      <c r="N146" s="60">
        <f>'Air Basin Summary PM2.5 BAU'!N146/365.25</f>
        <v>2.2152828257787109E-4</v>
      </c>
      <c r="O146" s="60">
        <f>'Air Basin Summary PM2.5 BAU'!O146/365.25</f>
        <v>2.0888279577401829E-4</v>
      </c>
      <c r="P146" s="60">
        <f>'Air Basin Summary PM2.5 BAU'!P146/365.25</f>
        <v>1.9878995337023131E-4</v>
      </c>
      <c r="Q146" s="60">
        <f>'Air Basin Summary PM2.5 BAU'!Q146/365.25</f>
        <v>1.4068324114907508E-4</v>
      </c>
      <c r="R146" s="60">
        <f>'Air Basin Summary PM2.5 BAU'!R146/365.25</f>
        <v>1.0585338300800205E-4</v>
      </c>
      <c r="S146" s="60">
        <f>'Air Basin Summary PM2.5 BAU'!S146/365.25</f>
        <v>6.9394150409000284E-5</v>
      </c>
      <c r="T146" s="60">
        <f>'Air Basin Summary PM2.5 BAU'!T146/365.25</f>
        <v>6.6800397490028154E-5</v>
      </c>
      <c r="U146" s="60">
        <f>'Air Basin Summary PM2.5 BAU'!U146/365.25</f>
        <v>6.6305654411441753E-5</v>
      </c>
      <c r="V146" s="60">
        <f>'Air Basin Summary PM2.5 BAU'!V146/365.25</f>
        <v>6.6354167817862412E-5</v>
      </c>
      <c r="W146" s="60">
        <f>'Air Basin Summary PM2.5 BAU'!W146/365.25</f>
        <v>6.4750941669410541E-5</v>
      </c>
      <c r="X146" s="60">
        <f>'Air Basin Summary PM2.5 BAU'!X146/365.25</f>
        <v>6.1919133003886646E-5</v>
      </c>
      <c r="Y146" s="60">
        <f>'Air Basin Summary PM2.5 BAU'!Y146/365.25</f>
        <v>6.0829834518578715E-5</v>
      </c>
      <c r="Z146" s="60">
        <f>'Air Basin Summary PM2.5 BAU'!Z146/365.25</f>
        <v>5.9340464243120906E-5</v>
      </c>
      <c r="AA146" s="60">
        <f>'Air Basin Summary PM2.5 BAU'!AA146/365.25</f>
        <v>5.7827043137469142E-5</v>
      </c>
      <c r="AB146" s="61">
        <f>'Air Basin Summary PM2.5 BAU'!AB146/365.25</f>
        <v>5.5503995729671676E-5</v>
      </c>
    </row>
    <row r="147" spans="1:29" ht="26.25" customHeight="1">
      <c r="A147" s="520"/>
      <c r="B147" s="53" t="s">
        <v>263</v>
      </c>
      <c r="C147" s="2" t="s">
        <v>18938</v>
      </c>
      <c r="D147" s="393">
        <f>'Air Basin Summary PM2.5 BAU'!D147/365.25</f>
        <v>0</v>
      </c>
      <c r="E147" s="60">
        <f>'Air Basin Summary PM2.5 BAU'!E147/365.25</f>
        <v>-2.0311496656348192E-20</v>
      </c>
      <c r="F147" s="60">
        <f>'Air Basin Summary PM2.5 BAU'!F147/365.25</f>
        <v>2.241819861359902E-4</v>
      </c>
      <c r="G147" s="60">
        <f>'Air Basin Summary PM2.5 BAU'!G147/365.25</f>
        <v>5.9983031771074864E-4</v>
      </c>
      <c r="H147" s="60">
        <f>'Air Basin Summary PM2.5 BAU'!H147/365.25</f>
        <v>6.7761447649087019E-4</v>
      </c>
      <c r="I147" s="60">
        <f>'Air Basin Summary PM2.5 BAU'!I147/365.25</f>
        <v>7.4442430430277031E-4</v>
      </c>
      <c r="J147" s="60">
        <f>'Air Basin Summary PM2.5 BAU'!J147/365.25</f>
        <v>7.0950126449964297E-4</v>
      </c>
      <c r="K147" s="60">
        <f>'Air Basin Summary PM2.5 BAU'!K147/365.25</f>
        <v>7.0426721264829162E-4</v>
      </c>
      <c r="L147" s="60">
        <f>'Air Basin Summary PM2.5 BAU'!L147/365.25</f>
        <v>2.7876635108813925E-4</v>
      </c>
      <c r="M147" s="60">
        <f>'Air Basin Summary PM2.5 BAU'!M147/365.25</f>
        <v>2.4991982505243791E-4</v>
      </c>
      <c r="N147" s="60">
        <f>'Air Basin Summary PM2.5 BAU'!N147/365.25</f>
        <v>2.3949417771875912E-4</v>
      </c>
      <c r="O147" s="60">
        <f>'Air Basin Summary PM2.5 BAU'!O147/365.25</f>
        <v>2.2770130872226785E-4</v>
      </c>
      <c r="P147" s="60">
        <f>'Air Basin Summary PM2.5 BAU'!P147/365.25</f>
        <v>2.1891024374016851E-4</v>
      </c>
      <c r="Q147" s="60">
        <f>'Air Basin Summary PM2.5 BAU'!Q147/365.25</f>
        <v>1.5556338133644945E-4</v>
      </c>
      <c r="R147" s="60">
        <f>'Air Basin Summary PM2.5 BAU'!R147/365.25</f>
        <v>1.1751775363035352E-4</v>
      </c>
      <c r="S147" s="60">
        <f>'Air Basin Summary PM2.5 BAU'!S147/365.25</f>
        <v>7.7337974951594102E-5</v>
      </c>
      <c r="T147" s="60">
        <f>'Air Basin Summary PM2.5 BAU'!T147/365.25</f>
        <v>7.4723107805567488E-5</v>
      </c>
      <c r="U147" s="60">
        <f>'Air Basin Summary PM2.5 BAU'!U147/365.25</f>
        <v>7.3276360348012938E-5</v>
      </c>
      <c r="V147" s="60">
        <f>'Air Basin Summary PM2.5 BAU'!V147/365.25</f>
        <v>7.2638035775403749E-5</v>
      </c>
      <c r="W147" s="60">
        <f>'Air Basin Summary PM2.5 BAU'!W147/365.25</f>
        <v>7.0836006813642746E-5</v>
      </c>
      <c r="X147" s="60">
        <f>'Air Basin Summary PM2.5 BAU'!X147/365.25</f>
        <v>6.8112496386483771E-5</v>
      </c>
      <c r="Y147" s="60">
        <f>'Air Basin Summary PM2.5 BAU'!Y147/365.25</f>
        <v>6.6786958837268719E-5</v>
      </c>
      <c r="Z147" s="60">
        <f>'Air Basin Summary PM2.5 BAU'!Z147/365.25</f>
        <v>6.515080739901265E-5</v>
      </c>
      <c r="AA147" s="60">
        <f>'Air Basin Summary PM2.5 BAU'!AA147/365.25</f>
        <v>6.3503913304162907E-5</v>
      </c>
      <c r="AB147" s="61">
        <f>'Air Basin Summary PM2.5 BAU'!AB147/365.25</f>
        <v>6.1220260250939099E-5</v>
      </c>
    </row>
    <row r="148" spans="1:29" ht="26.25" customHeight="1">
      <c r="A148" s="520"/>
      <c r="B148" s="53" t="s">
        <v>265</v>
      </c>
      <c r="C148" s="2" t="s">
        <v>18938</v>
      </c>
      <c r="D148" s="393">
        <f>'Air Basin Summary PM2.5 BAU'!D148/365.25</f>
        <v>0</v>
      </c>
      <c r="E148" s="60">
        <f>'Air Basin Summary PM2.5 BAU'!E148/365.25</f>
        <v>-2.2850433738391713E-20</v>
      </c>
      <c r="F148" s="60">
        <f>'Air Basin Summary PM2.5 BAU'!F148/365.25</f>
        <v>2.5220473440298896E-4</v>
      </c>
      <c r="G148" s="60">
        <f>'Air Basin Summary PM2.5 BAU'!G148/365.25</f>
        <v>6.7480910742459207E-4</v>
      </c>
      <c r="H148" s="60">
        <f>'Air Basin Summary PM2.5 BAU'!H148/365.25</f>
        <v>9.0622030830247817E-4</v>
      </c>
      <c r="I148" s="60">
        <f>'Air Basin Summary PM2.5 BAU'!I148/365.25</f>
        <v>2.0170003536063184E-3</v>
      </c>
      <c r="J148" s="60">
        <f>'Air Basin Summary PM2.5 BAU'!J148/365.25</f>
        <v>2.5073453477931183E-3</v>
      </c>
      <c r="K148" s="60">
        <f>'Air Basin Summary PM2.5 BAU'!K148/365.25</f>
        <v>2.755386542926111E-3</v>
      </c>
      <c r="L148" s="60">
        <f>'Air Basin Summary PM2.5 BAU'!L148/365.25</f>
        <v>1.1541757190764968E-3</v>
      </c>
      <c r="M148" s="60">
        <f>'Air Basin Summary PM2.5 BAU'!M148/365.25</f>
        <v>1.0717410261168504E-3</v>
      </c>
      <c r="N148" s="60">
        <f>'Air Basin Summary PM2.5 BAU'!N148/365.25</f>
        <v>1.0517173176179109E-3</v>
      </c>
      <c r="O148" s="60">
        <f>'Air Basin Summary PM2.5 BAU'!O148/365.25</f>
        <v>1.0173895656071569E-3</v>
      </c>
      <c r="P148" s="60">
        <f>'Air Basin Summary PM2.5 BAU'!P148/365.25</f>
        <v>9.9849492982273199E-4</v>
      </c>
      <c r="Q148" s="60">
        <f>'Air Basin Summary PM2.5 BAU'!Q148/365.25</f>
        <v>7.1540720849444744E-4</v>
      </c>
      <c r="R148" s="60">
        <f>'Air Basin Summary PM2.5 BAU'!R148/365.25</f>
        <v>5.4469775358504324E-4</v>
      </c>
      <c r="S148" s="60">
        <f>'Air Basin Summary PM2.5 BAU'!S148/365.25</f>
        <v>3.6115232053949154E-4</v>
      </c>
      <c r="T148" s="60">
        <f>'Air Basin Summary PM2.5 BAU'!T148/365.25</f>
        <v>3.5142854331392199E-4</v>
      </c>
      <c r="U148" s="60">
        <f>'Air Basin Summary PM2.5 BAU'!U148/365.25</f>
        <v>3.3659835542843735E-4</v>
      </c>
      <c r="V148" s="60">
        <f>'Air Basin Summary PM2.5 BAU'!V148/365.25</f>
        <v>3.2737372810632154E-4</v>
      </c>
      <c r="W148" s="60">
        <f>'Air Basin Summary PM2.5 BAU'!W148/365.25</f>
        <v>3.1882087948415921E-4</v>
      </c>
      <c r="X148" s="60">
        <f>'Air Basin Summary PM2.5 BAU'!X148/365.25</f>
        <v>3.1000250760093587E-4</v>
      </c>
      <c r="Y148" s="60">
        <f>'Air Basin Summary PM2.5 BAU'!Y148/365.25</f>
        <v>3.0280666217339942E-4</v>
      </c>
      <c r="Z148" s="60">
        <f>'Air Basin Summary PM2.5 BAU'!Z148/365.25</f>
        <v>2.9538001063062033E-4</v>
      </c>
      <c r="AA148" s="60">
        <f>'Air Basin Summary PM2.5 BAU'!AA148/365.25</f>
        <v>2.8804802981916499E-4</v>
      </c>
      <c r="AB148" s="61">
        <f>'Air Basin Summary PM2.5 BAU'!AB148/365.25</f>
        <v>2.8013715510152843E-4</v>
      </c>
    </row>
    <row r="149" spans="1:29" ht="26.25" customHeight="1">
      <c r="A149" s="520"/>
      <c r="B149" s="53" t="s">
        <v>267</v>
      </c>
      <c r="C149" s="2" t="s">
        <v>18938</v>
      </c>
      <c r="D149" s="393">
        <f>'Air Basin Summary PM2.5 BAU'!D149/365.25</f>
        <v>0</v>
      </c>
      <c r="E149" s="60">
        <f>'Air Basin Summary PM2.5 BAU'!E149/365.25</f>
        <v>0</v>
      </c>
      <c r="F149" s="60">
        <f>'Air Basin Summary PM2.5 BAU'!F149/365.25</f>
        <v>0</v>
      </c>
      <c r="G149" s="60">
        <f>'Air Basin Summary PM2.5 BAU'!G149/365.25</f>
        <v>0</v>
      </c>
      <c r="H149" s="60">
        <f>'Air Basin Summary PM2.5 BAU'!H149/365.25</f>
        <v>2.1478212276156593E-5</v>
      </c>
      <c r="I149" s="60">
        <f>'Air Basin Summary PM2.5 BAU'!I149/365.25</f>
        <v>1.7604821063667192E-4</v>
      </c>
      <c r="J149" s="60">
        <f>'Air Basin Summary PM2.5 BAU'!J149/365.25</f>
        <v>2.5509797391507757E-4</v>
      </c>
      <c r="K149" s="60">
        <f>'Air Basin Summary PM2.5 BAU'!K149/365.25</f>
        <v>2.9299789980548991E-4</v>
      </c>
      <c r="L149" s="60">
        <f>'Air Basin Summary PM2.5 BAU'!L149/365.25</f>
        <v>1.2545724986602093E-4</v>
      </c>
      <c r="M149" s="60">
        <f>'Air Basin Summary PM2.5 BAU'!M149/365.25</f>
        <v>1.1799719745266534E-4</v>
      </c>
      <c r="N149" s="60">
        <f>'Air Basin Summary PM2.5 BAU'!N149/365.25</f>
        <v>1.1675915935586668E-4</v>
      </c>
      <c r="O149" s="60">
        <f>'Air Basin Summary PM2.5 BAU'!O149/365.25</f>
        <v>1.1361576019322467E-4</v>
      </c>
      <c r="P149" s="60">
        <f>'Air Basin Summary PM2.5 BAU'!P149/365.25</f>
        <v>1.1227177695746899E-4</v>
      </c>
      <c r="Q149" s="60">
        <f>'Air Basin Summary PM2.5 BAU'!Q149/365.25</f>
        <v>8.06564782822301E-5</v>
      </c>
      <c r="R149" s="60">
        <f>'Air Basin Summary PM2.5 BAU'!R149/365.25</f>
        <v>6.1565713544909788E-5</v>
      </c>
      <c r="S149" s="60">
        <f>'Air Basin Summary PM2.5 BAU'!S149/365.25</f>
        <v>4.091747742073853E-5</v>
      </c>
      <c r="T149" s="60">
        <f>'Air Basin Summary PM2.5 BAU'!T149/365.25</f>
        <v>3.9905230900396789E-5</v>
      </c>
      <c r="U149" s="60">
        <f>'Air Basin Summary PM2.5 BAU'!U149/365.25</f>
        <v>3.7934694035361611E-5</v>
      </c>
      <c r="V149" s="60">
        <f>'Air Basin Summary PM2.5 BAU'!V149/365.25</f>
        <v>3.6665065352088394E-5</v>
      </c>
      <c r="W149" s="60">
        <f>'Air Basin Summary PM2.5 BAU'!W149/365.25</f>
        <v>3.5691100271464344E-5</v>
      </c>
      <c r="X149" s="60">
        <f>'Air Basin Summary PM2.5 BAU'!X149/365.25</f>
        <v>3.4832231218827099E-5</v>
      </c>
      <c r="Y149" s="60">
        <f>'Air Basin Summary PM2.5 BAU'!Y149/365.25</f>
        <v>3.3980796042010768E-5</v>
      </c>
      <c r="Z149" s="60">
        <f>'Air Basin Summary PM2.5 BAU'!Z149/365.25</f>
        <v>3.3147067508467329E-5</v>
      </c>
      <c r="AA149" s="60">
        <f>'Air Basin Summary PM2.5 BAU'!AA149/365.25</f>
        <v>3.2329272739101738E-5</v>
      </c>
      <c r="AB149" s="61">
        <f>'Air Basin Summary PM2.5 BAU'!AB149/365.25</f>
        <v>3.1531994376003264E-5</v>
      </c>
    </row>
    <row r="150" spans="1:29" ht="26.25" customHeight="1">
      <c r="A150" s="520"/>
      <c r="B150" s="53" t="s">
        <v>268</v>
      </c>
      <c r="C150" s="2" t="s">
        <v>18938</v>
      </c>
      <c r="D150" s="394">
        <f>'Air Basin Summary PM2.5 BAU'!D150/365.25</f>
        <v>0</v>
      </c>
      <c r="E150" s="64">
        <f>'Air Basin Summary PM2.5 BAU'!E150/365.25</f>
        <v>-5.3317678722914002E-20</v>
      </c>
      <c r="F150" s="64">
        <f>'Air Basin Summary PM2.5 BAU'!F150/365.25</f>
        <v>5.884777136069742E-4</v>
      </c>
      <c r="G150" s="64">
        <f>'Air Basin Summary PM2.5 BAU'!G150/365.25</f>
        <v>1.5745545839907149E-3</v>
      </c>
      <c r="H150" s="64">
        <f>'Air Basin Summary PM2.5 BAU'!H150/365.25</f>
        <v>1.7737264179240977E-3</v>
      </c>
      <c r="I150" s="64">
        <f>'Air Basin Summary PM2.5 BAU'!I150/365.25</f>
        <v>1.9130358829795486E-3</v>
      </c>
      <c r="J150" s="64">
        <f>'Air Basin Summary PM2.5 BAU'!J150/365.25</f>
        <v>1.8029179587313779E-3</v>
      </c>
      <c r="K150" s="64">
        <f>'Air Basin Summary PM2.5 BAU'!K150/365.25</f>
        <v>1.7803352565804844E-3</v>
      </c>
      <c r="L150" s="64">
        <f>'Air Basin Summary PM2.5 BAU'!L150/365.25</f>
        <v>7.0248831330429421E-4</v>
      </c>
      <c r="M150" s="64">
        <f>'Air Basin Summary PM2.5 BAU'!M150/365.25</f>
        <v>6.2850686135702762E-4</v>
      </c>
      <c r="N150" s="64">
        <f>'Air Basin Summary PM2.5 BAU'!N150/365.25</f>
        <v>6.0142841266204049E-4</v>
      </c>
      <c r="O150" s="64">
        <f>'Air Basin Summary PM2.5 BAU'!O150/365.25</f>
        <v>5.7120559135086723E-4</v>
      </c>
      <c r="P150" s="64">
        <f>'Air Basin Summary PM2.5 BAU'!P150/365.25</f>
        <v>5.4844264186119972E-4</v>
      </c>
      <c r="Q150" s="64">
        <f>'Air Basin Summary PM2.5 BAU'!Q150/365.25</f>
        <v>3.8953403107565938E-4</v>
      </c>
      <c r="R150" s="64">
        <f>'Air Basin Summary PM2.5 BAU'!R150/365.25</f>
        <v>2.9411877011919905E-4</v>
      </c>
      <c r="S150" s="64">
        <f>'Air Basin Summary PM2.5 BAU'!S150/365.25</f>
        <v>1.934647728497622E-4</v>
      </c>
      <c r="T150" s="64">
        <f>'Air Basin Summary PM2.5 BAU'!T150/365.25</f>
        <v>1.8683693744618875E-4</v>
      </c>
      <c r="U150" s="64">
        <f>'Air Basin Summary PM2.5 BAU'!U150/365.25</f>
        <v>1.8349901730528297E-4</v>
      </c>
      <c r="V150" s="64">
        <f>'Air Basin Summary PM2.5 BAU'!V150/365.25</f>
        <v>1.8211966199494756E-4</v>
      </c>
      <c r="W150" s="64">
        <f>'Air Basin Summary PM2.5 BAU'!W150/365.25</f>
        <v>1.7761659448913721E-4</v>
      </c>
      <c r="X150" s="64">
        <f>'Air Basin Summary PM2.5 BAU'!X150/365.25</f>
        <v>1.7066778239679359E-4</v>
      </c>
      <c r="Y150" s="64">
        <f>'Air Basin Summary PM2.5 BAU'!Y150/365.25</f>
        <v>1.6738691453802788E-4</v>
      </c>
      <c r="Z150" s="64">
        <f>'Air Basin Summary PM2.5 BAU'!Z150/365.25</f>
        <v>1.6328655367043248E-4</v>
      </c>
      <c r="AA150" s="64">
        <f>'Air Basin Summary PM2.5 BAU'!AA150/365.25</f>
        <v>1.5915427545097057E-4</v>
      </c>
      <c r="AB150" s="65">
        <f>'Air Basin Summary PM2.5 BAU'!AB150/365.25</f>
        <v>1.5334571780431435E-4</v>
      </c>
    </row>
    <row r="151" spans="1:29" ht="26.25" customHeight="1">
      <c r="A151" s="521"/>
      <c r="B151" s="15" t="s">
        <v>270</v>
      </c>
      <c r="C151" s="72" t="s">
        <v>18938</v>
      </c>
      <c r="D151" s="175">
        <f>'Air Basin Summary PM2.5 BAU'!D151/365.25</f>
        <v>0</v>
      </c>
      <c r="E151" s="175">
        <f>'Air Basin Summary PM2.5 BAU'!E151/365.25</f>
        <v>-5.0778741640870474E-19</v>
      </c>
      <c r="F151" s="175">
        <f>'Air Basin Summary PM2.5 BAU'!F151/365.25</f>
        <v>5.6045496533997548E-3</v>
      </c>
      <c r="G151" s="175">
        <f>'Air Basin Summary PM2.5 BAU'!G151/365.25</f>
        <v>1.4995757942768709E-2</v>
      </c>
      <c r="H151" s="175">
        <f>'Air Basin Summary PM2.5 BAU'!H151/365.25</f>
        <v>1.6797173830430712E-2</v>
      </c>
      <c r="I151" s="175">
        <f>'Air Basin Summary PM2.5 BAU'!I151/365.25</f>
        <v>1.7436952869991446E-2</v>
      </c>
      <c r="J151" s="175">
        <f>'Air Basin Summary PM2.5 BAU'!J151/365.25</f>
        <v>1.6036878453057225E-2</v>
      </c>
      <c r="K151" s="175">
        <f>'Air Basin Summary PM2.5 BAU'!K151/365.25</f>
        <v>1.5653360984170691E-2</v>
      </c>
      <c r="L151" s="175">
        <f>'Air Basin Summary PM2.5 BAU'!L151/365.25</f>
        <v>6.13277711143001E-3</v>
      </c>
      <c r="M151" s="175">
        <f>'Air Basin Summary PM2.5 BAU'!M151/365.25</f>
        <v>5.4613476432931792E-3</v>
      </c>
      <c r="N151" s="175">
        <f>'Air Basin Summary PM2.5 BAU'!N151/365.25</f>
        <v>5.2089600472631998E-3</v>
      </c>
      <c r="O151" s="175">
        <f>'Air Basin Summary PM2.5 BAU'!O151/365.25</f>
        <v>4.9350943167685308E-3</v>
      </c>
      <c r="P151" s="175">
        <f>'Air Basin Summary PM2.5 BAU'!P151/365.25</f>
        <v>4.7242775804544205E-3</v>
      </c>
      <c r="Q151" s="175">
        <f>'Air Basin Summary PM2.5 BAU'!Q151/365.25</f>
        <v>3.3513746781963687E-3</v>
      </c>
      <c r="R151" s="175">
        <f>'Air Basin Summary PM2.5 BAU'!R151/365.25</f>
        <v>2.52750575045944E-3</v>
      </c>
      <c r="S151" s="175">
        <f>'Air Basin Summary PM2.5 BAU'!S151/365.25</f>
        <v>1.6606661909849294E-3</v>
      </c>
      <c r="T151" s="175">
        <f>'Air Basin Summary PM2.5 BAU'!T151/365.25</f>
        <v>1.6020428224698755E-3</v>
      </c>
      <c r="U151" s="175">
        <f>'Air Basin Summary PM2.5 BAU'!U151/365.25</f>
        <v>1.5790110484645791E-3</v>
      </c>
      <c r="V151" s="175">
        <f>'Air Basin Summary PM2.5 BAU'!V151/365.25</f>
        <v>1.571517125371171E-3</v>
      </c>
      <c r="W151" s="175">
        <f>'Air Basin Summary PM2.5 BAU'!W151/365.25</f>
        <v>1.5329595018646397E-3</v>
      </c>
      <c r="X151" s="175">
        <f>'Air Basin Summary PM2.5 BAU'!X151/365.25</f>
        <v>1.4705975348699137E-3</v>
      </c>
      <c r="Y151" s="175">
        <f>'Air Basin Summary PM2.5 BAU'!Y151/365.25</f>
        <v>1.4431353306516464E-3</v>
      </c>
      <c r="Z151" s="175">
        <f>'Air Basin Summary PM2.5 BAU'!Z151/365.25</f>
        <v>1.4077897349188671E-3</v>
      </c>
      <c r="AA151" s="175">
        <f>'Air Basin Summary PM2.5 BAU'!AA151/365.25</f>
        <v>1.3720693476767278E-3</v>
      </c>
      <c r="AB151" s="175">
        <f>'Air Basin Summary PM2.5 BAU'!AB151/365.25</f>
        <v>1.3202932104334558E-3</v>
      </c>
    </row>
    <row r="152" spans="1:29">
      <c r="D152" s="101"/>
      <c r="E152" s="101"/>
      <c r="F152" s="101"/>
      <c r="G152" s="101"/>
      <c r="H152" s="101"/>
      <c r="I152" s="101"/>
      <c r="J152" s="101"/>
      <c r="K152" s="101"/>
      <c r="L152" s="101"/>
      <c r="M152" s="101"/>
      <c r="N152" s="101"/>
      <c r="O152" s="101"/>
      <c r="P152" s="101"/>
      <c r="Q152" s="101"/>
      <c r="R152" s="101"/>
      <c r="S152" s="101"/>
      <c r="T152" s="101"/>
      <c r="U152" s="101"/>
      <c r="V152" s="101"/>
      <c r="W152" s="101"/>
      <c r="X152" s="101"/>
      <c r="Y152" s="101"/>
      <c r="Z152" s="101"/>
      <c r="AA152" s="101"/>
      <c r="AB152" s="101"/>
    </row>
    <row r="153" spans="1:29">
      <c r="D153" s="66"/>
      <c r="E153" s="66"/>
      <c r="F153" s="66"/>
      <c r="G153" s="66"/>
      <c r="H153" s="66"/>
      <c r="I153" s="66"/>
      <c r="J153" s="66"/>
      <c r="K153" s="66"/>
      <c r="L153" s="66"/>
      <c r="M153" s="66"/>
      <c r="N153" s="66"/>
      <c r="O153" s="66"/>
    </row>
    <row r="154" spans="1:29">
      <c r="B154" s="522" t="s">
        <v>18958</v>
      </c>
      <c r="C154" s="522"/>
      <c r="D154" s="522"/>
      <c r="E154" s="522"/>
      <c r="F154" s="522"/>
      <c r="G154" s="522"/>
      <c r="H154" s="522"/>
      <c r="I154" s="522"/>
      <c r="J154" s="522"/>
      <c r="K154" s="522"/>
      <c r="L154" s="522"/>
      <c r="M154" s="522"/>
      <c r="N154" s="522"/>
      <c r="O154" s="522"/>
      <c r="P154" s="522"/>
      <c r="Q154" s="522"/>
      <c r="R154" s="522"/>
      <c r="S154" s="522"/>
      <c r="T154" s="522"/>
      <c r="U154" s="522"/>
      <c r="V154" s="522"/>
      <c r="W154" s="522"/>
      <c r="X154" s="522"/>
      <c r="Y154" s="522"/>
      <c r="Z154" s="522"/>
      <c r="AA154" s="522"/>
      <c r="AB154" s="522"/>
    </row>
    <row r="155" spans="1:29">
      <c r="B155" s="295" t="s">
        <v>18936</v>
      </c>
      <c r="C155" s="295" t="s">
        <v>1</v>
      </c>
      <c r="D155" s="295">
        <v>2022</v>
      </c>
      <c r="E155" s="295">
        <v>2023</v>
      </c>
      <c r="F155" s="295">
        <v>2024</v>
      </c>
      <c r="G155" s="295">
        <v>2025</v>
      </c>
      <c r="H155" s="295">
        <v>2026</v>
      </c>
      <c r="I155" s="295">
        <v>2027</v>
      </c>
      <c r="J155" s="295">
        <v>2028</v>
      </c>
      <c r="K155" s="295">
        <v>2029</v>
      </c>
      <c r="L155" s="295">
        <v>2030</v>
      </c>
      <c r="M155" s="295">
        <v>2031</v>
      </c>
      <c r="N155" s="295">
        <v>2032</v>
      </c>
      <c r="O155" s="295">
        <v>2033</v>
      </c>
      <c r="P155" s="295">
        <v>2034</v>
      </c>
      <c r="Q155" s="295">
        <v>2035</v>
      </c>
      <c r="R155" s="295">
        <v>2036</v>
      </c>
      <c r="S155" s="295">
        <v>2037</v>
      </c>
      <c r="T155" s="295">
        <v>2038</v>
      </c>
      <c r="U155" s="295">
        <v>2039</v>
      </c>
      <c r="V155" s="295">
        <v>2040</v>
      </c>
      <c r="W155" s="295">
        <v>2041</v>
      </c>
      <c r="X155" s="295">
        <v>2042</v>
      </c>
      <c r="Y155" s="295">
        <v>2043</v>
      </c>
      <c r="Z155" s="295">
        <v>2044</v>
      </c>
      <c r="AA155" s="295">
        <v>2045</v>
      </c>
      <c r="AB155" s="295">
        <v>2046</v>
      </c>
    </row>
    <row r="156" spans="1:29">
      <c r="B156" t="s">
        <v>287</v>
      </c>
      <c r="C156" t="s">
        <v>65</v>
      </c>
      <c r="D156" s="114">
        <f t="shared" ref="D156:AB156" si="1">D18+D37+D56+D75+D94+D113+D132+D151</f>
        <v>0</v>
      </c>
      <c r="E156" s="114">
        <f t="shared" si="1"/>
        <v>4.8771625701197281E-17</v>
      </c>
      <c r="F156" s="114">
        <f t="shared" si="1"/>
        <v>-0.34244964499196034</v>
      </c>
      <c r="G156" s="114">
        <f t="shared" si="1"/>
        <v>-0.74522874066792266</v>
      </c>
      <c r="H156" s="114">
        <f t="shared" si="1"/>
        <v>-0.87330321625262208</v>
      </c>
      <c r="I156" s="114">
        <f t="shared" si="1"/>
        <v>-1.0147419278314123</v>
      </c>
      <c r="J156" s="114">
        <f t="shared" si="1"/>
        <v>-0.95268909400022872</v>
      </c>
      <c r="K156" s="114">
        <f t="shared" si="1"/>
        <v>-1.0468717499713496</v>
      </c>
      <c r="L156" s="114">
        <f t="shared" si="1"/>
        <v>-1.1006235767089132</v>
      </c>
      <c r="M156" s="114">
        <f t="shared" si="1"/>
        <v>-1.1169540244773597</v>
      </c>
      <c r="N156" s="114">
        <f t="shared" si="1"/>
        <v>-1.1296958616432597</v>
      </c>
      <c r="O156" s="114">
        <f t="shared" si="1"/>
        <v>-1.1389839533896633</v>
      </c>
      <c r="P156" s="114">
        <f t="shared" si="1"/>
        <v>-1.1321560157318238</v>
      </c>
      <c r="Q156" s="114">
        <f t="shared" si="1"/>
        <v>-1.1325900487595912</v>
      </c>
      <c r="R156" s="114">
        <f t="shared" si="1"/>
        <v>-1.1421412419288497</v>
      </c>
      <c r="S156" s="114">
        <f t="shared" si="1"/>
        <v>-1.1109874747417152</v>
      </c>
      <c r="T156" s="114">
        <f t="shared" si="1"/>
        <v>-1.1312711469813328</v>
      </c>
      <c r="U156" s="114">
        <f t="shared" si="1"/>
        <v>-1.1664281850403426</v>
      </c>
      <c r="V156" s="114">
        <f t="shared" si="1"/>
        <v>-1.1881234530553528</v>
      </c>
      <c r="W156" s="114">
        <f t="shared" si="1"/>
        <v>-1.2220117039163756</v>
      </c>
      <c r="X156" s="114">
        <f t="shared" si="1"/>
        <v>-1.240090585823429</v>
      </c>
      <c r="Y156" s="114">
        <f t="shared" si="1"/>
        <v>-1.2713534603491239</v>
      </c>
      <c r="Z156" s="114">
        <f t="shared" si="1"/>
        <v>-1.3191180968641729</v>
      </c>
      <c r="AA156" s="114">
        <f t="shared" si="1"/>
        <v>-1.3619531857747371</v>
      </c>
      <c r="AB156" s="114">
        <f t="shared" si="1"/>
        <v>-1.396686773452257</v>
      </c>
      <c r="AC156" s="114"/>
    </row>
    <row r="157" spans="1:29">
      <c r="G157" s="343"/>
      <c r="H157" s="343"/>
      <c r="I157" s="343"/>
      <c r="J157" s="343"/>
      <c r="K157" s="343"/>
      <c r="L157" s="343"/>
      <c r="M157" s="343"/>
      <c r="N157" s="343"/>
    </row>
    <row r="160" spans="1:29" ht="75">
      <c r="D160" s="339" t="s">
        <v>449</v>
      </c>
      <c r="E160" s="339" t="s">
        <v>18939</v>
      </c>
      <c r="F160" s="339" t="s">
        <v>18940</v>
      </c>
      <c r="G160" s="339" t="s">
        <v>18941</v>
      </c>
      <c r="H160" s="339" t="s">
        <v>18942</v>
      </c>
      <c r="I160" s="339" t="s">
        <v>18943</v>
      </c>
      <c r="J160" s="339" t="s">
        <v>18944</v>
      </c>
      <c r="K160" s="339" t="s">
        <v>18945</v>
      </c>
      <c r="L160" s="339" t="s">
        <v>18946</v>
      </c>
      <c r="M160" s="339" t="s">
        <v>18947</v>
      </c>
      <c r="N160" s="449"/>
    </row>
    <row r="161" spans="4:16">
      <c r="D161" s="340">
        <v>2024</v>
      </c>
      <c r="E161" s="341" cm="1">
        <f t="array" ref="E161:E183">TRANSPOSE(F18:AB18)</f>
        <v>-2.270466712937378E-2</v>
      </c>
      <c r="F161" s="341" cm="1">
        <f t="array" ref="F161:F183">TRANSPOSE(F37:AB37)</f>
        <v>-0.27685503829794561</v>
      </c>
      <c r="G161" s="341" cm="1">
        <f t="array" ref="G161:G183">TRANSPOSE(F56:AB56)</f>
        <v>-5.0088195189531989E-2</v>
      </c>
      <c r="H161" s="341" cm="1">
        <f t="array" ref="H161:H183">TRANSPOSE(F75:AB75)</f>
        <v>0</v>
      </c>
      <c r="I161" s="341" cm="1">
        <f t="array" ref="I161:I183">TRANSPOSE(F94:AB94)</f>
        <v>0</v>
      </c>
      <c r="J161" s="341" cm="1">
        <f t="array" ref="J161:J183">TRANSPOSE(F113:AB113)</f>
        <v>0</v>
      </c>
      <c r="K161" s="341" cm="1">
        <f t="array" ref="K161:K183">TRANSPOSE(F132:AB132)</f>
        <v>1.5937059714913229E-3</v>
      </c>
      <c r="L161" s="341" cm="1">
        <f t="array" ref="L161:L183">TRANSPOSE(F151:AB151)</f>
        <v>5.6045496533997548E-3</v>
      </c>
      <c r="M161" s="419">
        <f>SUM(E161:L161)</f>
        <v>-0.34244964499196034</v>
      </c>
      <c r="N161" s="381"/>
      <c r="O161" s="101"/>
      <c r="P161" s="101"/>
    </row>
    <row r="162" spans="4:16">
      <c r="D162" s="340">
        <v>2025</v>
      </c>
      <c r="E162" s="341">
        <v>-4.5409334258747561E-2</v>
      </c>
      <c r="F162" s="341">
        <v>-0.76013473472925297</v>
      </c>
      <c r="G162" s="341">
        <v>-7.9880071772561054E-2</v>
      </c>
      <c r="H162" s="341">
        <v>0.12082158999728371</v>
      </c>
      <c r="I162" s="341">
        <v>0</v>
      </c>
      <c r="J162" s="341">
        <v>0</v>
      </c>
      <c r="K162" s="341">
        <v>4.3780521525865037E-3</v>
      </c>
      <c r="L162" s="341">
        <v>1.4995757942768709E-2</v>
      </c>
      <c r="M162" s="419">
        <f t="shared" ref="M162:M183" si="2">SUM(E162:L162)</f>
        <v>-0.74522874066792266</v>
      </c>
      <c r="N162" s="381"/>
      <c r="O162" s="101"/>
      <c r="P162" s="101"/>
    </row>
    <row r="163" spans="4:16">
      <c r="D163" s="340">
        <v>2026</v>
      </c>
      <c r="E163" s="341">
        <v>-6.8114001388121334E-2</v>
      </c>
      <c r="F163" s="341">
        <v>-0.86116491884722113</v>
      </c>
      <c r="G163" s="341">
        <v>-0.10292160326821398</v>
      </c>
      <c r="H163" s="341">
        <v>0.13609860934608645</v>
      </c>
      <c r="I163" s="341">
        <v>9.2552439736394887E-4</v>
      </c>
      <c r="J163" s="341">
        <v>0</v>
      </c>
      <c r="K163" s="341">
        <v>5.0759996770534414E-3</v>
      </c>
      <c r="L163" s="341">
        <v>1.6797173830430712E-2</v>
      </c>
      <c r="M163" s="419">
        <f t="shared" si="2"/>
        <v>-0.87330321625262208</v>
      </c>
      <c r="N163" s="381"/>
      <c r="O163" s="101"/>
      <c r="P163" s="101"/>
    </row>
    <row r="164" spans="4:16">
      <c r="D164" s="340">
        <v>2027</v>
      </c>
      <c r="E164" s="341">
        <v>-9.0818668517495121E-2</v>
      </c>
      <c r="F164" s="341">
        <v>-0.88017867552958906</v>
      </c>
      <c r="G164" s="341">
        <v>-0.12554487640018555</v>
      </c>
      <c r="H164" s="341">
        <v>5.1388040908938198E-2</v>
      </c>
      <c r="I164" s="341">
        <v>7.9876747208384134E-3</v>
      </c>
      <c r="J164" s="341">
        <v>0</v>
      </c>
      <c r="K164" s="341">
        <v>4.9876241160892584E-3</v>
      </c>
      <c r="L164" s="341">
        <v>1.7436952869991446E-2</v>
      </c>
      <c r="M164" s="419">
        <f t="shared" si="2"/>
        <v>-1.0147419278314123</v>
      </c>
      <c r="N164" s="381"/>
      <c r="O164" s="101"/>
      <c r="P164" s="101"/>
    </row>
    <row r="165" spans="4:16">
      <c r="D165" s="340">
        <v>2028</v>
      </c>
      <c r="E165" s="341">
        <v>-0.11352333564686888</v>
      </c>
      <c r="F165" s="341">
        <v>-0.80800472925823963</v>
      </c>
      <c r="G165" s="341">
        <v>-0.14915550025162352</v>
      </c>
      <c r="H165" s="341">
        <v>8.5254952845830984E-2</v>
      </c>
      <c r="I165" s="341">
        <v>1.2224964914923102E-2</v>
      </c>
      <c r="J165" s="341">
        <v>0</v>
      </c>
      <c r="K165" s="341">
        <v>4.4776749426921284E-3</v>
      </c>
      <c r="L165" s="341">
        <v>1.6036878453057225E-2</v>
      </c>
      <c r="M165" s="419">
        <f t="shared" si="2"/>
        <v>-0.95268909400022872</v>
      </c>
      <c r="N165" s="381"/>
      <c r="O165" s="101"/>
      <c r="P165" s="101"/>
    </row>
    <row r="166" spans="4:16">
      <c r="D166" s="340">
        <v>2029</v>
      </c>
      <c r="E166" s="341">
        <v>-0.13622800277624264</v>
      </c>
      <c r="F166" s="341">
        <v>-0.79585272964253595</v>
      </c>
      <c r="G166" s="341">
        <v>-0.17145017680123789</v>
      </c>
      <c r="H166" s="341">
        <v>2.1863536411176727E-2</v>
      </c>
      <c r="I166" s="341">
        <v>1.476733903137391E-2</v>
      </c>
      <c r="J166" s="341">
        <v>0</v>
      </c>
      <c r="K166" s="341">
        <v>4.3749228219456581E-3</v>
      </c>
      <c r="L166" s="341">
        <v>1.5653360984170691E-2</v>
      </c>
      <c r="M166" s="419">
        <f t="shared" si="2"/>
        <v>-1.0468717499713496</v>
      </c>
      <c r="N166" s="381"/>
      <c r="O166" s="101"/>
      <c r="P166" s="101"/>
    </row>
    <row r="167" spans="4:16">
      <c r="D167" s="340">
        <v>2030</v>
      </c>
      <c r="E167" s="341">
        <v>-0.15893266990561641</v>
      </c>
      <c r="F167" s="341">
        <v>-0.77483163375381803</v>
      </c>
      <c r="G167" s="341">
        <v>-0.19351889729948502</v>
      </c>
      <c r="H167" s="341">
        <v>0</v>
      </c>
      <c r="I167" s="341">
        <v>1.6292763501244447E-2</v>
      </c>
      <c r="J167" s="341">
        <v>0</v>
      </c>
      <c r="K167" s="341">
        <v>4.2340836373318804E-3</v>
      </c>
      <c r="L167" s="341">
        <v>6.13277711143001E-3</v>
      </c>
      <c r="M167" s="419">
        <f t="shared" si="2"/>
        <v>-1.1006235767089132</v>
      </c>
      <c r="N167" s="381"/>
      <c r="O167" s="101"/>
      <c r="P167" s="101"/>
    </row>
    <row r="168" spans="4:16">
      <c r="D168" s="340">
        <v>2031</v>
      </c>
      <c r="E168" s="341">
        <v>-0.18163733703499019</v>
      </c>
      <c r="F168" s="341">
        <v>-0.74587012989313906</v>
      </c>
      <c r="G168" s="341">
        <v>-0.21619927769747066</v>
      </c>
      <c r="H168" s="341">
        <v>0</v>
      </c>
      <c r="I168" s="341">
        <v>1.7208018183166727E-2</v>
      </c>
      <c r="J168" s="341">
        <v>0</v>
      </c>
      <c r="K168" s="341">
        <v>4.0833543217804989E-3</v>
      </c>
      <c r="L168" s="341">
        <v>5.4613476432931792E-3</v>
      </c>
      <c r="M168" s="419">
        <f t="shared" si="2"/>
        <v>-1.1169540244773597</v>
      </c>
      <c r="N168" s="381"/>
      <c r="O168" s="101"/>
      <c r="P168" s="101"/>
    </row>
    <row r="169" spans="4:16">
      <c r="D169" s="340">
        <v>2032</v>
      </c>
      <c r="E169" s="341">
        <v>-0.20434200416436396</v>
      </c>
      <c r="F169" s="341">
        <v>-0.71340136042336944</v>
      </c>
      <c r="G169" s="341">
        <v>-0.23885525931131085</v>
      </c>
      <c r="H169" s="341">
        <v>0</v>
      </c>
      <c r="I169" s="341">
        <v>1.7757170992320107E-2</v>
      </c>
      <c r="J169" s="341">
        <v>0</v>
      </c>
      <c r="K169" s="341">
        <v>3.9366312162012465E-3</v>
      </c>
      <c r="L169" s="341">
        <v>5.2089600472631998E-3</v>
      </c>
      <c r="M169" s="419">
        <f t="shared" si="2"/>
        <v>-1.1296958616432597</v>
      </c>
      <c r="N169" s="381"/>
      <c r="O169" s="101"/>
      <c r="P169" s="101"/>
    </row>
    <row r="170" spans="4:16">
      <c r="D170" s="340">
        <v>2033</v>
      </c>
      <c r="E170" s="341">
        <v>-0.22704667129373773</v>
      </c>
      <c r="F170" s="341">
        <v>-0.67873488797297654</v>
      </c>
      <c r="G170" s="341">
        <v>-0.26149660165466337</v>
      </c>
      <c r="H170" s="341">
        <v>1.4655556792544026E-3</v>
      </c>
      <c r="I170" s="341">
        <v>1.8086662677812112E-2</v>
      </c>
      <c r="J170" s="341">
        <v>0</v>
      </c>
      <c r="K170" s="341">
        <v>3.806894857879421E-3</v>
      </c>
      <c r="L170" s="341">
        <v>4.9350943167685308E-3</v>
      </c>
      <c r="M170" s="419">
        <f t="shared" si="2"/>
        <v>-1.1389839533896633</v>
      </c>
      <c r="N170" s="381"/>
      <c r="O170" s="101"/>
      <c r="P170" s="101"/>
    </row>
    <row r="171" spans="4:16">
      <c r="D171" s="340">
        <v>2034</v>
      </c>
      <c r="E171" s="341">
        <v>-0.24975133842311151</v>
      </c>
      <c r="F171" s="341">
        <v>-0.64626736619337977</v>
      </c>
      <c r="G171" s="341">
        <v>-0.28414892345088133</v>
      </c>
      <c r="H171" s="341">
        <v>2.104803096894535E-2</v>
      </c>
      <c r="I171" s="341">
        <v>1.8580900206050178E-2</v>
      </c>
      <c r="J171" s="341">
        <v>0</v>
      </c>
      <c r="K171" s="341">
        <v>3.6584035800988251E-3</v>
      </c>
      <c r="L171" s="341">
        <v>4.7242775804544205E-3</v>
      </c>
      <c r="M171" s="419">
        <f t="shared" si="2"/>
        <v>-1.1321560157318238</v>
      </c>
      <c r="N171" s="381"/>
      <c r="O171" s="101"/>
      <c r="P171" s="101"/>
    </row>
    <row r="172" spans="4:16">
      <c r="D172" s="340">
        <v>2035</v>
      </c>
      <c r="E172" s="341">
        <v>-0.27245600555248528</v>
      </c>
      <c r="F172" s="341">
        <v>-0.61315669318246935</v>
      </c>
      <c r="G172" s="341">
        <v>-0.30676830690064044</v>
      </c>
      <c r="H172" s="341">
        <v>3.4350385413628393E-2</v>
      </c>
      <c r="I172" s="341">
        <v>1.8580900206050174E-2</v>
      </c>
      <c r="J172" s="341">
        <v>0</v>
      </c>
      <c r="K172" s="341">
        <v>3.5082965781288401E-3</v>
      </c>
      <c r="L172" s="341">
        <v>3.3513746781963687E-3</v>
      </c>
      <c r="M172" s="419">
        <f t="shared" si="2"/>
        <v>-1.1325900487595912</v>
      </c>
      <c r="N172" s="381"/>
      <c r="O172" s="101"/>
      <c r="P172" s="101"/>
    </row>
    <row r="173" spans="4:16">
      <c r="D173" s="340">
        <v>2036</v>
      </c>
      <c r="E173" s="341">
        <v>-0.29516067268185903</v>
      </c>
      <c r="F173" s="341">
        <v>-0.57482169449696408</v>
      </c>
      <c r="G173" s="341">
        <v>-0.3293876903382621</v>
      </c>
      <c r="H173" s="341">
        <v>3.4350385413628379E-2</v>
      </c>
      <c r="I173" s="341">
        <v>1.8580900206050174E-2</v>
      </c>
      <c r="J173" s="341">
        <v>-1.5718334795818453E-3</v>
      </c>
      <c r="K173" s="341">
        <v>3.3418576976793129E-3</v>
      </c>
      <c r="L173" s="341">
        <v>2.52750575045944E-3</v>
      </c>
      <c r="M173" s="419">
        <f t="shared" si="2"/>
        <v>-1.1421412419288497</v>
      </c>
      <c r="N173" s="381"/>
      <c r="O173" s="101"/>
      <c r="P173" s="101"/>
    </row>
    <row r="174" spans="4:16">
      <c r="D174" s="340">
        <v>2037</v>
      </c>
      <c r="E174" s="341">
        <v>-0.31786533981123283</v>
      </c>
      <c r="F174" s="341">
        <v>-0.54102468950238225</v>
      </c>
      <c r="G174" s="341">
        <v>-0.35200707377588358</v>
      </c>
      <c r="H174" s="341">
        <v>8.2078025492115583E-2</v>
      </c>
      <c r="I174" s="341">
        <v>1.8580900206050174E-2</v>
      </c>
      <c r="J174" s="341">
        <v>-5.5915588964399908E-3</v>
      </c>
      <c r="K174" s="341">
        <v>3.1815953550725562E-3</v>
      </c>
      <c r="L174" s="341">
        <v>1.6606661909849294E-3</v>
      </c>
      <c r="M174" s="419">
        <f t="shared" si="2"/>
        <v>-1.1109874747417152</v>
      </c>
      <c r="N174" s="381"/>
      <c r="O174" s="101"/>
      <c r="P174" s="101"/>
    </row>
    <row r="175" spans="4:16">
      <c r="D175" s="340">
        <v>2038</v>
      </c>
      <c r="E175" s="341">
        <v>-0.34057000694060663</v>
      </c>
      <c r="F175" s="341">
        <v>-0.51166052956101338</v>
      </c>
      <c r="G175" s="341">
        <v>-0.37462645721350479</v>
      </c>
      <c r="H175" s="341">
        <v>8.2078025492115556E-2</v>
      </c>
      <c r="I175" s="341">
        <v>1.8580900206050167E-2</v>
      </c>
      <c r="J175" s="341">
        <v>-9.7023363913047948E-3</v>
      </c>
      <c r="K175" s="341">
        <v>3.0272146044609863E-3</v>
      </c>
      <c r="L175" s="341">
        <v>1.6020428224698755E-3</v>
      </c>
      <c r="M175" s="419">
        <f t="shared" si="2"/>
        <v>-1.1312711469813328</v>
      </c>
      <c r="N175" s="381"/>
      <c r="O175" s="101"/>
      <c r="P175" s="101"/>
    </row>
    <row r="176" spans="4:16">
      <c r="D176" s="340">
        <v>2039</v>
      </c>
      <c r="E176" s="341">
        <v>-0.36327467406998049</v>
      </c>
      <c r="F176" s="341">
        <v>-0.51579608945987665</v>
      </c>
      <c r="G176" s="341">
        <v>-0.39746643927052783</v>
      </c>
      <c r="H176" s="341">
        <v>0.1007767706237781</v>
      </c>
      <c r="I176" s="341">
        <v>1.8580900206050174E-2</v>
      </c>
      <c r="J176" s="341">
        <v>-1.3897846450230834E-2</v>
      </c>
      <c r="K176" s="341">
        <v>3.070182331980332E-3</v>
      </c>
      <c r="L176" s="341">
        <v>1.5790110484645791E-3</v>
      </c>
      <c r="M176" s="419">
        <f t="shared" si="2"/>
        <v>-1.1664281850403426</v>
      </c>
      <c r="N176" s="381"/>
      <c r="O176" s="101"/>
      <c r="P176" s="101"/>
    </row>
    <row r="177" spans="4:16">
      <c r="D177" s="340">
        <v>2040</v>
      </c>
      <c r="E177" s="341">
        <v>-0.38597934119935429</v>
      </c>
      <c r="F177" s="341">
        <v>-0.51619451605268241</v>
      </c>
      <c r="G177" s="341">
        <v>-0.42027519640875288</v>
      </c>
      <c r="H177" s="341">
        <v>0.12861014996180395</v>
      </c>
      <c r="I177" s="341">
        <v>1.8580900206050174E-2</v>
      </c>
      <c r="J177" s="341">
        <v>-1.754391938542425E-2</v>
      </c>
      <c r="K177" s="341">
        <v>3.1069526976357903E-3</v>
      </c>
      <c r="L177" s="341">
        <v>1.571517125371171E-3</v>
      </c>
      <c r="M177" s="419">
        <f t="shared" si="2"/>
        <v>-1.1881234530553528</v>
      </c>
      <c r="N177" s="381"/>
      <c r="O177" s="101"/>
      <c r="P177" s="101"/>
    </row>
    <row r="178" spans="4:16">
      <c r="D178" s="340">
        <v>2041</v>
      </c>
      <c r="E178" s="341">
        <v>-0.40868400832872809</v>
      </c>
      <c r="F178" s="341">
        <v>-0.49806680773062156</v>
      </c>
      <c r="G178" s="341">
        <v>-0.4429470562224791</v>
      </c>
      <c r="H178" s="341">
        <v>0.12598286945106382</v>
      </c>
      <c r="I178" s="341">
        <v>1.8580900206050171E-2</v>
      </c>
      <c r="J178" s="341">
        <v>-2.1445459710402539E-2</v>
      </c>
      <c r="K178" s="341">
        <v>3.034898916876977E-3</v>
      </c>
      <c r="L178" s="341">
        <v>1.5329595018646397E-3</v>
      </c>
      <c r="M178" s="419">
        <f t="shared" si="2"/>
        <v>-1.2220117039163756</v>
      </c>
      <c r="N178" s="381"/>
      <c r="O178" s="101"/>
      <c r="P178" s="101"/>
    </row>
    <row r="179" spans="4:16">
      <c r="D179" s="340">
        <v>2042</v>
      </c>
      <c r="E179" s="341">
        <v>-0.43138867545810189</v>
      </c>
      <c r="F179" s="341">
        <v>-0.46699484906220351</v>
      </c>
      <c r="G179" s="341">
        <v>-0.46552020848599568</v>
      </c>
      <c r="H179" s="341">
        <v>0.12675218037507305</v>
      </c>
      <c r="I179" s="341">
        <v>1.8580900206050174E-2</v>
      </c>
      <c r="J179" s="341">
        <v>-2.5881073175788496E-2</v>
      </c>
      <c r="K179" s="341">
        <v>2.8905422426674736E-3</v>
      </c>
      <c r="L179" s="341">
        <v>1.4705975348699137E-3</v>
      </c>
      <c r="M179" s="419">
        <f t="shared" si="2"/>
        <v>-1.240090585823429</v>
      </c>
      <c r="N179" s="381"/>
      <c r="O179" s="101"/>
      <c r="P179" s="101"/>
    </row>
    <row r="180" spans="4:16">
      <c r="D180" s="340">
        <v>2043</v>
      </c>
      <c r="E180" s="341">
        <v>-0.45409334258747569</v>
      </c>
      <c r="F180" s="341">
        <v>-0.45139409001397884</v>
      </c>
      <c r="G180" s="341">
        <v>-0.48820504157542083</v>
      </c>
      <c r="H180" s="341">
        <v>0.12764186177264891</v>
      </c>
      <c r="I180" s="341">
        <v>1.8580900206050174E-2</v>
      </c>
      <c r="J180" s="341">
        <v>-2.8223213735581447E-2</v>
      </c>
      <c r="K180" s="341">
        <v>2.8963302539821529E-3</v>
      </c>
      <c r="L180" s="341">
        <v>1.4431353306516464E-3</v>
      </c>
      <c r="M180" s="419">
        <f t="shared" si="2"/>
        <v>-1.2713534603491239</v>
      </c>
      <c r="N180" s="381"/>
      <c r="O180" s="101"/>
      <c r="P180" s="101"/>
    </row>
    <row r="181" spans="4:16">
      <c r="D181" s="340">
        <v>2044</v>
      </c>
      <c r="E181" s="341">
        <v>-0.47679800971684944</v>
      </c>
      <c r="F181" s="341">
        <v>-0.43309732816993773</v>
      </c>
      <c r="G181" s="341">
        <v>-0.51085819980849745</v>
      </c>
      <c r="H181" s="341">
        <v>0.10941632726043554</v>
      </c>
      <c r="I181" s="341">
        <v>1.8580900206050174E-2</v>
      </c>
      <c r="J181" s="341">
        <v>-3.0653234412351536E-2</v>
      </c>
      <c r="K181" s="341">
        <v>2.8836580420586503E-3</v>
      </c>
      <c r="L181" s="341">
        <v>1.4077897349188671E-3</v>
      </c>
      <c r="M181" s="419">
        <f t="shared" si="2"/>
        <v>-1.3191180968641729</v>
      </c>
      <c r="N181" s="381"/>
      <c r="O181" s="101"/>
      <c r="P181" s="101"/>
    </row>
    <row r="182" spans="4:16">
      <c r="D182" s="340">
        <v>2045</v>
      </c>
      <c r="E182" s="341">
        <v>-0.49950267684622324</v>
      </c>
      <c r="F182" s="341">
        <v>-0.41887241402015868</v>
      </c>
      <c r="G182" s="341">
        <v>-0.53350490887801116</v>
      </c>
      <c r="H182" s="341">
        <v>0.10017927765611985</v>
      </c>
      <c r="I182" s="341">
        <v>1.8580900206050181E-2</v>
      </c>
      <c r="J182" s="341">
        <v>-3.3077140841734784E-2</v>
      </c>
      <c r="K182" s="341">
        <v>2.8717076015439104E-3</v>
      </c>
      <c r="L182" s="341">
        <v>1.3720693476767278E-3</v>
      </c>
      <c r="M182" s="419">
        <f t="shared" si="2"/>
        <v>-1.3619531857747371</v>
      </c>
      <c r="N182" s="381"/>
      <c r="O182" s="101"/>
      <c r="P182" s="101"/>
    </row>
    <row r="183" spans="4:16">
      <c r="D183" s="340">
        <v>2046</v>
      </c>
      <c r="E183" s="341">
        <v>-0.52220734397559709</v>
      </c>
      <c r="F183" s="341">
        <v>-0.39766090942573429</v>
      </c>
      <c r="G183" s="341">
        <v>-0.55608612499689714</v>
      </c>
      <c r="H183" s="341">
        <v>9.2938776790518152E-2</v>
      </c>
      <c r="I183" s="341">
        <v>1.8580900206050171E-2</v>
      </c>
      <c r="J183" s="341">
        <v>-3.6386450499087897E-2</v>
      </c>
      <c r="K183" s="341">
        <v>2.8140852380576318E-3</v>
      </c>
      <c r="L183" s="341">
        <v>1.3202932104334558E-3</v>
      </c>
      <c r="M183" s="419">
        <f t="shared" si="2"/>
        <v>-1.396686773452257</v>
      </c>
      <c r="N183" s="381"/>
      <c r="O183" s="101"/>
      <c r="P183" s="101"/>
    </row>
    <row r="184" spans="4:16">
      <c r="D184" s="68" t="s">
        <v>495</v>
      </c>
      <c r="E184" s="338">
        <f>SUM(E161:E183)</f>
        <v>-6.2664881277071638</v>
      </c>
      <c r="F184" s="338">
        <f>SUM(F161:F183)</f>
        <v>-13.880036815219489</v>
      </c>
      <c r="G184" s="338">
        <f t="shared" ref="G184:M184" si="3">SUM(G161:G183)</f>
        <v>-7.0509120869720379</v>
      </c>
      <c r="H184" s="338">
        <f t="shared" si="3"/>
        <v>1.5830953518604451</v>
      </c>
      <c r="I184" s="338">
        <f t="shared" si="3"/>
        <v>0.34680182109769514</v>
      </c>
      <c r="J184" s="338">
        <f t="shared" si="3"/>
        <v>-0.22397406697792843</v>
      </c>
      <c r="K184" s="338">
        <f t="shared" si="3"/>
        <v>8.1234668855294803E-2</v>
      </c>
      <c r="L184" s="338">
        <f t="shared" si="3"/>
        <v>0.1338260927093895</v>
      </c>
      <c r="M184" s="338">
        <f t="shared" si="3"/>
        <v>-25.276453162353796</v>
      </c>
      <c r="N184" s="101"/>
    </row>
    <row r="193" spans="9:10">
      <c r="I193" s="66"/>
      <c r="J193" s="66"/>
    </row>
    <row r="194" spans="9:10">
      <c r="I194" s="66"/>
      <c r="J194" s="66"/>
    </row>
    <row r="195" spans="9:10">
      <c r="I195" s="66"/>
      <c r="J195" s="66"/>
    </row>
    <row r="196" spans="9:10">
      <c r="I196" s="66"/>
      <c r="J196" s="66"/>
    </row>
    <row r="197" spans="9:10">
      <c r="I197" s="66"/>
      <c r="J197" s="66"/>
    </row>
    <row r="198" spans="9:10">
      <c r="I198" s="66"/>
      <c r="J198" s="66"/>
    </row>
    <row r="199" spans="9:10">
      <c r="I199" s="66"/>
      <c r="J199" s="66"/>
    </row>
    <row r="200" spans="9:10">
      <c r="I200" s="66"/>
      <c r="J200" s="66"/>
    </row>
    <row r="201" spans="9:10">
      <c r="I201" s="66"/>
      <c r="J201" s="66"/>
    </row>
    <row r="202" spans="9:10">
      <c r="I202" s="66"/>
      <c r="J202" s="66"/>
    </row>
    <row r="203" spans="9:10">
      <c r="I203" s="66"/>
      <c r="J203" s="66"/>
    </row>
    <row r="204" spans="9:10">
      <c r="I204" s="66"/>
      <c r="J204" s="66"/>
    </row>
    <row r="205" spans="9:10">
      <c r="I205" s="66"/>
      <c r="J205" s="66"/>
    </row>
    <row r="206" spans="9:10">
      <c r="I206" s="66"/>
      <c r="J206" s="66"/>
    </row>
    <row r="207" spans="9:10">
      <c r="I207" s="66"/>
      <c r="J207" s="66"/>
    </row>
    <row r="208" spans="9:10">
      <c r="I208" s="66"/>
      <c r="J208" s="66"/>
    </row>
    <row r="209" spans="9:10">
      <c r="I209" s="66"/>
      <c r="J209" s="66"/>
    </row>
    <row r="210" spans="9:10">
      <c r="I210" s="66"/>
      <c r="J210" s="66"/>
    </row>
    <row r="211" spans="9:10">
      <c r="I211" s="66"/>
      <c r="J211" s="66"/>
    </row>
    <row r="212" spans="9:10">
      <c r="I212" s="66"/>
      <c r="J212" s="66"/>
    </row>
    <row r="213" spans="9:10">
      <c r="I213" s="66"/>
      <c r="J213" s="66"/>
    </row>
    <row r="214" spans="9:10">
      <c r="I214" s="66"/>
      <c r="J214" s="66"/>
    </row>
    <row r="215" spans="9:10">
      <c r="I215" s="66"/>
      <c r="J215" s="66"/>
    </row>
  </sheetData>
  <mergeCells count="10">
    <mergeCell ref="B154:AB154"/>
    <mergeCell ref="D39:AB39"/>
    <mergeCell ref="D58:AB58"/>
    <mergeCell ref="D77:AB77"/>
    <mergeCell ref="D1:AB1"/>
    <mergeCell ref="A1:A151"/>
    <mergeCell ref="D96:AB96"/>
    <mergeCell ref="D20:AB20"/>
    <mergeCell ref="D115:AB115"/>
    <mergeCell ref="D134:AB13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92D050"/>
  </sheetPr>
  <dimension ref="A1:AC35"/>
  <sheetViews>
    <sheetView zoomScale="80" zoomScaleNormal="80" workbookViewId="0">
      <selection activeCell="J15" sqref="J15"/>
    </sheetView>
  </sheetViews>
  <sheetFormatPr defaultRowHeight="15"/>
  <cols>
    <col min="2" max="2" width="23.7109375" bestFit="1" customWidth="1"/>
    <col min="3" max="3" width="44.28515625" bestFit="1" customWidth="1"/>
    <col min="4" max="4" width="22" bestFit="1" customWidth="1"/>
    <col min="21" max="21" width="8.7109375" customWidth="1"/>
    <col min="22" max="22" width="8.28515625" customWidth="1"/>
  </cols>
  <sheetData>
    <row r="1" spans="2:29">
      <c r="E1" s="28"/>
      <c r="F1" s="28"/>
      <c r="G1" s="28"/>
      <c r="H1" s="8"/>
      <c r="I1" s="8"/>
      <c r="J1" s="8"/>
      <c r="K1" s="8"/>
      <c r="L1" s="8"/>
      <c r="M1" s="8"/>
      <c r="N1" s="8"/>
      <c r="O1" s="8"/>
      <c r="P1" s="8"/>
      <c r="Q1" s="8"/>
      <c r="R1" s="8"/>
      <c r="S1" s="8"/>
      <c r="T1" s="8"/>
      <c r="U1" s="8"/>
    </row>
    <row r="2" spans="2:29" s="2" customFormat="1">
      <c r="B2" s="2" t="s">
        <v>99</v>
      </c>
      <c r="C2" s="10" t="s">
        <v>3</v>
      </c>
      <c r="D2" s="10" t="s">
        <v>1</v>
      </c>
      <c r="E2" s="10">
        <v>2022</v>
      </c>
      <c r="F2" s="10">
        <v>2023</v>
      </c>
      <c r="G2" s="10">
        <v>2024</v>
      </c>
      <c r="H2" s="10">
        <v>2025</v>
      </c>
      <c r="I2" s="10">
        <v>2026</v>
      </c>
      <c r="J2" s="10">
        <v>2027</v>
      </c>
      <c r="K2" s="10">
        <v>2028</v>
      </c>
      <c r="L2" s="10">
        <v>2029</v>
      </c>
      <c r="M2" s="10">
        <v>2030</v>
      </c>
      <c r="N2" s="10">
        <v>2031</v>
      </c>
      <c r="O2" s="10">
        <v>2032</v>
      </c>
      <c r="P2" s="10">
        <v>2033</v>
      </c>
      <c r="Q2" s="10">
        <v>2034</v>
      </c>
      <c r="R2" s="10">
        <v>2035</v>
      </c>
      <c r="S2" s="10">
        <v>2036</v>
      </c>
      <c r="T2" s="10">
        <v>2037</v>
      </c>
      <c r="U2" s="10">
        <v>2038</v>
      </c>
      <c r="V2" s="10">
        <v>2039</v>
      </c>
      <c r="W2" s="10">
        <v>2040</v>
      </c>
      <c r="X2" s="10">
        <v>2041</v>
      </c>
      <c r="Y2" s="10">
        <v>2042</v>
      </c>
      <c r="Z2" s="10">
        <v>2043</v>
      </c>
      <c r="AA2" s="10">
        <v>2044</v>
      </c>
      <c r="AB2" s="10">
        <v>2045</v>
      </c>
      <c r="AC2" s="10">
        <v>2046</v>
      </c>
    </row>
    <row r="3" spans="2:29">
      <c r="C3" s="10" t="s">
        <v>100</v>
      </c>
      <c r="D3" s="68" t="s">
        <v>101</v>
      </c>
      <c r="E3" s="413">
        <f>E8/(E8+E4)</f>
        <v>0.10046759410490477</v>
      </c>
      <c r="F3" s="413">
        <f t="shared" ref="F3:AC3" si="0">F8/(F8+F4)</f>
        <v>0.100690990028225</v>
      </c>
      <c r="G3" s="413">
        <f t="shared" si="0"/>
        <v>0.10102613587133055</v>
      </c>
      <c r="H3" s="413">
        <f t="shared" si="0"/>
        <v>0.10099582398388239</v>
      </c>
      <c r="I3" s="413">
        <f t="shared" si="0"/>
        <v>0.10103005671291428</v>
      </c>
      <c r="J3" s="413">
        <f t="shared" si="0"/>
        <v>0.10107373667837458</v>
      </c>
      <c r="K3" s="413">
        <f t="shared" si="0"/>
        <v>0.10112334269949853</v>
      </c>
      <c r="L3" s="413">
        <f t="shared" si="0"/>
        <v>0.10117989653129068</v>
      </c>
      <c r="M3" s="413">
        <f t="shared" si="0"/>
        <v>0.10124523522334099</v>
      </c>
      <c r="N3" s="413">
        <f t="shared" si="0"/>
        <v>0.10132149695923952</v>
      </c>
      <c r="O3" s="413">
        <f t="shared" si="0"/>
        <v>0.10141131090686804</v>
      </c>
      <c r="P3" s="413">
        <f t="shared" si="0"/>
        <v>0.10151990258191058</v>
      </c>
      <c r="Q3" s="413">
        <f t="shared" si="0"/>
        <v>0.10164985332590946</v>
      </c>
      <c r="R3" s="413">
        <f t="shared" si="0"/>
        <v>0.10180596011063942</v>
      </c>
      <c r="S3" s="413">
        <f t="shared" si="0"/>
        <v>0.10198772436674355</v>
      </c>
      <c r="T3" s="413">
        <f t="shared" si="0"/>
        <v>0.10219992656039077</v>
      </c>
      <c r="U3" s="413">
        <f t="shared" si="0"/>
        <v>0.10244760303959313</v>
      </c>
      <c r="V3" s="413">
        <f t="shared" si="0"/>
        <v>0.10273714624601701</v>
      </c>
      <c r="W3" s="413">
        <f t="shared" si="0"/>
        <v>0.10307899402027389</v>
      </c>
      <c r="X3" s="413">
        <f t="shared" si="0"/>
        <v>0.10348512752376733</v>
      </c>
      <c r="Y3" s="413">
        <f t="shared" si="0"/>
        <v>0.10397005711697575</v>
      </c>
      <c r="Z3" s="413">
        <f t="shared" si="0"/>
        <v>0.10455178886685595</v>
      </c>
      <c r="AA3" s="413">
        <f t="shared" si="0"/>
        <v>0.10525884444651043</v>
      </c>
      <c r="AB3" s="413">
        <f t="shared" si="0"/>
        <v>0.10612375058538406</v>
      </c>
      <c r="AC3" s="413">
        <f t="shared" si="0"/>
        <v>0.10709164742425116</v>
      </c>
    </row>
    <row r="4" spans="2:29">
      <c r="C4" s="68" t="s">
        <v>10</v>
      </c>
      <c r="D4" s="68" t="s">
        <v>7</v>
      </c>
      <c r="E4" s="362">
        <f>INDEX('Proposed CATS Output'!$A$1:$AB$30,MATCH($C4,'Proposed CATS Output'!$A$1:$A$30,0),MATCH(E$2,'Proposed CATS Output'!$A$1:$AB$1,0))</f>
        <v>12394.075118723969</v>
      </c>
      <c r="F4" s="362">
        <f>INDEX('Proposed CATS Output'!$A$1:$AB$30,MATCH($C4,'Proposed CATS Output'!$A$1:$A$30,0),MATCH(F$2,'Proposed CATS Output'!$A$1:$AB$1,0))</f>
        <v>12078.55315256515</v>
      </c>
      <c r="G4" s="362">
        <f>INDEX('Proposed CATS Output'!$A$1:$AB$30,MATCH($C4,'Proposed CATS Output'!$A$1:$A$30,0),MATCH(G$2,'Proposed CATS Output'!$A$1:$AB$1,0))</f>
        <v>11612.38832067946</v>
      </c>
      <c r="H4" s="362">
        <f>INDEX('Proposed CATS Output'!$A$1:$AB$30,MATCH($C4,'Proposed CATS Output'!$A$1:$A$30,0),MATCH(H$2,'Proposed CATS Output'!$A$1:$AB$1,0))</f>
        <v>11272.88216981195</v>
      </c>
      <c r="I4" s="362">
        <f>INDEX('Proposed CATS Output'!$A$1:$AB$30,MATCH($C4,'Proposed CATS Output'!$A$1:$A$30,0),MATCH(I$2,'Proposed CATS Output'!$A$1:$AB$1,0))</f>
        <v>10913.35025011942</v>
      </c>
      <c r="J4" s="362">
        <f>INDEX('Proposed CATS Output'!$A$1:$AB$30,MATCH($C4,'Proposed CATS Output'!$A$1:$A$30,0),MATCH(J$2,'Proposed CATS Output'!$A$1:$AB$1,0))</f>
        <v>10486.560522742389</v>
      </c>
      <c r="K4" s="362">
        <f>INDEX('Proposed CATS Output'!$A$1:$AB$30,MATCH($C4,'Proposed CATS Output'!$A$1:$A$30,0),MATCH(K$2,'Proposed CATS Output'!$A$1:$AB$1,0))</f>
        <v>10040.583982822151</v>
      </c>
      <c r="L4" s="362">
        <f>INDEX('Proposed CATS Output'!$A$1:$AB$30,MATCH($C4,'Proposed CATS Output'!$A$1:$A$30,0),MATCH(L$2,'Proposed CATS Output'!$A$1:$AB$1,0))</f>
        <v>9576.2266623162577</v>
      </c>
      <c r="M4" s="362">
        <f>INDEX('Proposed CATS Output'!$A$1:$AB$30,MATCH($C4,'Proposed CATS Output'!$A$1:$A$30,0),MATCH(M$2,'Proposed CATS Output'!$A$1:$AB$1,0))</f>
        <v>9090.4400649941072</v>
      </c>
      <c r="N4" s="362">
        <f>INDEX('Proposed CATS Output'!$A$1:$AB$30,MATCH($C4,'Proposed CATS Output'!$A$1:$A$30,0),MATCH(N$2,'Proposed CATS Output'!$A$1:$AB$1,0))</f>
        <v>8582.2159985613525</v>
      </c>
      <c r="O4" s="362">
        <f>INDEX('Proposed CATS Output'!$A$1:$AB$30,MATCH($C4,'Proposed CATS Output'!$A$1:$A$30,0),MATCH(O$2,'Proposed CATS Output'!$A$1:$AB$1,0))</f>
        <v>8051.9557676983013</v>
      </c>
      <c r="P4" s="362">
        <f>INDEX('Proposed CATS Output'!$A$1:$AB$30,MATCH($C4,'Proposed CATS Output'!$A$1:$A$30,0),MATCH(P$2,'Proposed CATS Output'!$A$1:$AB$1,0))</f>
        <v>7492.1411850500181</v>
      </c>
      <c r="Q4" s="362">
        <f>INDEX('Proposed CATS Output'!$A$1:$AB$30,MATCH($C4,'Proposed CATS Output'!$A$1:$A$30,0),MATCH(Q$2,'Proposed CATS Output'!$A$1:$AB$1,0))</f>
        <v>6916.5307218760008</v>
      </c>
      <c r="R4" s="362">
        <f>INDEX('Proposed CATS Output'!$A$1:$AB$30,MATCH($C4,'Proposed CATS Output'!$A$1:$A$30,0),MATCH(R$2,'Proposed CATS Output'!$A$1:$AB$1,0))</f>
        <v>6331.9536777557023</v>
      </c>
      <c r="S4" s="362">
        <f>INDEX('Proposed CATS Output'!$A$1:$AB$30,MATCH($C4,'Proposed CATS Output'!$A$1:$A$30,0),MATCH(S$2,'Proposed CATS Output'!$A$1:$AB$1,0))</f>
        <v>5764.4586638937844</v>
      </c>
      <c r="T4" s="362">
        <f>INDEX('Proposed CATS Output'!$A$1:$AB$30,MATCH($C4,'Proposed CATS Output'!$A$1:$A$30,0),MATCH(T$2,'Proposed CATS Output'!$A$1:$AB$1,0))</f>
        <v>5218.2243414733321</v>
      </c>
      <c r="U4" s="362">
        <f>INDEX('Proposed CATS Output'!$A$1:$AB$30,MATCH($C4,'Proposed CATS Output'!$A$1:$A$30,0),MATCH(U$2,'Proposed CATS Output'!$A$1:$AB$1,0))</f>
        <v>4698.3232726265223</v>
      </c>
      <c r="V4" s="362">
        <f>INDEX('Proposed CATS Output'!$A$1:$AB$30,MATCH($C4,'Proposed CATS Output'!$A$1:$A$30,0),MATCH(V$2,'Proposed CATS Output'!$A$1:$AB$1,0))</f>
        <v>4207.919351832169</v>
      </c>
      <c r="W4" s="362">
        <f>INDEX('Proposed CATS Output'!$A$1:$AB$30,MATCH($C4,'Proposed CATS Output'!$A$1:$A$30,0),MATCH(W$2,'Proposed CATS Output'!$A$1:$AB$1,0))</f>
        <v>3745.964352735507</v>
      </c>
      <c r="X4" s="362">
        <f>INDEX('Proposed CATS Output'!$A$1:$AB$30,MATCH($C4,'Proposed CATS Output'!$A$1:$A$30,0),MATCH(X$2,'Proposed CATS Output'!$A$1:$AB$1,0))</f>
        <v>3313.4408276794502</v>
      </c>
      <c r="Y4" s="362">
        <f>INDEX('Proposed CATS Output'!$A$1:$AB$30,MATCH($C4,'Proposed CATS Output'!$A$1:$A$30,0),MATCH(Y$2,'Proposed CATS Output'!$A$1:$AB$1,0))</f>
        <v>2911.628222349776</v>
      </c>
      <c r="Z4" s="362">
        <f>INDEX('Proposed CATS Output'!$A$1:$AB$30,MATCH($C4,'Proposed CATS Output'!$A$1:$A$30,0),MATCH(Z$2,'Proposed CATS Output'!$A$1:$AB$1,0))</f>
        <v>2541.46774638735</v>
      </c>
      <c r="AA4" s="362">
        <f>INDEX('Proposed CATS Output'!$A$1:$AB$30,MATCH($C4,'Proposed CATS Output'!$A$1:$A$30,0),MATCH(AA$2,'Proposed CATS Output'!$A$1:$AB$1,0))</f>
        <v>2200.8953722041319</v>
      </c>
      <c r="AB4" s="362">
        <f>INDEX('Proposed CATS Output'!$A$1:$AB$30,MATCH($C4,'Proposed CATS Output'!$A$1:$A$30,0),MATCH(AB$2,'Proposed CATS Output'!$A$1:$AB$1,0))</f>
        <v>1890.4602410712359</v>
      </c>
      <c r="AC4" s="362">
        <f>INDEX('Proposed CATS Output'!$A$1:$AB$30,MATCH($C4,'Proposed CATS Output'!$A$1:$A$30,0),MATCH(AC$2,'Proposed CATS Output'!$A$1:$AB$1,0))</f>
        <v>1632.2832112039091</v>
      </c>
    </row>
    <row r="5" spans="2:29">
      <c r="C5" s="68" t="s">
        <v>102</v>
      </c>
      <c r="D5" s="68" t="s">
        <v>7</v>
      </c>
      <c r="E5" s="362">
        <f>INDEX('Proposed CATS Output'!$A$1:$AB$30,MATCH($C5,'Proposed CATS Output'!$A$1:$A$30,0),MATCH(E$2,'Proposed CATS Output'!$A$1:$AB$1,0))</f>
        <v>103.5217700036805</v>
      </c>
      <c r="F5" s="362">
        <f>INDEX('Proposed CATS Output'!$A$1:$AB$30,MATCH($C5,'Proposed CATS Output'!$A$1:$A$30,0),MATCH(F$2,'Proposed CATS Output'!$A$1:$AB$1,0))</f>
        <v>144.93047800515271</v>
      </c>
      <c r="G5" s="362">
        <f>INDEX('Proposed CATS Output'!$A$1:$AB$30,MATCH($C5,'Proposed CATS Output'!$A$1:$A$30,0),MATCH(G$2,'Proposed CATS Output'!$A$1:$AB$1,0))</f>
        <v>202.9026692072139</v>
      </c>
      <c r="H5" s="362">
        <f>INDEX('Proposed CATS Output'!$A$1:$AB$30,MATCH($C5,'Proposed CATS Output'!$A$1:$A$30,0),MATCH(H$2,'Proposed CATS Output'!$A$1:$AB$1,0))</f>
        <v>191.38755980861251</v>
      </c>
      <c r="I5" s="362">
        <f>INDEX('Proposed CATS Output'!$A$1:$AB$30,MATCH($C5,'Proposed CATS Output'!$A$1:$A$30,0),MATCH(I$2,'Proposed CATS Output'!$A$1:$AB$1,0))</f>
        <v>191.38755980861239</v>
      </c>
      <c r="J5" s="362">
        <f>INDEX('Proposed CATS Output'!$A$1:$AB$30,MATCH($C5,'Proposed CATS Output'!$A$1:$A$30,0),MATCH(J$2,'Proposed CATS Output'!$A$1:$AB$1,0))</f>
        <v>191.38755980861239</v>
      </c>
      <c r="K5" s="362">
        <f>INDEX('Proposed CATS Output'!$A$1:$AB$30,MATCH($C5,'Proposed CATS Output'!$A$1:$A$30,0),MATCH(K$2,'Proposed CATS Output'!$A$1:$AB$1,0))</f>
        <v>191.38755980861239</v>
      </c>
      <c r="L5" s="362">
        <f>INDEX('Proposed CATS Output'!$A$1:$AB$30,MATCH($C5,'Proposed CATS Output'!$A$1:$A$30,0),MATCH(L$2,'Proposed CATS Output'!$A$1:$AB$1,0))</f>
        <v>191.38755980861239</v>
      </c>
      <c r="M5" s="362">
        <f>INDEX('Proposed CATS Output'!$A$1:$AB$30,MATCH($C5,'Proposed CATS Output'!$A$1:$A$30,0),MATCH(M$2,'Proposed CATS Output'!$A$1:$AB$1,0))</f>
        <v>191.38755980861239</v>
      </c>
      <c r="N5" s="362">
        <f>INDEX('Proposed CATS Output'!$A$1:$AB$30,MATCH($C5,'Proposed CATS Output'!$A$1:$A$30,0),MATCH(N$2,'Proposed CATS Output'!$A$1:$AB$1,0))</f>
        <v>191.38755980861239</v>
      </c>
      <c r="O5" s="362">
        <f>INDEX('Proposed CATS Output'!$A$1:$AB$30,MATCH($C5,'Proposed CATS Output'!$A$1:$A$30,0),MATCH(O$2,'Proposed CATS Output'!$A$1:$AB$1,0))</f>
        <v>191.38755980861239</v>
      </c>
      <c r="P5" s="362">
        <f>INDEX('Proposed CATS Output'!$A$1:$AB$30,MATCH($C5,'Proposed CATS Output'!$A$1:$A$30,0),MATCH(P$2,'Proposed CATS Output'!$A$1:$AB$1,0))</f>
        <v>191.38755980861251</v>
      </c>
      <c r="Q5" s="362">
        <f>INDEX('Proposed CATS Output'!$A$1:$AB$30,MATCH($C5,'Proposed CATS Output'!$A$1:$A$30,0),MATCH(Q$2,'Proposed CATS Output'!$A$1:$AB$1,0))</f>
        <v>191.38755980861239</v>
      </c>
      <c r="R5" s="362">
        <f>INDEX('Proposed CATS Output'!$A$1:$AB$30,MATCH($C5,'Proposed CATS Output'!$A$1:$A$30,0),MATCH(R$2,'Proposed CATS Output'!$A$1:$AB$1,0))</f>
        <v>191.38755980861239</v>
      </c>
      <c r="S5" s="362">
        <f>INDEX('Proposed CATS Output'!$A$1:$AB$30,MATCH($C5,'Proposed CATS Output'!$A$1:$A$30,0),MATCH(S$2,'Proposed CATS Output'!$A$1:$AB$1,0))</f>
        <v>191.38755980861239</v>
      </c>
      <c r="T5" s="362">
        <f>INDEX('Proposed CATS Output'!$A$1:$AB$30,MATCH($C5,'Proposed CATS Output'!$A$1:$A$30,0),MATCH(T$2,'Proposed CATS Output'!$A$1:$AB$1,0))</f>
        <v>191.38755980861239</v>
      </c>
      <c r="U5" s="362">
        <f>INDEX('Proposed CATS Output'!$A$1:$AB$30,MATCH($C5,'Proposed CATS Output'!$A$1:$A$30,0),MATCH(U$2,'Proposed CATS Output'!$A$1:$AB$1,0))</f>
        <v>191.38755980861251</v>
      </c>
      <c r="V5" s="362">
        <f>INDEX('Proposed CATS Output'!$A$1:$AB$30,MATCH($C5,'Proposed CATS Output'!$A$1:$A$30,0),MATCH(V$2,'Proposed CATS Output'!$A$1:$AB$1,0))</f>
        <v>191.38755980861251</v>
      </c>
      <c r="W5" s="362">
        <f>INDEX('Proposed CATS Output'!$A$1:$AB$30,MATCH($C5,'Proposed CATS Output'!$A$1:$A$30,0),MATCH(W$2,'Proposed CATS Output'!$A$1:$AB$1,0))</f>
        <v>191.38755980861239</v>
      </c>
      <c r="X5" s="362">
        <f>INDEX('Proposed CATS Output'!$A$1:$AB$30,MATCH($C5,'Proposed CATS Output'!$A$1:$A$30,0),MATCH(X$2,'Proposed CATS Output'!$A$1:$AB$1,0))</f>
        <v>191.38755980861251</v>
      </c>
      <c r="Y5" s="362">
        <f>INDEX('Proposed CATS Output'!$A$1:$AB$30,MATCH($C5,'Proposed CATS Output'!$A$1:$A$30,0),MATCH(Y$2,'Proposed CATS Output'!$A$1:$AB$1,0))</f>
        <v>191.38755980861239</v>
      </c>
      <c r="Z5" s="362">
        <f>INDEX('Proposed CATS Output'!$A$1:$AB$30,MATCH($C5,'Proposed CATS Output'!$A$1:$A$30,0),MATCH(Z$2,'Proposed CATS Output'!$A$1:$AB$1,0))</f>
        <v>191.38755980861239</v>
      </c>
      <c r="AA5" s="362">
        <f>INDEX('Proposed CATS Output'!$A$1:$AB$30,MATCH($C5,'Proposed CATS Output'!$A$1:$A$30,0),MATCH(AA$2,'Proposed CATS Output'!$A$1:$AB$1,0))</f>
        <v>191.38755980861239</v>
      </c>
      <c r="AB5" s="362">
        <f>INDEX('Proposed CATS Output'!$A$1:$AB$30,MATCH($C5,'Proposed CATS Output'!$A$1:$A$30,0),MATCH(AB$2,'Proposed CATS Output'!$A$1:$AB$1,0))</f>
        <v>191.38755980861239</v>
      </c>
      <c r="AC5" s="362">
        <f>INDEX('Proposed CATS Output'!$A$1:$AB$30,MATCH($C5,'Proposed CATS Output'!$A$1:$A$30,0),MATCH(AC$2,'Proposed CATS Output'!$A$1:$AB$1,0))</f>
        <v>191.38755980861239</v>
      </c>
    </row>
    <row r="6" spans="2:29">
      <c r="C6" s="68" t="s">
        <v>17</v>
      </c>
      <c r="D6" s="68" t="s">
        <v>103</v>
      </c>
      <c r="E6" s="362">
        <f>INDEX('Proposed CATS Output'!$A$1:$AB$30,MATCH($C6,'Proposed CATS Output'!$A$1:$A$30,0),MATCH(E$2,'Proposed CATS Output'!$A$1:$AB$1,0))</f>
        <v>3405.916658055557</v>
      </c>
      <c r="F6" s="362">
        <f>INDEX('Proposed CATS Output'!$A$1:$AB$30,MATCH($C6,'Proposed CATS Output'!$A$1:$A$30,0),MATCH(F$2,'Proposed CATS Output'!$A$1:$AB$1,0))</f>
        <v>4243.2297497222226</v>
      </c>
      <c r="G6" s="362">
        <f>INDEX('Proposed CATS Output'!$A$1:$AB$30,MATCH($C6,'Proposed CATS Output'!$A$1:$A$30,0),MATCH(G$2,'Proposed CATS Output'!$A$1:$AB$1,0))</f>
        <v>5276.2062469444454</v>
      </c>
      <c r="H6" s="362">
        <f>INDEX('Proposed CATS Output'!$A$1:$AB$30,MATCH($C6,'Proposed CATS Output'!$A$1:$A$30,0),MATCH(H$2,'Proposed CATS Output'!$A$1:$AB$1,0))</f>
        <v>5073.3937440966602</v>
      </c>
      <c r="I6" s="362">
        <f>INDEX('Proposed CATS Output'!$A$1:$AB$30,MATCH($C6,'Proposed CATS Output'!$A$1:$A$30,0),MATCH(I$2,'Proposed CATS Output'!$A$1:$AB$1,0))</f>
        <v>7209.7776658468829</v>
      </c>
      <c r="J6" s="362">
        <f>INDEX('Proposed CATS Output'!$A$1:$AB$30,MATCH($C6,'Proposed CATS Output'!$A$1:$A$30,0),MATCH(J$2,'Proposed CATS Output'!$A$1:$AB$1,0))</f>
        <v>9975.660206841465</v>
      </c>
      <c r="K6" s="362">
        <f>INDEX('Proposed CATS Output'!$A$1:$AB$30,MATCH($C6,'Proposed CATS Output'!$A$1:$A$30,0),MATCH(K$2,'Proposed CATS Output'!$A$1:$AB$1,0))</f>
        <v>13043.568956993769</v>
      </c>
      <c r="L6" s="362">
        <f>INDEX('Proposed CATS Output'!$A$1:$AB$30,MATCH($C6,'Proposed CATS Output'!$A$1:$A$30,0),MATCH(L$2,'Proposed CATS Output'!$A$1:$AB$1,0))</f>
        <v>16691.896311111119</v>
      </c>
      <c r="M6" s="362">
        <f>INDEX('Proposed CATS Output'!$A$1:$AB$30,MATCH($C6,'Proposed CATS Output'!$A$1:$A$30,0),MATCH(M$2,'Proposed CATS Output'!$A$1:$AB$1,0))</f>
        <v>20547.963274166668</v>
      </c>
      <c r="N6" s="362">
        <f>INDEX('Proposed CATS Output'!$A$1:$AB$30,MATCH($C6,'Proposed CATS Output'!$A$1:$A$30,0),MATCH(N$2,'Proposed CATS Output'!$A$1:$AB$1,0))</f>
        <v>24978.509136666671</v>
      </c>
      <c r="O6" s="362">
        <f>INDEX('Proposed CATS Output'!$A$1:$AB$30,MATCH($C6,'Proposed CATS Output'!$A$1:$A$30,0),MATCH(O$2,'Proposed CATS Output'!$A$1:$AB$1,0))</f>
        <v>29484.45985472223</v>
      </c>
      <c r="P6" s="362">
        <f>INDEX('Proposed CATS Output'!$A$1:$AB$30,MATCH($C6,'Proposed CATS Output'!$A$1:$A$30,0),MATCH(P$2,'Proposed CATS Output'!$A$1:$AB$1,0))</f>
        <v>34455.752304722228</v>
      </c>
      <c r="Q6" s="362">
        <f>INDEX('Proposed CATS Output'!$A$1:$AB$30,MATCH($C6,'Proposed CATS Output'!$A$1:$A$30,0),MATCH(Q$2,'Proposed CATS Output'!$A$1:$AB$1,0))</f>
        <v>39739.412582500008</v>
      </c>
      <c r="R6" s="362">
        <f>INDEX('Proposed CATS Output'!$A$1:$AB$30,MATCH($C6,'Proposed CATS Output'!$A$1:$A$30,0),MATCH(R$2,'Proposed CATS Output'!$A$1:$AB$1,0))</f>
        <v>45282.638018333339</v>
      </c>
      <c r="S6" s="362">
        <f>INDEX('Proposed CATS Output'!$A$1:$AB$30,MATCH($C6,'Proposed CATS Output'!$A$1:$A$30,0),MATCH(S$2,'Proposed CATS Output'!$A$1:$AB$1,0))</f>
        <v>50745.155940555553</v>
      </c>
      <c r="T6" s="362">
        <f>INDEX('Proposed CATS Output'!$A$1:$AB$30,MATCH($C6,'Proposed CATS Output'!$A$1:$A$30,0),MATCH(T$2,'Proposed CATS Output'!$A$1:$AB$1,0))</f>
        <v>56112.192676944447</v>
      </c>
      <c r="U6" s="362">
        <f>INDEX('Proposed CATS Output'!$A$1:$AB$30,MATCH($C6,'Proposed CATS Output'!$A$1:$A$30,0),MATCH(U$2,'Proposed CATS Output'!$A$1:$AB$1,0))</f>
        <v>61329.187026111133</v>
      </c>
      <c r="V6" s="362">
        <f>INDEX('Proposed CATS Output'!$A$1:$AB$30,MATCH($C6,'Proposed CATS Output'!$A$1:$A$30,0),MATCH(V$2,'Proposed CATS Output'!$A$1:$AB$1,0))</f>
        <v>65734.460328874251</v>
      </c>
      <c r="W6" s="362">
        <f>INDEX('Proposed CATS Output'!$A$1:$AB$30,MATCH($C6,'Proposed CATS Output'!$A$1:$A$30,0),MATCH(W$2,'Proposed CATS Output'!$A$1:$AB$1,0))</f>
        <v>70792.445301713466</v>
      </c>
      <c r="X6" s="362">
        <f>INDEX('Proposed CATS Output'!$A$1:$AB$30,MATCH($C6,'Proposed CATS Output'!$A$1:$A$30,0),MATCH(X$2,'Proposed CATS Output'!$A$1:$AB$1,0))</f>
        <v>74998.284609503724</v>
      </c>
      <c r="Y6" s="362">
        <f>INDEX('Proposed CATS Output'!$A$1:$AB$30,MATCH($C6,'Proposed CATS Output'!$A$1:$A$30,0),MATCH(Y$2,'Proposed CATS Output'!$A$1:$AB$1,0))</f>
        <v>78993.228962455061</v>
      </c>
      <c r="Z6" s="362">
        <f>INDEX('Proposed CATS Output'!$A$1:$AB$30,MATCH($C6,'Proposed CATS Output'!$A$1:$A$30,0),MATCH(Z$2,'Proposed CATS Output'!$A$1:$AB$1,0))</f>
        <v>82550.253588188527</v>
      </c>
      <c r="AA6" s="362">
        <f>INDEX('Proposed CATS Output'!$A$1:$AB$30,MATCH($C6,'Proposed CATS Output'!$A$1:$A$30,0),MATCH(AA$2,'Proposed CATS Output'!$A$1:$AB$1,0))</f>
        <v>86852.582741524238</v>
      </c>
      <c r="AB6" s="362">
        <f>INDEX('Proposed CATS Output'!$A$1:$AB$30,MATCH($C6,'Proposed CATS Output'!$A$1:$A$30,0),MATCH(AB$2,'Proposed CATS Output'!$A$1:$AB$1,0))</f>
        <v>90575.847230914544</v>
      </c>
      <c r="AC6" s="362">
        <f>INDEX('Proposed CATS Output'!$A$1:$AB$30,MATCH($C6,'Proposed CATS Output'!$A$1:$A$30,0),MATCH(AC$2,'Proposed CATS Output'!$A$1:$AB$1,0))</f>
        <v>94281.730600882089</v>
      </c>
    </row>
    <row r="7" spans="2:29">
      <c r="C7" s="68" t="s">
        <v>18</v>
      </c>
      <c r="D7" s="68" t="s">
        <v>103</v>
      </c>
      <c r="E7" s="362">
        <f>INDEX('Proposed CATS Output'!$A$1:$AB$30,MATCH($C7,'Proposed CATS Output'!$A$1:$A$30,0),MATCH(E$2,'Proposed CATS Output'!$A$1:$AB$1,0))</f>
        <v>0</v>
      </c>
      <c r="F7" s="362">
        <f>INDEX('Proposed CATS Output'!$A$1:$AB$30,MATCH($C7,'Proposed CATS Output'!$A$1:$A$30,0),MATCH(F$2,'Proposed CATS Output'!$A$1:$AB$1,0))</f>
        <v>0</v>
      </c>
      <c r="G7" s="362">
        <f>INDEX('Proposed CATS Output'!$A$1:$AB$30,MATCH($C7,'Proposed CATS Output'!$A$1:$A$30,0),MATCH(G$2,'Proposed CATS Output'!$A$1:$AB$1,0))</f>
        <v>0</v>
      </c>
      <c r="H7" s="362">
        <f>INDEX('Proposed CATS Output'!$A$1:$AB$30,MATCH($C7,'Proposed CATS Output'!$A$1:$A$30,0),MATCH(H$2,'Proposed CATS Output'!$A$1:$AB$1,0))</f>
        <v>1472.386825903342</v>
      </c>
      <c r="I7" s="362">
        <f>INDEX('Proposed CATS Output'!$A$1:$AB$30,MATCH($C7,'Proposed CATS Output'!$A$1:$A$30,0),MATCH(I$2,'Proposed CATS Output'!$A$1:$AB$1,0))</f>
        <v>883.43209554200519</v>
      </c>
      <c r="J7" s="362">
        <f>INDEX('Proposed CATS Output'!$A$1:$AB$30,MATCH($C7,'Proposed CATS Output'!$A$1:$A$30,0),MATCH(J$2,'Proposed CATS Output'!$A$1:$AB$1,0))</f>
        <v>530.05925732520313</v>
      </c>
      <c r="K7" s="362">
        <f>INDEX('Proposed CATS Output'!$A$1:$AB$30,MATCH($C7,'Proposed CATS Output'!$A$1:$A$30,0),MATCH(K$2,'Proposed CATS Output'!$A$1:$AB$1,0))</f>
        <v>318.03555439512189</v>
      </c>
      <c r="L7" s="362">
        <f>INDEX('Proposed CATS Output'!$A$1:$AB$30,MATCH($C7,'Proposed CATS Output'!$A$1:$A$30,0),MATCH(L$2,'Proposed CATS Output'!$A$1:$AB$1,0))</f>
        <v>0</v>
      </c>
      <c r="M7" s="362">
        <f>INDEX('Proposed CATS Output'!$A$1:$AB$30,MATCH($C7,'Proposed CATS Output'!$A$1:$A$30,0),MATCH(M$2,'Proposed CATS Output'!$A$1:$AB$1,0))</f>
        <v>0</v>
      </c>
      <c r="N7" s="362">
        <f>INDEX('Proposed CATS Output'!$A$1:$AB$30,MATCH($C7,'Proposed CATS Output'!$A$1:$A$30,0),MATCH(N$2,'Proposed CATS Output'!$A$1:$AB$1,0))</f>
        <v>0</v>
      </c>
      <c r="O7" s="362">
        <f>INDEX('Proposed CATS Output'!$A$1:$AB$30,MATCH($C7,'Proposed CATS Output'!$A$1:$A$30,0),MATCH(O$2,'Proposed CATS Output'!$A$1:$AB$1,0))</f>
        <v>0</v>
      </c>
      <c r="P7" s="362">
        <f>INDEX('Proposed CATS Output'!$A$1:$AB$30,MATCH($C7,'Proposed CATS Output'!$A$1:$A$30,0),MATCH(P$2,'Proposed CATS Output'!$A$1:$AB$1,0))</f>
        <v>0</v>
      </c>
      <c r="Q7" s="362">
        <f>INDEX('Proposed CATS Output'!$A$1:$AB$30,MATCH($C7,'Proposed CATS Output'!$A$1:$A$30,0),MATCH(Q$2,'Proposed CATS Output'!$A$1:$AB$1,0))</f>
        <v>0</v>
      </c>
      <c r="R7" s="362">
        <f>INDEX('Proposed CATS Output'!$A$1:$AB$30,MATCH($C7,'Proposed CATS Output'!$A$1:$A$30,0),MATCH(R$2,'Proposed CATS Output'!$A$1:$AB$1,0))</f>
        <v>0</v>
      </c>
      <c r="S7" s="362">
        <f>INDEX('Proposed CATS Output'!$A$1:$AB$30,MATCH($C7,'Proposed CATS Output'!$A$1:$A$30,0),MATCH(S$2,'Proposed CATS Output'!$A$1:$AB$1,0))</f>
        <v>0</v>
      </c>
      <c r="T7" s="362">
        <f>INDEX('Proposed CATS Output'!$A$1:$AB$30,MATCH($C7,'Proposed CATS Output'!$A$1:$A$30,0),MATCH(T$2,'Proposed CATS Output'!$A$1:$AB$1,0))</f>
        <v>0</v>
      </c>
      <c r="U7" s="362">
        <f>INDEX('Proposed CATS Output'!$A$1:$AB$30,MATCH($C7,'Proposed CATS Output'!$A$1:$A$30,0),MATCH(U$2,'Proposed CATS Output'!$A$1:$AB$1,0))</f>
        <v>0</v>
      </c>
      <c r="V7" s="362">
        <f>INDEX('Proposed CATS Output'!$A$1:$AB$30,MATCH($C7,'Proposed CATS Output'!$A$1:$A$30,0),MATCH(V$2,'Proposed CATS Output'!$A$1:$AB$1,0))</f>
        <v>620.88534529244055</v>
      </c>
      <c r="W7" s="362">
        <f>INDEX('Proposed CATS Output'!$A$1:$AB$30,MATCH($C7,'Proposed CATS Output'!$A$1:$A$30,0),MATCH(W$2,'Proposed CATS Output'!$A$1:$AB$1,0))</f>
        <v>372.53120717546437</v>
      </c>
      <c r="X7" s="362">
        <f>INDEX('Proposed CATS Output'!$A$1:$AB$30,MATCH($C7,'Proposed CATS Output'!$A$1:$A$30,0),MATCH(X$2,'Proposed CATS Output'!$A$1:$AB$1,0))</f>
        <v>754.62615299629476</v>
      </c>
      <c r="Y7" s="362">
        <f>INDEX('Proposed CATS Output'!$A$1:$AB$30,MATCH($C7,'Proposed CATS Output'!$A$1:$A$30,0),MATCH(Y$2,'Proposed CATS Output'!$A$1:$AB$1,0))</f>
        <v>1061.7572811560731</v>
      </c>
      <c r="Z7" s="362">
        <f>INDEX('Proposed CATS Output'!$A$1:$AB$30,MATCH($C7,'Proposed CATS Output'!$A$1:$A$30,0),MATCH(Z$2,'Proposed CATS Output'!$A$1:$AB$1,0))</f>
        <v>1512.9313770892511</v>
      </c>
      <c r="AA7" s="362">
        <f>INDEX('Proposed CATS Output'!$A$1:$AB$30,MATCH($C7,'Proposed CATS Output'!$A$1:$A$30,0),MATCH(AA$2,'Proposed CATS Output'!$A$1:$AB$1,0))</f>
        <v>907.7588262535503</v>
      </c>
      <c r="AB7" s="362">
        <f>INDEX('Proposed CATS Output'!$A$1:$AB$30,MATCH($C7,'Proposed CATS Output'!$A$1:$A$30,0),MATCH(AB$2,'Proposed CATS Output'!$A$1:$AB$1,0))</f>
        <v>544.6552957521302</v>
      </c>
      <c r="AC7" s="362">
        <f>INDEX('Proposed CATS Output'!$A$1:$AB$30,MATCH($C7,'Proposed CATS Output'!$A$1:$A$30,0),MATCH(AC$2,'Proposed CATS Output'!$A$1:$AB$1,0))</f>
        <v>326.79317745127798</v>
      </c>
    </row>
    <row r="8" spans="2:29">
      <c r="C8" s="68" t="s">
        <v>19</v>
      </c>
      <c r="D8" s="68" t="s">
        <v>7</v>
      </c>
      <c r="E8" s="362">
        <f>INDEX('Proposed CATS Output'!$A$1:$AB$30,MATCH($C8,'Proposed CATS Output'!$A$1:$A$30,0),MATCH(E$2,'Proposed CATS Output'!$A$1:$AB$1,0))</f>
        <v>1384.277987288961</v>
      </c>
      <c r="F8" s="362">
        <f>INDEX('Proposed CATS Output'!$A$1:$AB$30,MATCH($C8,'Proposed CATS Output'!$A$1:$A$30,0),MATCH(F$2,'Proposed CATS Output'!$A$1:$AB$1,0))</f>
        <v>1352.3732794342779</v>
      </c>
      <c r="G8" s="362">
        <f>INDEX('Proposed CATS Output'!$A$1:$AB$30,MATCH($C8,'Proposed CATS Output'!$A$1:$A$30,0),MATCH(G$2,'Proposed CATS Output'!$A$1:$AB$1,0))</f>
        <v>1304.9931339357629</v>
      </c>
      <c r="H8" s="362">
        <f>INDEX('Proposed CATS Output'!$A$1:$AB$30,MATCH($C8,'Proposed CATS Output'!$A$1:$A$30,0),MATCH(H$2,'Proposed CATS Output'!$A$1:$AB$1,0))</f>
        <v>1266.4168351904989</v>
      </c>
      <c r="I8" s="362">
        <f>INDEX('Proposed CATS Output'!$A$1:$AB$30,MATCH($C8,'Proposed CATS Output'!$A$1:$A$30,0),MATCH(I$2,'Proposed CATS Output'!$A$1:$AB$1,0))</f>
        <v>1226.4886083575709</v>
      </c>
      <c r="J8" s="362">
        <f>INDEX('Proposed CATS Output'!$A$1:$AB$30,MATCH($C8,'Proposed CATS Output'!$A$1:$A$30,0),MATCH(J$2,'Proposed CATS Output'!$A$1:$AB$1,0))</f>
        <v>1179.090989088475</v>
      </c>
      <c r="K8" s="362">
        <f>INDEX('Proposed CATS Output'!$A$1:$AB$30,MATCH($C8,'Proposed CATS Output'!$A$1:$A$30,0),MATCH(K$2,'Proposed CATS Output'!$A$1:$AB$1,0))</f>
        <v>1129.5625564994341</v>
      </c>
      <c r="L8" s="362">
        <f>INDEX('Proposed CATS Output'!$A$1:$AB$30,MATCH($C8,'Proposed CATS Output'!$A$1:$A$30,0),MATCH(L$2,'Proposed CATS Output'!$A$1:$AB$1,0))</f>
        <v>1077.99282538753</v>
      </c>
      <c r="M8" s="362">
        <f>INDEX('Proposed CATS Output'!$A$1:$AB$30,MATCH($C8,'Proposed CATS Output'!$A$1:$A$30,0),MATCH(M$2,'Proposed CATS Output'!$A$1:$AB$1,0))</f>
        <v>1024.043241531768</v>
      </c>
      <c r="N8" s="362">
        <f>INDEX('Proposed CATS Output'!$A$1:$AB$30,MATCH($C8,'Proposed CATS Output'!$A$1:$A$30,0),MATCH(N$2,'Proposed CATS Output'!$A$1:$AB$1,0))</f>
        <v>967.60183898860987</v>
      </c>
      <c r="O8" s="362">
        <f>INDEX('Proposed CATS Output'!$A$1:$AB$30,MATCH($C8,'Proposed CATS Output'!$A$1:$A$30,0),MATCH(O$2,'Proposed CATS Output'!$A$1:$AB$1,0))</f>
        <v>908.71318510639708</v>
      </c>
      <c r="P8" s="362">
        <f>INDEX('Proposed CATS Output'!$A$1:$AB$30,MATCH($C8,'Proposed CATS Output'!$A$1:$A$30,0),MATCH(P$2,'Proposed CATS Output'!$A$1:$AB$1,0))</f>
        <v>846.5423390255329</v>
      </c>
      <c r="Q8" s="362">
        <f>INDEX('Proposed CATS Output'!$A$1:$AB$30,MATCH($C8,'Proposed CATS Output'!$A$1:$A$30,0),MATCH(Q$2,'Proposed CATS Output'!$A$1:$AB$1,0))</f>
        <v>782.61726344205135</v>
      </c>
      <c r="R8" s="362">
        <f>INDEX('Proposed CATS Output'!$A$1:$AB$30,MATCH($C8,'Proposed CATS Output'!$A$1:$A$30,0),MATCH(R$2,'Proposed CATS Output'!$A$1:$AB$1,0))</f>
        <v>717.69639399902837</v>
      </c>
      <c r="S8" s="362">
        <f>INDEX('Proposed CATS Output'!$A$1:$AB$30,MATCH($C8,'Proposed CATS Output'!$A$1:$A$30,0),MATCH(S$2,'Proposed CATS Output'!$A$1:$AB$1,0))</f>
        <v>654.67258888205117</v>
      </c>
      <c r="T8" s="362">
        <f>INDEX('Proposed CATS Output'!$A$1:$AB$30,MATCH($C8,'Proposed CATS Output'!$A$1:$A$30,0),MATCH(T$2,'Proposed CATS Output'!$A$1:$AB$1,0))</f>
        <v>594.00991406812432</v>
      </c>
      <c r="U8" s="362">
        <f>INDEX('Proposed CATS Output'!$A$1:$AB$30,MATCH($C8,'Proposed CATS Output'!$A$1:$A$30,0),MATCH(U$2,'Proposed CATS Output'!$A$1:$AB$1,0))</f>
        <v>536.27170872226725</v>
      </c>
      <c r="V8" s="362">
        <f>INDEX('Proposed CATS Output'!$A$1:$AB$30,MATCH($C8,'Proposed CATS Output'!$A$1:$A$30,0),MATCH(V$2,'Proposed CATS Output'!$A$1:$AB$1,0))</f>
        <v>481.80934274936561</v>
      </c>
      <c r="W8" s="362">
        <f>INDEX('Proposed CATS Output'!$A$1:$AB$30,MATCH($C8,'Proposed CATS Output'!$A$1:$A$30,0),MATCH(W$2,'Proposed CATS Output'!$A$1:$AB$1,0))</f>
        <v>430.5064041777058</v>
      </c>
      <c r="X8" s="362">
        <f>INDEX('Proposed CATS Output'!$A$1:$AB$30,MATCH($C8,'Proposed CATS Output'!$A$1:$A$30,0),MATCH(X$2,'Proposed CATS Output'!$A$1:$AB$1,0))</f>
        <v>382.47201147681511</v>
      </c>
      <c r="Y8" s="362">
        <f>INDEX('Proposed CATS Output'!$A$1:$AB$30,MATCH($C8,'Proposed CATS Output'!$A$1:$A$30,0),MATCH(Y$2,'Proposed CATS Output'!$A$1:$AB$1,0))</f>
        <v>337.8482549445614</v>
      </c>
      <c r="Z8" s="362">
        <f>INDEX('Proposed CATS Output'!$A$1:$AB$30,MATCH($C8,'Proposed CATS Output'!$A$1:$A$30,0),MATCH(Z$2,'Proposed CATS Output'!$A$1:$AB$1,0))</f>
        <v>296.73966168960862</v>
      </c>
      <c r="AA8" s="362">
        <f>INDEX('Proposed CATS Output'!$A$1:$AB$30,MATCH($C8,'Proposed CATS Output'!$A$1:$A$30,0),MATCH(AA$2,'Proposed CATS Output'!$A$1:$AB$1,0))</f>
        <v>258.91700877732791</v>
      </c>
      <c r="AB8" s="362">
        <f>INDEX('Proposed CATS Output'!$A$1:$AB$30,MATCH($C8,'Proposed CATS Output'!$A$1:$A$30,0),MATCH(AB$2,'Proposed CATS Output'!$A$1:$AB$1,0))</f>
        <v>224.44128171703099</v>
      </c>
      <c r="AC8" s="362">
        <f>INDEX('Proposed CATS Output'!$A$1:$AB$30,MATCH($C8,'Proposed CATS Output'!$A$1:$A$30,0),MATCH(AC$2,'Proposed CATS Output'!$A$1:$AB$1,0))</f>
        <v>195.76913761252359</v>
      </c>
    </row>
    <row r="9" spans="2:29">
      <c r="C9" s="68" t="s">
        <v>29</v>
      </c>
      <c r="D9" s="68" t="s">
        <v>22</v>
      </c>
      <c r="E9" s="362">
        <f>INDEX('Proposed CATS Output'!$A$1:$AB$30,MATCH($C9,'Proposed CATS Output'!$A$1:$A$30,0),MATCH(E$2,'Proposed CATS Output'!$A$1:$AB$1,0))</f>
        <v>0</v>
      </c>
      <c r="F9" s="362">
        <f>INDEX('Proposed CATS Output'!$A$1:$AB$30,MATCH($C9,'Proposed CATS Output'!$A$1:$A$30,0),MATCH(F$2,'Proposed CATS Output'!$A$1:$AB$1,0))</f>
        <v>0</v>
      </c>
      <c r="G9" s="362">
        <f>INDEX('Proposed CATS Output'!$A$1:$AB$30,MATCH($C9,'Proposed CATS Output'!$A$1:$A$30,0),MATCH(G$2,'Proposed CATS Output'!$A$1:$AB$1,0))</f>
        <v>0</v>
      </c>
      <c r="H9" s="362">
        <f>INDEX('Proposed CATS Output'!$A$1:$AB$30,MATCH($C9,'Proposed CATS Output'!$A$1:$A$30,0),MATCH(H$2,'Proposed CATS Output'!$A$1:$AB$1,0))</f>
        <v>0</v>
      </c>
      <c r="I9" s="362">
        <f>INDEX('Proposed CATS Output'!$A$1:$AB$30,MATCH($C9,'Proposed CATS Output'!$A$1:$A$30,0),MATCH(I$2,'Proposed CATS Output'!$A$1:$AB$1,0))</f>
        <v>0</v>
      </c>
      <c r="J9" s="362">
        <f>INDEX('Proposed CATS Output'!$A$1:$AB$30,MATCH($C9,'Proposed CATS Output'!$A$1:$A$30,0),MATCH(J$2,'Proposed CATS Output'!$A$1:$AB$1,0))</f>
        <v>0</v>
      </c>
      <c r="K9" s="362">
        <f>INDEX('Proposed CATS Output'!$A$1:$AB$30,MATCH($C9,'Proposed CATS Output'!$A$1:$A$30,0),MATCH(K$2,'Proposed CATS Output'!$A$1:$AB$1,0))</f>
        <v>0</v>
      </c>
      <c r="L9" s="362">
        <f>INDEX('Proposed CATS Output'!$A$1:$AB$30,MATCH($C9,'Proposed CATS Output'!$A$1:$A$30,0),MATCH(L$2,'Proposed CATS Output'!$A$1:$AB$1,0))</f>
        <v>0</v>
      </c>
      <c r="M9" s="362">
        <f>INDEX('Proposed CATS Output'!$A$1:$AB$30,MATCH($C9,'Proposed CATS Output'!$A$1:$A$30,0),MATCH(M$2,'Proposed CATS Output'!$A$1:$AB$1,0))</f>
        <v>0</v>
      </c>
      <c r="N9" s="362">
        <f>INDEX('Proposed CATS Output'!$A$1:$AB$30,MATCH($C9,'Proposed CATS Output'!$A$1:$A$30,0),MATCH(N$2,'Proposed CATS Output'!$A$1:$AB$1,0))</f>
        <v>0</v>
      </c>
      <c r="O9" s="362">
        <f>INDEX('Proposed CATS Output'!$A$1:$AB$30,MATCH($C9,'Proposed CATS Output'!$A$1:$A$30,0),MATCH(O$2,'Proposed CATS Output'!$A$1:$AB$1,0))</f>
        <v>0</v>
      </c>
      <c r="P9" s="362">
        <f>INDEX('Proposed CATS Output'!$A$1:$AB$30,MATCH($C9,'Proposed CATS Output'!$A$1:$A$30,0),MATCH(P$2,'Proposed CATS Output'!$A$1:$AB$1,0))</f>
        <v>0</v>
      </c>
      <c r="Q9" s="362">
        <f>INDEX('Proposed CATS Output'!$A$1:$AB$30,MATCH($C9,'Proposed CATS Output'!$A$1:$A$30,0),MATCH(Q$2,'Proposed CATS Output'!$A$1:$AB$1,0))</f>
        <v>0</v>
      </c>
      <c r="R9" s="362">
        <f>INDEX('Proposed CATS Output'!$A$1:$AB$30,MATCH($C9,'Proposed CATS Output'!$A$1:$A$30,0),MATCH(R$2,'Proposed CATS Output'!$A$1:$AB$1,0))</f>
        <v>0</v>
      </c>
      <c r="S9" s="362">
        <f>INDEX('Proposed CATS Output'!$A$1:$AB$30,MATCH($C9,'Proposed CATS Output'!$A$1:$A$30,0),MATCH(S$2,'Proposed CATS Output'!$A$1:$AB$1,0))</f>
        <v>0</v>
      </c>
      <c r="T9" s="362">
        <f>INDEX('Proposed CATS Output'!$A$1:$AB$30,MATCH($C9,'Proposed CATS Output'!$A$1:$A$30,0),MATCH(T$2,'Proposed CATS Output'!$A$1:$AB$1,0))</f>
        <v>0</v>
      </c>
      <c r="U9" s="362">
        <f>INDEX('Proposed CATS Output'!$A$1:$AB$30,MATCH($C9,'Proposed CATS Output'!$A$1:$A$30,0),MATCH(U$2,'Proposed CATS Output'!$A$1:$AB$1,0))</f>
        <v>0</v>
      </c>
      <c r="V9" s="362">
        <f>INDEX('Proposed CATS Output'!$A$1:$AB$30,MATCH($C9,'Proposed CATS Output'!$A$1:$A$30,0),MATCH(V$2,'Proposed CATS Output'!$A$1:$AB$1,0))</f>
        <v>0</v>
      </c>
      <c r="W9" s="362">
        <f>INDEX('Proposed CATS Output'!$A$1:$AB$30,MATCH($C9,'Proposed CATS Output'!$A$1:$A$30,0),MATCH(W$2,'Proposed CATS Output'!$A$1:$AB$1,0))</f>
        <v>0</v>
      </c>
      <c r="X9" s="362">
        <f>INDEX('Proposed CATS Output'!$A$1:$AB$30,MATCH($C9,'Proposed CATS Output'!$A$1:$A$30,0),MATCH(X$2,'Proposed CATS Output'!$A$1:$AB$1,0))</f>
        <v>0</v>
      </c>
      <c r="Y9" s="362">
        <f>INDEX('Proposed CATS Output'!$A$1:$AB$30,MATCH($C9,'Proposed CATS Output'!$A$1:$A$30,0),MATCH(Y$2,'Proposed CATS Output'!$A$1:$AB$1,0))</f>
        <v>0</v>
      </c>
      <c r="Z9" s="362">
        <f>INDEX('Proposed CATS Output'!$A$1:$AB$30,MATCH($C9,'Proposed CATS Output'!$A$1:$A$30,0),MATCH(Z$2,'Proposed CATS Output'!$A$1:$AB$1,0))</f>
        <v>0</v>
      </c>
      <c r="AA9" s="362">
        <f>INDEX('Proposed CATS Output'!$A$1:$AB$30,MATCH($C9,'Proposed CATS Output'!$A$1:$A$30,0),MATCH(AA$2,'Proposed CATS Output'!$A$1:$AB$1,0))</f>
        <v>0</v>
      </c>
      <c r="AB9" s="362">
        <f>INDEX('Proposed CATS Output'!$A$1:$AB$30,MATCH($C9,'Proposed CATS Output'!$A$1:$A$30,0),MATCH(AB$2,'Proposed CATS Output'!$A$1:$AB$1,0))</f>
        <v>0</v>
      </c>
      <c r="AC9" s="362">
        <f>INDEX('Proposed CATS Output'!$A$1:$AB$30,MATCH($C9,'Proposed CATS Output'!$A$1:$A$30,0),MATCH(AC$2,'Proposed CATS Output'!$A$1:$AB$1,0))</f>
        <v>0</v>
      </c>
    </row>
    <row r="10" spans="2:29">
      <c r="C10" s="68" t="s">
        <v>27</v>
      </c>
      <c r="D10" s="68" t="s">
        <v>22</v>
      </c>
      <c r="E10" s="362">
        <f>INDEX('Proposed CATS Output'!$A$1:$AB$30,MATCH($C10,'Proposed CATS Output'!$A$1:$A$30,0),MATCH(E$2,'Proposed CATS Output'!$A$1:$AB$1,0))</f>
        <v>0</v>
      </c>
      <c r="F10" s="362">
        <f>INDEX('Proposed CATS Output'!$A$1:$AB$30,MATCH($C10,'Proposed CATS Output'!$A$1:$A$30,0),MATCH(F$2,'Proposed CATS Output'!$A$1:$AB$1,0))</f>
        <v>0</v>
      </c>
      <c r="G10" s="362">
        <f>INDEX('Proposed CATS Output'!$A$1:$AB$30,MATCH($C10,'Proposed CATS Output'!$A$1:$A$30,0),MATCH(G$2,'Proposed CATS Output'!$A$1:$AB$1,0))</f>
        <v>0</v>
      </c>
      <c r="H10" s="362">
        <f>INDEX('Proposed CATS Output'!$A$1:$AB$30,MATCH($C10,'Proposed CATS Output'!$A$1:$A$30,0),MATCH(H$2,'Proposed CATS Output'!$A$1:$AB$1,0))</f>
        <v>0</v>
      </c>
      <c r="I10" s="362">
        <f>INDEX('Proposed CATS Output'!$A$1:$AB$30,MATCH($C10,'Proposed CATS Output'!$A$1:$A$30,0),MATCH(I$2,'Proposed CATS Output'!$A$1:$AB$1,0))</f>
        <v>0</v>
      </c>
      <c r="J10" s="362">
        <f>INDEX('Proposed CATS Output'!$A$1:$AB$30,MATCH($C10,'Proposed CATS Output'!$A$1:$A$30,0),MATCH(J$2,'Proposed CATS Output'!$A$1:$AB$1,0))</f>
        <v>0</v>
      </c>
      <c r="K10" s="362">
        <f>INDEX('Proposed CATS Output'!$A$1:$AB$30,MATCH($C10,'Proposed CATS Output'!$A$1:$A$30,0),MATCH(K$2,'Proposed CATS Output'!$A$1:$AB$1,0))</f>
        <v>0</v>
      </c>
      <c r="L10" s="362">
        <f>INDEX('Proposed CATS Output'!$A$1:$AB$30,MATCH($C10,'Proposed CATS Output'!$A$1:$A$30,0),MATCH(L$2,'Proposed CATS Output'!$A$1:$AB$1,0))</f>
        <v>0</v>
      </c>
      <c r="M10" s="362">
        <f>INDEX('Proposed CATS Output'!$A$1:$AB$30,MATCH($C10,'Proposed CATS Output'!$A$1:$A$30,0),MATCH(M$2,'Proposed CATS Output'!$A$1:$AB$1,0))</f>
        <v>0</v>
      </c>
      <c r="N10" s="362">
        <f>INDEX('Proposed CATS Output'!$A$1:$AB$30,MATCH($C10,'Proposed CATS Output'!$A$1:$A$30,0),MATCH(N$2,'Proposed CATS Output'!$A$1:$AB$1,0))</f>
        <v>0</v>
      </c>
      <c r="O10" s="362">
        <f>INDEX('Proposed CATS Output'!$A$1:$AB$30,MATCH($C10,'Proposed CATS Output'!$A$1:$A$30,0),MATCH(O$2,'Proposed CATS Output'!$A$1:$AB$1,0))</f>
        <v>0</v>
      </c>
      <c r="P10" s="362">
        <f>INDEX('Proposed CATS Output'!$A$1:$AB$30,MATCH($C10,'Proposed CATS Output'!$A$1:$A$30,0),MATCH(P$2,'Proposed CATS Output'!$A$1:$AB$1,0))</f>
        <v>0</v>
      </c>
      <c r="Q10" s="362">
        <f>INDEX('Proposed CATS Output'!$A$1:$AB$30,MATCH($C10,'Proposed CATS Output'!$A$1:$A$30,0),MATCH(Q$2,'Proposed CATS Output'!$A$1:$AB$1,0))</f>
        <v>0</v>
      </c>
      <c r="R10" s="362">
        <f>INDEX('Proposed CATS Output'!$A$1:$AB$30,MATCH($C10,'Proposed CATS Output'!$A$1:$A$30,0),MATCH(R$2,'Proposed CATS Output'!$A$1:$AB$1,0))</f>
        <v>0</v>
      </c>
      <c r="S10" s="362">
        <f>INDEX('Proposed CATS Output'!$A$1:$AB$30,MATCH($C10,'Proposed CATS Output'!$A$1:$A$30,0),MATCH(S$2,'Proposed CATS Output'!$A$1:$AB$1,0))</f>
        <v>0</v>
      </c>
      <c r="T10" s="362">
        <f>INDEX('Proposed CATS Output'!$A$1:$AB$30,MATCH($C10,'Proposed CATS Output'!$A$1:$A$30,0),MATCH(T$2,'Proposed CATS Output'!$A$1:$AB$1,0))</f>
        <v>0</v>
      </c>
      <c r="U10" s="362">
        <f>INDEX('Proposed CATS Output'!$A$1:$AB$30,MATCH($C10,'Proposed CATS Output'!$A$1:$A$30,0),MATCH(U$2,'Proposed CATS Output'!$A$1:$AB$1,0))</f>
        <v>0</v>
      </c>
      <c r="V10" s="362">
        <f>INDEX('Proposed CATS Output'!$A$1:$AB$30,MATCH($C10,'Proposed CATS Output'!$A$1:$A$30,0),MATCH(V$2,'Proposed CATS Output'!$A$1:$AB$1,0))</f>
        <v>0</v>
      </c>
      <c r="W10" s="362">
        <f>INDEX('Proposed CATS Output'!$A$1:$AB$30,MATCH($C10,'Proposed CATS Output'!$A$1:$A$30,0),MATCH(W$2,'Proposed CATS Output'!$A$1:$AB$1,0))</f>
        <v>75.254672526833346</v>
      </c>
      <c r="X10" s="362">
        <f>INDEX('Proposed CATS Output'!$A$1:$AB$30,MATCH($C10,'Proposed CATS Output'!$A$1:$A$30,0),MATCH(X$2,'Proposed CATS Output'!$A$1:$AB$1,0))</f>
        <v>87.495648467766671</v>
      </c>
      <c r="Y10" s="362">
        <f>INDEX('Proposed CATS Output'!$A$1:$AB$30,MATCH($C10,'Proposed CATS Output'!$A$1:$A$30,0),MATCH(Y$2,'Proposed CATS Output'!$A$1:$AB$1,0))</f>
        <v>54.098535066666649</v>
      </c>
      <c r="Z10" s="362">
        <f>INDEX('Proposed CATS Output'!$A$1:$AB$30,MATCH($C10,'Proposed CATS Output'!$A$1:$A$30,0),MATCH(Z$2,'Proposed CATS Output'!$A$1:$AB$1,0))</f>
        <v>36.282880931833333</v>
      </c>
      <c r="AA10" s="362">
        <f>INDEX('Proposed CATS Output'!$A$1:$AB$30,MATCH($C10,'Proposed CATS Output'!$A$1:$A$30,0),MATCH(AA$2,'Proposed CATS Output'!$A$1:$AB$1,0))</f>
        <v>36.045780879566671</v>
      </c>
      <c r="AB10" s="362">
        <f>INDEX('Proposed CATS Output'!$A$1:$AB$30,MATCH($C10,'Proposed CATS Output'!$A$1:$A$30,0),MATCH(AB$2,'Proposed CATS Output'!$A$1:$AB$1,0))</f>
        <v>38.661276388026643</v>
      </c>
      <c r="AC10" s="362">
        <f>INDEX('Proposed CATS Output'!$A$1:$AB$30,MATCH($C10,'Proposed CATS Output'!$A$1:$A$30,0),MATCH(AC$2,'Proposed CATS Output'!$A$1:$AB$1,0))</f>
        <v>54.125786943237308</v>
      </c>
    </row>
    <row r="11" spans="2:29">
      <c r="C11" s="68" t="s">
        <v>28</v>
      </c>
      <c r="D11" s="68" t="s">
        <v>22</v>
      </c>
      <c r="E11" s="362">
        <f>INDEX('Proposed CATS Output'!$A$1:$AB$30,MATCH($C11,'Proposed CATS Output'!$A$1:$A$30,0),MATCH(E$2,'Proposed CATS Output'!$A$1:$AB$1,0))</f>
        <v>0</v>
      </c>
      <c r="F11" s="362">
        <f>INDEX('Proposed CATS Output'!$A$1:$AB$30,MATCH($C11,'Proposed CATS Output'!$A$1:$A$30,0),MATCH(F$2,'Proposed CATS Output'!$A$1:$AB$1,0))</f>
        <v>0</v>
      </c>
      <c r="G11" s="362">
        <f>INDEX('Proposed CATS Output'!$A$1:$AB$30,MATCH($C11,'Proposed CATS Output'!$A$1:$A$30,0),MATCH(G$2,'Proposed CATS Output'!$A$1:$AB$1,0))</f>
        <v>0</v>
      </c>
      <c r="H11" s="362">
        <f>INDEX('Proposed CATS Output'!$A$1:$AB$30,MATCH($C11,'Proposed CATS Output'!$A$1:$A$30,0),MATCH(H$2,'Proposed CATS Output'!$A$1:$AB$1,0))</f>
        <v>2.0055063</v>
      </c>
      <c r="I11" s="362">
        <f>INDEX('Proposed CATS Output'!$A$1:$AB$30,MATCH($C11,'Proposed CATS Output'!$A$1:$A$30,0),MATCH(I$2,'Proposed CATS Output'!$A$1:$AB$1,0))</f>
        <v>3.863752158333333</v>
      </c>
      <c r="J11" s="362">
        <f>INDEX('Proposed CATS Output'!$A$1:$AB$30,MATCH($C11,'Proposed CATS Output'!$A$1:$A$30,0),MATCH(J$2,'Proposed CATS Output'!$A$1:$AB$1,0))</f>
        <v>6.8395097083333338</v>
      </c>
      <c r="K11" s="362">
        <f>INDEX('Proposed CATS Output'!$A$1:$AB$30,MATCH($C11,'Proposed CATS Output'!$A$1:$A$30,0),MATCH(K$2,'Proposed CATS Output'!$A$1:$AB$1,0))</f>
        <v>10.851397933333329</v>
      </c>
      <c r="L11" s="362">
        <f>INDEX('Proposed CATS Output'!$A$1:$AB$30,MATCH($C11,'Proposed CATS Output'!$A$1:$A$30,0),MATCH(L$2,'Proposed CATS Output'!$A$1:$AB$1,0))</f>
        <v>0</v>
      </c>
      <c r="M11" s="362">
        <f>INDEX('Proposed CATS Output'!$A$1:$AB$30,MATCH($C11,'Proposed CATS Output'!$A$1:$A$30,0),MATCH(M$2,'Proposed CATS Output'!$A$1:$AB$1,0))</f>
        <v>0</v>
      </c>
      <c r="N11" s="362">
        <f>INDEX('Proposed CATS Output'!$A$1:$AB$30,MATCH($C11,'Proposed CATS Output'!$A$1:$A$30,0),MATCH(N$2,'Proposed CATS Output'!$A$1:$AB$1,0))</f>
        <v>0</v>
      </c>
      <c r="O11" s="362">
        <f>INDEX('Proposed CATS Output'!$A$1:$AB$30,MATCH($C11,'Proposed CATS Output'!$A$1:$A$30,0),MATCH(O$2,'Proposed CATS Output'!$A$1:$AB$1,0))</f>
        <v>0</v>
      </c>
      <c r="P11" s="362">
        <f>INDEX('Proposed CATS Output'!$A$1:$AB$30,MATCH($C11,'Proposed CATS Output'!$A$1:$A$30,0),MATCH(P$2,'Proposed CATS Output'!$A$1:$AB$1,0))</f>
        <v>12.35969396142362</v>
      </c>
      <c r="Q11" s="362">
        <f>INDEX('Proposed CATS Output'!$A$1:$AB$30,MATCH($C11,'Proposed CATS Output'!$A$1:$A$30,0),MATCH(Q$2,'Proposed CATS Output'!$A$1:$AB$1,0))</f>
        <v>0</v>
      </c>
      <c r="R11" s="362">
        <f>INDEX('Proposed CATS Output'!$A$1:$AB$30,MATCH($C11,'Proposed CATS Output'!$A$1:$A$30,0),MATCH(R$2,'Proposed CATS Output'!$A$1:$AB$1,0))</f>
        <v>17.58700801985875</v>
      </c>
      <c r="S11" s="362">
        <f>INDEX('Proposed CATS Output'!$A$1:$AB$30,MATCH($C11,'Proposed CATS Output'!$A$1:$A$30,0),MATCH(S$2,'Proposed CATS Output'!$A$1:$AB$1,0))</f>
        <v>37.797658982447643</v>
      </c>
      <c r="T11" s="362">
        <f>INDEX('Proposed CATS Output'!$A$1:$AB$30,MATCH($C11,'Proposed CATS Output'!$A$1:$A$30,0),MATCH(T$2,'Proposed CATS Output'!$A$1:$AB$1,0))</f>
        <v>52.916722575426718</v>
      </c>
      <c r="U11" s="362">
        <f>INDEX('Proposed CATS Output'!$A$1:$AB$30,MATCH($C11,'Proposed CATS Output'!$A$1:$A$30,0),MATCH(U$2,'Proposed CATS Output'!$A$1:$AB$1,0))</f>
        <v>66.567018985256041</v>
      </c>
      <c r="V11" s="362">
        <f>INDEX('Proposed CATS Output'!$A$1:$AB$30,MATCH($C11,'Proposed CATS Output'!$A$1:$A$30,0),MATCH(V$2,'Proposed CATS Output'!$A$1:$AB$1,0))</f>
        <v>58.844067539166673</v>
      </c>
      <c r="W11" s="362">
        <f>INDEX('Proposed CATS Output'!$A$1:$AB$30,MATCH($C11,'Proposed CATS Output'!$A$1:$A$30,0),MATCH(W$2,'Proposed CATS Output'!$A$1:$AB$1,0))</f>
        <v>0</v>
      </c>
      <c r="X11" s="362">
        <f>INDEX('Proposed CATS Output'!$A$1:$AB$30,MATCH($C11,'Proposed CATS Output'!$A$1:$A$30,0),MATCH(X$2,'Proposed CATS Output'!$A$1:$AB$1,0))</f>
        <v>0</v>
      </c>
      <c r="Y11" s="362">
        <f>INDEX('Proposed CATS Output'!$A$1:$AB$30,MATCH($C11,'Proposed CATS Output'!$A$1:$A$30,0),MATCH(Y$2,'Proposed CATS Output'!$A$1:$AB$1,0))</f>
        <v>0</v>
      </c>
      <c r="Z11" s="362">
        <f>INDEX('Proposed CATS Output'!$A$1:$AB$30,MATCH($C11,'Proposed CATS Output'!$A$1:$A$30,0),MATCH(Z$2,'Proposed CATS Output'!$A$1:$AB$1,0))</f>
        <v>42.807395818166661</v>
      </c>
      <c r="AA11" s="362">
        <f>INDEX('Proposed CATS Output'!$A$1:$AB$30,MATCH($C11,'Proposed CATS Output'!$A$1:$A$30,0),MATCH(AA$2,'Proposed CATS Output'!$A$1:$AB$1,0))</f>
        <v>59.930354145433341</v>
      </c>
      <c r="AB11" s="362">
        <f>INDEX('Proposed CATS Output'!$A$1:$AB$30,MATCH($C11,'Proposed CATS Output'!$A$1:$A$30,0),MATCH(AB$2,'Proposed CATS Output'!$A$1:$AB$1,0))</f>
        <v>68.752032550426662</v>
      </c>
      <c r="AC11" s="362">
        <f>INDEX('Proposed CATS Output'!$A$1:$AB$30,MATCH($C11,'Proposed CATS Output'!$A$1:$A$30,0),MATCH(AC$2,'Proposed CATS Output'!$A$1:$AB$1,0))</f>
        <v>48.795260586666693</v>
      </c>
    </row>
    <row r="12" spans="2:29">
      <c r="C12" s="68" t="s">
        <v>30</v>
      </c>
      <c r="D12" s="68" t="s">
        <v>22</v>
      </c>
      <c r="E12" s="362">
        <f>INDEX('Proposed CATS Output'!$A$1:$AB$30,MATCH($C12,'Proposed CATS Output'!$A$1:$A$30,0),MATCH(E$2,'Proposed CATS Output'!$A$1:$AB$1,0))</f>
        <v>0</v>
      </c>
      <c r="F12" s="362">
        <f>INDEX('Proposed CATS Output'!$A$1:$AB$30,MATCH($C12,'Proposed CATS Output'!$A$1:$A$30,0),MATCH(F$2,'Proposed CATS Output'!$A$1:$AB$1,0))</f>
        <v>0</v>
      </c>
      <c r="G12" s="362">
        <f>INDEX('Proposed CATS Output'!$A$1:$AB$30,MATCH($C12,'Proposed CATS Output'!$A$1:$A$30,0),MATCH(G$2,'Proposed CATS Output'!$A$1:$AB$1,0))</f>
        <v>0</v>
      </c>
      <c r="H12" s="362">
        <f>INDEX('Proposed CATS Output'!$A$1:$AB$30,MATCH($C12,'Proposed CATS Output'!$A$1:$A$30,0),MATCH(H$2,'Proposed CATS Output'!$A$1:$AB$1,0))</f>
        <v>0</v>
      </c>
      <c r="I12" s="362">
        <f>INDEX('Proposed CATS Output'!$A$1:$AB$30,MATCH($C12,'Proposed CATS Output'!$A$1:$A$30,0),MATCH(I$2,'Proposed CATS Output'!$A$1:$AB$1,0))</f>
        <v>0</v>
      </c>
      <c r="J12" s="362">
        <f>INDEX('Proposed CATS Output'!$A$1:$AB$30,MATCH($C12,'Proposed CATS Output'!$A$1:$A$30,0),MATCH(J$2,'Proposed CATS Output'!$A$1:$AB$1,0))</f>
        <v>0</v>
      </c>
      <c r="K12" s="362">
        <f>INDEX('Proposed CATS Output'!$A$1:$AB$30,MATCH($C12,'Proposed CATS Output'!$A$1:$A$30,0),MATCH(K$2,'Proposed CATS Output'!$A$1:$AB$1,0))</f>
        <v>0</v>
      </c>
      <c r="L12" s="362">
        <f>INDEX('Proposed CATS Output'!$A$1:$AB$30,MATCH($C12,'Proposed CATS Output'!$A$1:$A$30,0),MATCH(L$2,'Proposed CATS Output'!$A$1:$AB$1,0))</f>
        <v>0</v>
      </c>
      <c r="M12" s="362">
        <f>INDEX('Proposed CATS Output'!$A$1:$AB$30,MATCH($C12,'Proposed CATS Output'!$A$1:$A$30,0),MATCH(M$2,'Proposed CATS Output'!$A$1:$AB$1,0))</f>
        <v>0</v>
      </c>
      <c r="N12" s="362">
        <f>INDEX('Proposed CATS Output'!$A$1:$AB$30,MATCH($C12,'Proposed CATS Output'!$A$1:$A$30,0),MATCH(N$2,'Proposed CATS Output'!$A$1:$AB$1,0))</f>
        <v>0</v>
      </c>
      <c r="O12" s="362">
        <f>INDEX('Proposed CATS Output'!$A$1:$AB$30,MATCH($C12,'Proposed CATS Output'!$A$1:$A$30,0),MATCH(O$2,'Proposed CATS Output'!$A$1:$AB$1,0))</f>
        <v>0</v>
      </c>
      <c r="P12" s="362">
        <f>INDEX('Proposed CATS Output'!$A$1:$AB$30,MATCH($C12,'Proposed CATS Output'!$A$1:$A$30,0),MATCH(P$2,'Proposed CATS Output'!$A$1:$AB$1,0))</f>
        <v>0</v>
      </c>
      <c r="Q12" s="362">
        <f>INDEX('Proposed CATS Output'!$A$1:$AB$30,MATCH($C12,'Proposed CATS Output'!$A$1:$A$30,0),MATCH(Q$2,'Proposed CATS Output'!$A$1:$AB$1,0))</f>
        <v>0</v>
      </c>
      <c r="R12" s="362">
        <f>INDEX('Proposed CATS Output'!$A$1:$AB$30,MATCH($C12,'Proposed CATS Output'!$A$1:$A$30,0),MATCH(R$2,'Proposed CATS Output'!$A$1:$AB$1,0))</f>
        <v>0</v>
      </c>
      <c r="S12" s="362">
        <f>INDEX('Proposed CATS Output'!$A$1:$AB$30,MATCH($C12,'Proposed CATS Output'!$A$1:$A$30,0),MATCH(S$2,'Proposed CATS Output'!$A$1:$AB$1,0))</f>
        <v>0</v>
      </c>
      <c r="T12" s="362">
        <f>INDEX('Proposed CATS Output'!$A$1:$AB$30,MATCH($C12,'Proposed CATS Output'!$A$1:$A$30,0),MATCH(T$2,'Proposed CATS Output'!$A$1:$AB$1,0))</f>
        <v>0</v>
      </c>
      <c r="U12" s="362">
        <f>INDEX('Proposed CATS Output'!$A$1:$AB$30,MATCH($C12,'Proposed CATS Output'!$A$1:$A$30,0),MATCH(U$2,'Proposed CATS Output'!$A$1:$AB$1,0))</f>
        <v>0</v>
      </c>
      <c r="V12" s="362">
        <f>INDEX('Proposed CATS Output'!$A$1:$AB$30,MATCH($C12,'Proposed CATS Output'!$A$1:$A$30,0),MATCH(V$2,'Proposed CATS Output'!$A$1:$AB$1,0))</f>
        <v>0</v>
      </c>
      <c r="W12" s="362">
        <f>INDEX('Proposed CATS Output'!$A$1:$AB$30,MATCH($C12,'Proposed CATS Output'!$A$1:$A$30,0),MATCH(W$2,'Proposed CATS Output'!$A$1:$AB$1,0))</f>
        <v>0</v>
      </c>
      <c r="X12" s="362">
        <f>INDEX('Proposed CATS Output'!$A$1:$AB$30,MATCH($C12,'Proposed CATS Output'!$A$1:$A$30,0),MATCH(X$2,'Proposed CATS Output'!$A$1:$AB$1,0))</f>
        <v>0</v>
      </c>
      <c r="Y12" s="362">
        <f>INDEX('Proposed CATS Output'!$A$1:$AB$30,MATCH($C12,'Proposed CATS Output'!$A$1:$A$30,0),MATCH(Y$2,'Proposed CATS Output'!$A$1:$AB$1,0))</f>
        <v>0</v>
      </c>
      <c r="Z12" s="362">
        <f>INDEX('Proposed CATS Output'!$A$1:$AB$30,MATCH($C12,'Proposed CATS Output'!$A$1:$A$30,0),MATCH(Z$2,'Proposed CATS Output'!$A$1:$AB$1,0))</f>
        <v>0</v>
      </c>
      <c r="AA12" s="362">
        <f>INDEX('Proposed CATS Output'!$A$1:$AB$30,MATCH($C12,'Proposed CATS Output'!$A$1:$A$30,0),MATCH(AA$2,'Proposed CATS Output'!$A$1:$AB$1,0))</f>
        <v>0</v>
      </c>
      <c r="AB12" s="362">
        <f>INDEX('Proposed CATS Output'!$A$1:$AB$30,MATCH($C12,'Proposed CATS Output'!$A$1:$A$30,0),MATCH(AB$2,'Proposed CATS Output'!$A$1:$AB$1,0))</f>
        <v>0</v>
      </c>
      <c r="AC12" s="362">
        <f>INDEX('Proposed CATS Output'!$A$1:$AB$30,MATCH($C12,'Proposed CATS Output'!$A$1:$A$30,0),MATCH(AC$2,'Proposed CATS Output'!$A$1:$AB$1,0))</f>
        <v>0</v>
      </c>
    </row>
    <row r="13" spans="2:29">
      <c r="C13" s="68" t="s">
        <v>31</v>
      </c>
      <c r="D13" s="68" t="s">
        <v>22</v>
      </c>
      <c r="E13" s="362">
        <f>INDEX('Proposed CATS Output'!$A$1:$AB$30,MATCH($C13,'Proposed CATS Output'!$A$1:$A$30,0),MATCH(E$2,'Proposed CATS Output'!$A$1:$AB$1,0))</f>
        <v>1.0825233750000001</v>
      </c>
      <c r="F13" s="362">
        <f>INDEX('Proposed CATS Output'!$A$1:$AB$30,MATCH($C13,'Proposed CATS Output'!$A$1:$A$30,0),MATCH(F$2,'Proposed CATS Output'!$A$1:$AB$1,0))</f>
        <v>1.2335523333333329</v>
      </c>
      <c r="G13" s="362">
        <f>INDEX('Proposed CATS Output'!$A$1:$AB$30,MATCH($C13,'Proposed CATS Output'!$A$1:$A$30,0),MATCH(G$2,'Proposed CATS Output'!$A$1:$AB$1,0))</f>
        <v>1.543232158333333</v>
      </c>
      <c r="H13" s="362">
        <f>INDEX('Proposed CATS Output'!$A$1:$AB$30,MATCH($C13,'Proposed CATS Output'!$A$1:$A$30,0),MATCH(H$2,'Proposed CATS Output'!$A$1:$AB$1,0))</f>
        <v>0</v>
      </c>
      <c r="I13" s="362">
        <f>INDEX('Proposed CATS Output'!$A$1:$AB$30,MATCH($C13,'Proposed CATS Output'!$A$1:$A$30,0),MATCH(I$2,'Proposed CATS Output'!$A$1:$AB$1,0))</f>
        <v>0</v>
      </c>
      <c r="J13" s="362">
        <f>INDEX('Proposed CATS Output'!$A$1:$AB$30,MATCH($C13,'Proposed CATS Output'!$A$1:$A$30,0),MATCH(J$2,'Proposed CATS Output'!$A$1:$AB$1,0))</f>
        <v>0</v>
      </c>
      <c r="K13" s="362">
        <f>INDEX('Proposed CATS Output'!$A$1:$AB$30,MATCH($C13,'Proposed CATS Output'!$A$1:$A$30,0),MATCH(K$2,'Proposed CATS Output'!$A$1:$AB$1,0))</f>
        <v>0</v>
      </c>
      <c r="L13" s="362">
        <f>INDEX('Proposed CATS Output'!$A$1:$AB$30,MATCH($C13,'Proposed CATS Output'!$A$1:$A$30,0),MATCH(L$2,'Proposed CATS Output'!$A$1:$AB$1,0))</f>
        <v>15.86534685833333</v>
      </c>
      <c r="M13" s="362">
        <f>INDEX('Proposed CATS Output'!$A$1:$AB$30,MATCH($C13,'Proposed CATS Output'!$A$1:$A$30,0),MATCH(M$2,'Proposed CATS Output'!$A$1:$AB$1,0))</f>
        <v>21.928768191666659</v>
      </c>
      <c r="N13" s="362">
        <f>INDEX('Proposed CATS Output'!$A$1:$AB$30,MATCH($C13,'Proposed CATS Output'!$A$1:$A$30,0),MATCH(N$2,'Proposed CATS Output'!$A$1:$AB$1,0))</f>
        <v>28.145119391666672</v>
      </c>
      <c r="O13" s="362">
        <f>INDEX('Proposed CATS Output'!$A$1:$AB$30,MATCH($C13,'Proposed CATS Output'!$A$1:$A$30,0),MATCH(O$2,'Proposed CATS Output'!$A$1:$AB$1,0))</f>
        <v>34.599582799999993</v>
      </c>
      <c r="P13" s="362">
        <f>INDEX('Proposed CATS Output'!$A$1:$AB$30,MATCH($C13,'Proposed CATS Output'!$A$1:$A$30,0),MATCH(P$2,'Proposed CATS Output'!$A$1:$AB$1,0))</f>
        <v>28.95439598857638</v>
      </c>
      <c r="Q13" s="362">
        <f>INDEX('Proposed CATS Output'!$A$1:$AB$30,MATCH($C13,'Proposed CATS Output'!$A$1:$A$30,0),MATCH(Q$2,'Proposed CATS Output'!$A$1:$AB$1,0))</f>
        <v>48.226662391666657</v>
      </c>
      <c r="R13" s="362">
        <f>INDEX('Proposed CATS Output'!$A$1:$AB$30,MATCH($C13,'Proposed CATS Output'!$A$1:$A$30,0),MATCH(R$2,'Proposed CATS Output'!$A$1:$AB$1,0))</f>
        <v>37.805119288474572</v>
      </c>
      <c r="S13" s="362">
        <f>INDEX('Proposed CATS Output'!$A$1:$AB$30,MATCH($C13,'Proposed CATS Output'!$A$1:$A$30,0),MATCH(S$2,'Proposed CATS Output'!$A$1:$AB$1,0))</f>
        <v>24.733445792552359</v>
      </c>
      <c r="T13" s="362">
        <f>INDEX('Proposed CATS Output'!$A$1:$AB$30,MATCH($C13,'Proposed CATS Output'!$A$1:$A$30,0),MATCH(T$2,'Proposed CATS Output'!$A$1:$AB$1,0))</f>
        <v>16.70403902457328</v>
      </c>
      <c r="U13" s="362">
        <f>INDEX('Proposed CATS Output'!$A$1:$AB$30,MATCH($C13,'Proposed CATS Output'!$A$1:$A$30,0),MATCH(U$2,'Proposed CATS Output'!$A$1:$AB$1,0))</f>
        <v>10.022423414743971</v>
      </c>
      <c r="V13" s="362">
        <f>INDEX('Proposed CATS Output'!$A$1:$AB$30,MATCH($C13,'Proposed CATS Output'!$A$1:$A$30,0),MATCH(V$2,'Proposed CATS Output'!$A$1:$AB$1,0))</f>
        <v>24.540940135833321</v>
      </c>
      <c r="W13" s="362">
        <f>INDEX('Proposed CATS Output'!$A$1:$AB$30,MATCH($C13,'Proposed CATS Output'!$A$1:$A$30,0),MATCH(W$2,'Proposed CATS Output'!$A$1:$AB$1,0))</f>
        <v>14.72456408149999</v>
      </c>
      <c r="X13" s="362">
        <f>INDEX('Proposed CATS Output'!$A$1:$AB$30,MATCH($C13,'Proposed CATS Output'!$A$1:$A$30,0),MATCH(X$2,'Proposed CATS Output'!$A$1:$AB$1,0))</f>
        <v>8.8347384488999907</v>
      </c>
      <c r="Y13" s="362">
        <f>INDEX('Proposed CATS Output'!$A$1:$AB$30,MATCH($C13,'Proposed CATS Output'!$A$1:$A$30,0),MATCH(Y$2,'Proposed CATS Output'!$A$1:$AB$1,0))</f>
        <v>48.262500000000003</v>
      </c>
      <c r="Z13" s="362">
        <f>INDEX('Proposed CATS Output'!$A$1:$AB$30,MATCH($C13,'Proposed CATS Output'!$A$1:$A$30,0),MATCH(Z$2,'Proposed CATS Output'!$A$1:$AB$1,0))</f>
        <v>28.9575</v>
      </c>
      <c r="AA13" s="362">
        <f>INDEX('Proposed CATS Output'!$A$1:$AB$30,MATCH($C13,'Proposed CATS Output'!$A$1:$A$30,0),MATCH(AA$2,'Proposed CATS Output'!$A$1:$AB$1,0))</f>
        <v>17.374500000000001</v>
      </c>
      <c r="AB13" s="362">
        <f>INDEX('Proposed CATS Output'!$A$1:$AB$30,MATCH($C13,'Proposed CATS Output'!$A$1:$A$30,0),MATCH(AB$2,'Proposed CATS Output'!$A$1:$AB$1,0))</f>
        <v>10.81666913654669</v>
      </c>
      <c r="AC13" s="362">
        <f>INDEX('Proposed CATS Output'!$A$1:$AB$30,MATCH($C13,'Proposed CATS Output'!$A$1:$A$30,0),MATCH(AC$2,'Proposed CATS Output'!$A$1:$AB$1,0))</f>
        <v>20.439617703429342</v>
      </c>
    </row>
    <row r="14" spans="2:29">
      <c r="C14" s="423" t="s">
        <v>104</v>
      </c>
      <c r="D14" s="423" t="s">
        <v>7</v>
      </c>
      <c r="E14" s="424">
        <v>0</v>
      </c>
      <c r="F14" s="424">
        <v>0</v>
      </c>
      <c r="G14" s="424">
        <v>0</v>
      </c>
      <c r="H14" s="424">
        <v>0</v>
      </c>
      <c r="I14" s="424">
        <v>0</v>
      </c>
      <c r="J14" s="424">
        <v>0</v>
      </c>
      <c r="K14" s="424">
        <v>0</v>
      </c>
      <c r="L14" s="424">
        <v>0</v>
      </c>
      <c r="M14" s="424">
        <v>0</v>
      </c>
      <c r="N14" s="424">
        <v>0</v>
      </c>
      <c r="O14" s="424">
        <v>0</v>
      </c>
      <c r="P14" s="424">
        <v>0</v>
      </c>
      <c r="Q14" s="424">
        <v>0</v>
      </c>
      <c r="R14" s="424">
        <v>0</v>
      </c>
      <c r="S14" s="424">
        <v>0</v>
      </c>
      <c r="T14" s="424">
        <v>0</v>
      </c>
      <c r="U14" s="424">
        <v>0</v>
      </c>
      <c r="V14" s="424">
        <v>0</v>
      </c>
      <c r="W14" s="424">
        <v>0</v>
      </c>
      <c r="X14" s="424">
        <v>0</v>
      </c>
      <c r="Y14" s="424">
        <v>0</v>
      </c>
      <c r="Z14" s="424">
        <v>0</v>
      </c>
      <c r="AA14" s="424">
        <v>0</v>
      </c>
      <c r="AB14" s="424">
        <v>0</v>
      </c>
      <c r="AC14" s="424">
        <v>0</v>
      </c>
    </row>
    <row r="15" spans="2:29">
      <c r="C15" s="10" t="s">
        <v>105</v>
      </c>
      <c r="D15" s="68" t="s">
        <v>7</v>
      </c>
      <c r="E15" s="416">
        <f>SUM(E5,E8)</f>
        <v>1487.7997572926415</v>
      </c>
      <c r="F15" s="416">
        <f t="shared" ref="F15:AC15" si="1">SUM(F5,F8)</f>
        <v>1497.3037574394307</v>
      </c>
      <c r="G15" s="416">
        <f t="shared" si="1"/>
        <v>1507.8958031429768</v>
      </c>
      <c r="H15" s="416">
        <f t="shared" si="1"/>
        <v>1457.8043949991113</v>
      </c>
      <c r="I15" s="416">
        <f t="shared" si="1"/>
        <v>1417.8761681661833</v>
      </c>
      <c r="J15" s="416">
        <f t="shared" si="1"/>
        <v>1370.4785488970874</v>
      </c>
      <c r="K15" s="416">
        <f t="shared" si="1"/>
        <v>1320.9501163080465</v>
      </c>
      <c r="L15" s="416">
        <f t="shared" si="1"/>
        <v>1269.3803851961425</v>
      </c>
      <c r="M15" s="416">
        <f t="shared" si="1"/>
        <v>1215.4308013403804</v>
      </c>
      <c r="N15" s="416">
        <f t="shared" si="1"/>
        <v>1158.9893987972223</v>
      </c>
      <c r="O15" s="416">
        <f t="shared" si="1"/>
        <v>1100.1007449150095</v>
      </c>
      <c r="P15" s="416">
        <f t="shared" si="1"/>
        <v>1037.9298988341454</v>
      </c>
      <c r="Q15" s="416">
        <f t="shared" si="1"/>
        <v>974.00482325066378</v>
      </c>
      <c r="R15" s="416">
        <f t="shared" si="1"/>
        <v>909.0839538076408</v>
      </c>
      <c r="S15" s="416">
        <f t="shared" si="1"/>
        <v>846.0601486906636</v>
      </c>
      <c r="T15" s="416">
        <f t="shared" si="1"/>
        <v>785.39747387673674</v>
      </c>
      <c r="U15" s="416">
        <f t="shared" si="1"/>
        <v>727.65926853087979</v>
      </c>
      <c r="V15" s="416">
        <f t="shared" si="1"/>
        <v>673.19690255797809</v>
      </c>
      <c r="W15" s="416">
        <f t="shared" si="1"/>
        <v>621.89396398631823</v>
      </c>
      <c r="X15" s="416">
        <f t="shared" si="1"/>
        <v>573.85957128542759</v>
      </c>
      <c r="Y15" s="416">
        <f t="shared" si="1"/>
        <v>529.23581475317383</v>
      </c>
      <c r="Z15" s="416">
        <f t="shared" si="1"/>
        <v>488.12722149822105</v>
      </c>
      <c r="AA15" s="416">
        <f t="shared" si="1"/>
        <v>450.30456858594027</v>
      </c>
      <c r="AB15" s="416">
        <f t="shared" si="1"/>
        <v>415.82884152564338</v>
      </c>
      <c r="AC15" s="416">
        <f t="shared" si="1"/>
        <v>387.15669742113596</v>
      </c>
    </row>
    <row r="16" spans="2:29">
      <c r="B16" t="s">
        <v>111</v>
      </c>
      <c r="C16" s="10" t="s">
        <v>106</v>
      </c>
      <c r="D16" s="68" t="s">
        <v>107</v>
      </c>
      <c r="E16" s="416">
        <f>E4+E5+E8+E14</f>
        <v>13881.874876016611</v>
      </c>
      <c r="F16" s="416">
        <f t="shared" ref="F16:AC16" si="2">F4+F5+F8+F14</f>
        <v>13575.856910004581</v>
      </c>
      <c r="G16" s="416">
        <f t="shared" si="2"/>
        <v>13120.284123822437</v>
      </c>
      <c r="H16" s="416">
        <f t="shared" si="2"/>
        <v>12730.686564811062</v>
      </c>
      <c r="I16" s="416">
        <f t="shared" si="2"/>
        <v>12331.226418285603</v>
      </c>
      <c r="J16" s="416">
        <f t="shared" si="2"/>
        <v>11857.039071639476</v>
      </c>
      <c r="K16" s="416">
        <f t="shared" si="2"/>
        <v>11361.534099130196</v>
      </c>
      <c r="L16" s="416">
        <f t="shared" si="2"/>
        <v>10845.6070475124</v>
      </c>
      <c r="M16" s="416">
        <f t="shared" si="2"/>
        <v>10305.870866334488</v>
      </c>
      <c r="N16" s="416">
        <f t="shared" si="2"/>
        <v>9741.2053973585753</v>
      </c>
      <c r="O16" s="416">
        <f t="shared" si="2"/>
        <v>9152.0565126133097</v>
      </c>
      <c r="P16" s="416">
        <f t="shared" si="2"/>
        <v>8530.0710838841642</v>
      </c>
      <c r="Q16" s="416">
        <f t="shared" si="2"/>
        <v>7890.5355451266641</v>
      </c>
      <c r="R16" s="416">
        <f t="shared" si="2"/>
        <v>7241.037631563343</v>
      </c>
      <c r="S16" s="416">
        <f t="shared" si="2"/>
        <v>6610.5188125844479</v>
      </c>
      <c r="T16" s="416">
        <f t="shared" si="2"/>
        <v>6003.6218153500686</v>
      </c>
      <c r="U16" s="416">
        <f t="shared" si="2"/>
        <v>5425.982541157402</v>
      </c>
      <c r="V16" s="416">
        <f t="shared" si="2"/>
        <v>4881.1162543901473</v>
      </c>
      <c r="W16" s="416">
        <f t="shared" si="2"/>
        <v>4367.8583167218248</v>
      </c>
      <c r="X16" s="416">
        <f t="shared" si="2"/>
        <v>3887.3003989648778</v>
      </c>
      <c r="Y16" s="416">
        <f t="shared" si="2"/>
        <v>3440.8640371029496</v>
      </c>
      <c r="Z16" s="416">
        <f t="shared" si="2"/>
        <v>3029.5949678855709</v>
      </c>
      <c r="AA16" s="416">
        <f t="shared" si="2"/>
        <v>2651.1999407900721</v>
      </c>
      <c r="AB16" s="416">
        <f t="shared" si="2"/>
        <v>2306.2890825968793</v>
      </c>
      <c r="AC16" s="416">
        <f t="shared" si="2"/>
        <v>2019.4399086250451</v>
      </c>
    </row>
    <row r="17" spans="1:29">
      <c r="C17" s="68" t="s">
        <v>9</v>
      </c>
      <c r="D17" s="68" t="s">
        <v>7</v>
      </c>
      <c r="E17" s="362">
        <f>INDEX('Proposed CATS Output'!$A$1:$AB$30,MATCH($C17,'Proposed CATS Output'!$A$1:$A$30,0),MATCH(E$2,'Proposed CATS Output'!$A$1:$AB$1,0))</f>
        <v>281.16396700229922</v>
      </c>
      <c r="F17" s="362">
        <f>INDEX('Proposed CATS Output'!$A$1:$AB$30,MATCH($C17,'Proposed CATS Output'!$A$1:$A$30,0),MATCH(F$2,'Proposed CATS Output'!$A$1:$AB$1,0))</f>
        <v>281.16396700229922</v>
      </c>
      <c r="G17" s="362">
        <f>INDEX('Proposed CATS Output'!$A$1:$AB$30,MATCH($C17,'Proposed CATS Output'!$A$1:$A$30,0),MATCH(G$2,'Proposed CATS Output'!$A$1:$AB$1,0))</f>
        <v>281.16396700229922</v>
      </c>
      <c r="H17" s="362">
        <f>INDEX('Proposed CATS Output'!$A$1:$AB$30,MATCH($C17,'Proposed CATS Output'!$A$1:$A$30,0),MATCH(H$2,'Proposed CATS Output'!$A$1:$AB$1,0))</f>
        <v>281.16396700229922</v>
      </c>
      <c r="I17" s="362">
        <f>INDEX('Proposed CATS Output'!$A$1:$AB$30,MATCH($C17,'Proposed CATS Output'!$A$1:$A$30,0),MATCH(I$2,'Proposed CATS Output'!$A$1:$AB$1,0))</f>
        <v>281.16396700229927</v>
      </c>
      <c r="J17" s="362">
        <f>INDEX('Proposed CATS Output'!$A$1:$AB$30,MATCH($C17,'Proposed CATS Output'!$A$1:$A$30,0),MATCH(J$2,'Proposed CATS Output'!$A$1:$AB$1,0))</f>
        <v>281.16396700229922</v>
      </c>
      <c r="K17" s="362">
        <f>INDEX('Proposed CATS Output'!$A$1:$AB$30,MATCH($C17,'Proposed CATS Output'!$A$1:$A$30,0),MATCH(K$2,'Proposed CATS Output'!$A$1:$AB$1,0))</f>
        <v>281.1639670022991</v>
      </c>
      <c r="L17" s="362">
        <f>INDEX('Proposed CATS Output'!$A$1:$AB$30,MATCH($C17,'Proposed CATS Output'!$A$1:$A$30,0),MATCH(L$2,'Proposed CATS Output'!$A$1:$AB$1,0))</f>
        <v>281.16396700229922</v>
      </c>
      <c r="M17" s="362">
        <f>INDEX('Proposed CATS Output'!$A$1:$AB$30,MATCH($C17,'Proposed CATS Output'!$A$1:$A$30,0),MATCH(M$2,'Proposed CATS Output'!$A$1:$AB$1,0))</f>
        <v>281.16396700229922</v>
      </c>
      <c r="N17" s="362">
        <f>INDEX('Proposed CATS Output'!$A$1:$AB$30,MATCH($C17,'Proposed CATS Output'!$A$1:$A$30,0),MATCH(N$2,'Proposed CATS Output'!$A$1:$AB$1,0))</f>
        <v>281.16396700229922</v>
      </c>
      <c r="O17" s="362">
        <f>INDEX('Proposed CATS Output'!$A$1:$AB$30,MATCH($C17,'Proposed CATS Output'!$A$1:$A$30,0),MATCH(O$2,'Proposed CATS Output'!$A$1:$AB$1,0))</f>
        <v>281.16396700229922</v>
      </c>
      <c r="P17" s="362">
        <f>INDEX('Proposed CATS Output'!$A$1:$AB$30,MATCH($C17,'Proposed CATS Output'!$A$1:$A$30,0),MATCH(P$2,'Proposed CATS Output'!$A$1:$AB$1,0))</f>
        <v>281.16396700229922</v>
      </c>
      <c r="Q17" s="362">
        <f>INDEX('Proposed CATS Output'!$A$1:$AB$30,MATCH($C17,'Proposed CATS Output'!$A$1:$A$30,0),MATCH(Q$2,'Proposed CATS Output'!$A$1:$AB$1,0))</f>
        <v>281.16396700229922</v>
      </c>
      <c r="R17" s="362">
        <f>INDEX('Proposed CATS Output'!$A$1:$AB$30,MATCH($C17,'Proposed CATS Output'!$A$1:$A$30,0),MATCH(R$2,'Proposed CATS Output'!$A$1:$AB$1,0))</f>
        <v>281.16396700229927</v>
      </c>
      <c r="S17" s="362">
        <f>INDEX('Proposed CATS Output'!$A$1:$AB$30,MATCH($C17,'Proposed CATS Output'!$A$1:$A$30,0),MATCH(S$2,'Proposed CATS Output'!$A$1:$AB$1,0))</f>
        <v>281.16396700229922</v>
      </c>
      <c r="T17" s="362">
        <f>INDEX('Proposed CATS Output'!$A$1:$AB$30,MATCH($C17,'Proposed CATS Output'!$A$1:$A$30,0),MATCH(T$2,'Proposed CATS Output'!$A$1:$AB$1,0))</f>
        <v>281.16396700229922</v>
      </c>
      <c r="U17" s="362">
        <f>INDEX('Proposed CATS Output'!$A$1:$AB$30,MATCH($C17,'Proposed CATS Output'!$A$1:$A$30,0),MATCH(U$2,'Proposed CATS Output'!$A$1:$AB$1,0))</f>
        <v>281.16396700229922</v>
      </c>
      <c r="V17" s="362">
        <f>INDEX('Proposed CATS Output'!$A$1:$AB$30,MATCH($C17,'Proposed CATS Output'!$A$1:$A$30,0),MATCH(V$2,'Proposed CATS Output'!$A$1:$AB$1,0))</f>
        <v>281.16396700229922</v>
      </c>
      <c r="W17" s="362">
        <f>INDEX('Proposed CATS Output'!$A$1:$AB$30,MATCH($C17,'Proposed CATS Output'!$A$1:$A$30,0),MATCH(W$2,'Proposed CATS Output'!$A$1:$AB$1,0))</f>
        <v>281.16396700229922</v>
      </c>
      <c r="X17" s="362">
        <f>INDEX('Proposed CATS Output'!$A$1:$AB$30,MATCH($C17,'Proposed CATS Output'!$A$1:$A$30,0),MATCH(X$2,'Proposed CATS Output'!$A$1:$AB$1,0))</f>
        <v>281.16396700229922</v>
      </c>
      <c r="Y17" s="362">
        <f>INDEX('Proposed CATS Output'!$A$1:$AB$30,MATCH($C17,'Proposed CATS Output'!$A$1:$A$30,0),MATCH(Y$2,'Proposed CATS Output'!$A$1:$AB$1,0))</f>
        <v>281.16396700229922</v>
      </c>
      <c r="Z17" s="362">
        <f>INDEX('Proposed CATS Output'!$A$1:$AB$30,MATCH($C17,'Proposed CATS Output'!$A$1:$A$30,0),MATCH(Z$2,'Proposed CATS Output'!$A$1:$AB$1,0))</f>
        <v>281.16396700229922</v>
      </c>
      <c r="AA17" s="362">
        <f>INDEX('Proposed CATS Output'!$A$1:$AB$30,MATCH($C17,'Proposed CATS Output'!$A$1:$A$30,0),MATCH(AA$2,'Proposed CATS Output'!$A$1:$AB$1,0))</f>
        <v>281.16396700229922</v>
      </c>
      <c r="AB17" s="362">
        <f>INDEX('Proposed CATS Output'!$A$1:$AB$30,MATCH($C17,'Proposed CATS Output'!$A$1:$A$30,0),MATCH(AB$2,'Proposed CATS Output'!$A$1:$AB$1,0))</f>
        <v>281.16396700229922</v>
      </c>
      <c r="AC17" s="362">
        <f>INDEX('Proposed CATS Output'!$A$1:$AB$30,MATCH($C17,'Proposed CATS Output'!$A$1:$A$30,0),MATCH(AC$2,'Proposed CATS Output'!$A$1:$AB$1,0))</f>
        <v>281.16396700229922</v>
      </c>
    </row>
    <row r="18" spans="1:29">
      <c r="B18" t="s">
        <v>35</v>
      </c>
      <c r="C18" s="68" t="s">
        <v>35</v>
      </c>
      <c r="D18" s="68" t="s">
        <v>7</v>
      </c>
      <c r="E18" s="362">
        <f>INDEX('Proposed CATS Output'!$A$1:$AB$30,MATCH($C18,'Proposed CATS Output'!$A$1:$A$30,0),MATCH(E$2,'Proposed CATS Output'!$A$1:$AB$1,0))</f>
        <v>2041.163086138173</v>
      </c>
      <c r="F18" s="362">
        <f>INDEX('Proposed CATS Output'!$A$1:$AB$30,MATCH($C18,'Proposed CATS Output'!$A$1:$A$30,0),MATCH(F$2,'Proposed CATS Output'!$A$1:$AB$1,0))</f>
        <v>1503.986061292482</v>
      </c>
      <c r="G18" s="362">
        <f>INDEX('Proposed CATS Output'!$A$1:$AB$30,MATCH($C18,'Proposed CATS Output'!$A$1:$A$30,0),MATCH(G$2,'Proposed CATS Output'!$A$1:$AB$1,0))</f>
        <v>902.39163677548902</v>
      </c>
      <c r="H18" s="362">
        <f>INDEX('Proposed CATS Output'!$A$1:$AB$30,MATCH($C18,'Proposed CATS Output'!$A$1:$A$30,0),MATCH(H$2,'Proposed CATS Output'!$A$1:$AB$1,0))</f>
        <v>623.78531129197438</v>
      </c>
      <c r="I18" s="362">
        <f>INDEX('Proposed CATS Output'!$A$1:$AB$30,MATCH($C18,'Proposed CATS Output'!$A$1:$A$30,0),MATCH(I$2,'Proposed CATS Output'!$A$1:$AB$1,0))</f>
        <v>635.14839354366347</v>
      </c>
      <c r="J18" s="362">
        <f>INDEX('Proposed CATS Output'!$A$1:$AB$30,MATCH($C18,'Proposed CATS Output'!$A$1:$A$30,0),MATCH(J$2,'Proposed CATS Output'!$A$1:$AB$1,0))</f>
        <v>639.91522276699436</v>
      </c>
      <c r="K18" s="362">
        <f>INDEX('Proposed CATS Output'!$A$1:$AB$30,MATCH($C18,'Proposed CATS Output'!$A$1:$A$30,0),MATCH(K$2,'Proposed CATS Output'!$A$1:$AB$1,0))</f>
        <v>724.86542048160709</v>
      </c>
      <c r="L18" s="362">
        <f>INDEX('Proposed CATS Output'!$A$1:$AB$30,MATCH($C18,'Proposed CATS Output'!$A$1:$A$30,0),MATCH(L$2,'Proposed CATS Output'!$A$1:$AB$1,0))</f>
        <v>690.58325270002945</v>
      </c>
      <c r="M18" s="362">
        <f>INDEX('Proposed CATS Output'!$A$1:$AB$30,MATCH($C18,'Proposed CATS Output'!$A$1:$A$30,0),MATCH(M$2,'Proposed CATS Output'!$A$1:$AB$1,0))</f>
        <v>639.22880743066673</v>
      </c>
      <c r="N18" s="362">
        <f>INDEX('Proposed CATS Output'!$A$1:$AB$30,MATCH($C18,'Proposed CATS Output'!$A$1:$A$30,0),MATCH(N$2,'Proposed CATS Output'!$A$1:$AB$1,0))</f>
        <v>595.2622314427889</v>
      </c>
      <c r="O18" s="362">
        <f>INDEX('Proposed CATS Output'!$A$1:$AB$30,MATCH($C18,'Proposed CATS Output'!$A$1:$A$30,0),MATCH(O$2,'Proposed CATS Output'!$A$1:$AB$1,0))</f>
        <v>556.92385302144964</v>
      </c>
      <c r="P18" s="362">
        <f>INDEX('Proposed CATS Output'!$A$1:$AB$30,MATCH($C18,'Proposed CATS Output'!$A$1:$A$30,0),MATCH(P$2,'Proposed CATS Output'!$A$1:$AB$1,0))</f>
        <v>530.87079736935004</v>
      </c>
      <c r="Q18" s="362">
        <f>INDEX('Proposed CATS Output'!$A$1:$AB$30,MATCH($C18,'Proposed CATS Output'!$A$1:$A$30,0),MATCH(Q$2,'Proposed CATS Output'!$A$1:$AB$1,0))</f>
        <v>484.18276654067768</v>
      </c>
      <c r="R18" s="362">
        <f>INDEX('Proposed CATS Output'!$A$1:$AB$30,MATCH($C18,'Proposed CATS Output'!$A$1:$A$30,0),MATCH(R$2,'Proposed CATS Output'!$A$1:$AB$1,0))</f>
        <v>428.18565671405588</v>
      </c>
      <c r="S18" s="362">
        <f>INDEX('Proposed CATS Output'!$A$1:$AB$30,MATCH($C18,'Proposed CATS Output'!$A$1:$A$30,0),MATCH(S$2,'Proposed CATS Output'!$A$1:$AB$1,0))</f>
        <v>380.10152019115731</v>
      </c>
      <c r="T18" s="362">
        <f>INDEX('Proposed CATS Output'!$A$1:$AB$30,MATCH($C18,'Proposed CATS Output'!$A$1:$A$30,0),MATCH(T$2,'Proposed CATS Output'!$A$1:$AB$1,0))</f>
        <v>329.9230632131904</v>
      </c>
      <c r="U18" s="362">
        <f>INDEX('Proposed CATS Output'!$A$1:$AB$30,MATCH($C18,'Proposed CATS Output'!$A$1:$A$30,0),MATCH(U$2,'Proposed CATS Output'!$A$1:$AB$1,0))</f>
        <v>277.15935286127359</v>
      </c>
      <c r="V18" s="362">
        <f>INDEX('Proposed CATS Output'!$A$1:$AB$30,MATCH($C18,'Proposed CATS Output'!$A$1:$A$30,0),MATCH(V$2,'Proposed CATS Output'!$A$1:$AB$1,0))</f>
        <v>166.2956117167642</v>
      </c>
      <c r="W18" s="362">
        <f>INDEX('Proposed CATS Output'!$A$1:$AB$30,MATCH($C18,'Proposed CATS Output'!$A$1:$A$30,0),MATCH(W$2,'Proposed CATS Output'!$A$1:$AB$1,0))</f>
        <v>99.777367030058514</v>
      </c>
      <c r="X18" s="362">
        <f>INDEX('Proposed CATS Output'!$A$1:$AB$30,MATCH($C18,'Proposed CATS Output'!$A$1:$A$30,0),MATCH(X$2,'Proposed CATS Output'!$A$1:$AB$1,0))</f>
        <v>59.866420218035117</v>
      </c>
      <c r="Y18" s="362">
        <f>INDEX('Proposed CATS Output'!$A$1:$AB$30,MATCH($C18,'Proposed CATS Output'!$A$1:$A$30,0),MATCH(Y$2,'Proposed CATS Output'!$A$1:$AB$1,0))</f>
        <v>35.919852130821063</v>
      </c>
      <c r="Z18" s="362">
        <f>INDEX('Proposed CATS Output'!$A$1:$AB$30,MATCH($C18,'Proposed CATS Output'!$A$1:$A$30,0),MATCH(Z$2,'Proposed CATS Output'!$A$1:$AB$1,0))</f>
        <v>42.142495840922678</v>
      </c>
      <c r="AA18" s="362">
        <f>INDEX('Proposed CATS Output'!$A$1:$AB$30,MATCH($C18,'Proposed CATS Output'!$A$1:$A$30,0),MATCH(AA$2,'Proposed CATS Output'!$A$1:$AB$1,0))</f>
        <v>58.999494177291758</v>
      </c>
      <c r="AB18" s="362">
        <f>INDEX('Proposed CATS Output'!$A$1:$AB$30,MATCH($C18,'Proposed CATS Output'!$A$1:$A$30,0),MATCH(AB$2,'Proposed CATS Output'!$A$1:$AB$1,0))</f>
        <v>82.599291848208466</v>
      </c>
      <c r="AC18" s="362">
        <f>INDEX('Proposed CATS Output'!$A$1:$AB$30,MATCH($C18,'Proposed CATS Output'!$A$1:$A$30,0),MATCH(AC$2,'Proposed CATS Output'!$A$1:$AB$1,0))</f>
        <v>115.6390085874919</v>
      </c>
    </row>
    <row r="19" spans="1:29">
      <c r="B19" t="s">
        <v>112</v>
      </c>
      <c r="C19" s="68" t="s">
        <v>33</v>
      </c>
      <c r="D19" s="68" t="s">
        <v>13</v>
      </c>
      <c r="E19" s="362">
        <f>INDEX('Proposed CATS Output'!$A$1:$AB$30,MATCH($C19,'Proposed CATS Output'!$A$1:$A$30,0),MATCH(E$2,'Proposed CATS Output'!$A$1:$AB$1,0))</f>
        <v>0</v>
      </c>
      <c r="F19" s="362">
        <f>INDEX('Proposed CATS Output'!$A$1:$AB$30,MATCH($C19,'Proposed CATS Output'!$A$1:$A$30,0),MATCH(F$2,'Proposed CATS Output'!$A$1:$AB$1,0))</f>
        <v>0</v>
      </c>
      <c r="G19" s="362">
        <f>INDEX('Proposed CATS Output'!$A$1:$AB$30,MATCH($C19,'Proposed CATS Output'!$A$1:$A$30,0),MATCH(G$2,'Proposed CATS Output'!$A$1:$AB$1,0))</f>
        <v>0</v>
      </c>
      <c r="H19" s="362">
        <f>INDEX('Proposed CATS Output'!$A$1:$AB$30,MATCH($C19,'Proposed CATS Output'!$A$1:$A$30,0),MATCH(H$2,'Proposed CATS Output'!$A$1:$AB$1,0))</f>
        <v>0</v>
      </c>
      <c r="I19" s="362">
        <f>INDEX('Proposed CATS Output'!$A$1:$AB$30,MATCH($C19,'Proposed CATS Output'!$A$1:$A$30,0),MATCH(I$2,'Proposed CATS Output'!$A$1:$AB$1,0))</f>
        <v>0</v>
      </c>
      <c r="J19" s="362">
        <f>INDEX('Proposed CATS Output'!$A$1:$AB$30,MATCH($C19,'Proposed CATS Output'!$A$1:$A$30,0),MATCH(J$2,'Proposed CATS Output'!$A$1:$AB$1,0))</f>
        <v>0</v>
      </c>
      <c r="K19" s="362">
        <f>INDEX('Proposed CATS Output'!$A$1:$AB$30,MATCH($C19,'Proposed CATS Output'!$A$1:$A$30,0),MATCH(K$2,'Proposed CATS Output'!$A$1:$AB$1,0))</f>
        <v>0</v>
      </c>
      <c r="L19" s="362">
        <f>INDEX('Proposed CATS Output'!$A$1:$AB$30,MATCH($C19,'Proposed CATS Output'!$A$1:$A$30,0),MATCH(L$2,'Proposed CATS Output'!$A$1:$AB$1,0))</f>
        <v>0</v>
      </c>
      <c r="M19" s="362">
        <f>INDEX('Proposed CATS Output'!$A$1:$AB$30,MATCH($C19,'Proposed CATS Output'!$A$1:$A$30,0),MATCH(M$2,'Proposed CATS Output'!$A$1:$AB$1,0))</f>
        <v>0</v>
      </c>
      <c r="N19" s="362">
        <f>INDEX('Proposed CATS Output'!$A$1:$AB$30,MATCH($C19,'Proposed CATS Output'!$A$1:$A$30,0),MATCH(N$2,'Proposed CATS Output'!$A$1:$AB$1,0))</f>
        <v>0</v>
      </c>
      <c r="O19" s="362">
        <f>INDEX('Proposed CATS Output'!$A$1:$AB$30,MATCH($C19,'Proposed CATS Output'!$A$1:$A$30,0),MATCH(O$2,'Proposed CATS Output'!$A$1:$AB$1,0))</f>
        <v>0</v>
      </c>
      <c r="P19" s="362">
        <f>INDEX('Proposed CATS Output'!$A$1:$AB$30,MATCH($C19,'Proposed CATS Output'!$A$1:$A$30,0),MATCH(P$2,'Proposed CATS Output'!$A$1:$AB$1,0))</f>
        <v>0</v>
      </c>
      <c r="Q19" s="362">
        <f>INDEX('Proposed CATS Output'!$A$1:$AB$30,MATCH($C19,'Proposed CATS Output'!$A$1:$A$30,0),MATCH(Q$2,'Proposed CATS Output'!$A$1:$AB$1,0))</f>
        <v>0</v>
      </c>
      <c r="R19" s="362">
        <f>INDEX('Proposed CATS Output'!$A$1:$AB$30,MATCH($C19,'Proposed CATS Output'!$A$1:$A$30,0),MATCH(R$2,'Proposed CATS Output'!$A$1:$AB$1,0))</f>
        <v>0</v>
      </c>
      <c r="S19" s="362">
        <f>INDEX('Proposed CATS Output'!$A$1:$AB$30,MATCH($C19,'Proposed CATS Output'!$A$1:$A$30,0),MATCH(S$2,'Proposed CATS Output'!$A$1:$AB$1,0))</f>
        <v>0</v>
      </c>
      <c r="T19" s="362">
        <f>INDEX('Proposed CATS Output'!$A$1:$AB$30,MATCH($C19,'Proposed CATS Output'!$A$1:$A$30,0),MATCH(T$2,'Proposed CATS Output'!$A$1:$AB$1,0))</f>
        <v>0</v>
      </c>
      <c r="U19" s="362">
        <f>INDEX('Proposed CATS Output'!$A$1:$AB$30,MATCH($C19,'Proposed CATS Output'!$A$1:$A$30,0),MATCH(U$2,'Proposed CATS Output'!$A$1:$AB$1,0))</f>
        <v>0</v>
      </c>
      <c r="V19" s="362">
        <f>INDEX('Proposed CATS Output'!$A$1:$AB$30,MATCH($C19,'Proposed CATS Output'!$A$1:$A$30,0),MATCH(V$2,'Proposed CATS Output'!$A$1:$AB$1,0))</f>
        <v>0</v>
      </c>
      <c r="W19" s="362">
        <f>INDEX('Proposed CATS Output'!$A$1:$AB$30,MATCH($C19,'Proposed CATS Output'!$A$1:$A$30,0),MATCH(W$2,'Proposed CATS Output'!$A$1:$AB$1,0))</f>
        <v>0</v>
      </c>
      <c r="X19" s="362">
        <f>INDEX('Proposed CATS Output'!$A$1:$AB$30,MATCH($C19,'Proposed CATS Output'!$A$1:$A$30,0),MATCH(X$2,'Proposed CATS Output'!$A$1:$AB$1,0))</f>
        <v>0</v>
      </c>
      <c r="Y19" s="362">
        <f>INDEX('Proposed CATS Output'!$A$1:$AB$30,MATCH($C19,'Proposed CATS Output'!$A$1:$A$30,0),MATCH(Y$2,'Proposed CATS Output'!$A$1:$AB$1,0))</f>
        <v>0</v>
      </c>
      <c r="Z19" s="362">
        <f>INDEX('Proposed CATS Output'!$A$1:$AB$30,MATCH($C19,'Proposed CATS Output'!$A$1:$A$30,0),MATCH(Z$2,'Proposed CATS Output'!$A$1:$AB$1,0))</f>
        <v>0</v>
      </c>
      <c r="AA19" s="362">
        <f>INDEX('Proposed CATS Output'!$A$1:$AB$30,MATCH($C19,'Proposed CATS Output'!$A$1:$A$30,0),MATCH(AA$2,'Proposed CATS Output'!$A$1:$AB$1,0))</f>
        <v>0</v>
      </c>
      <c r="AB19" s="362">
        <f>INDEX('Proposed CATS Output'!$A$1:$AB$30,MATCH($C19,'Proposed CATS Output'!$A$1:$A$30,0),MATCH(AB$2,'Proposed CATS Output'!$A$1:$AB$1,0))</f>
        <v>0</v>
      </c>
      <c r="AC19" s="362">
        <f>INDEX('Proposed CATS Output'!$A$1:$AB$30,MATCH($C19,'Proposed CATS Output'!$A$1:$A$30,0),MATCH(AC$2,'Proposed CATS Output'!$A$1:$AB$1,0))</f>
        <v>0</v>
      </c>
    </row>
    <row r="20" spans="1:29">
      <c r="B20" s="56"/>
      <c r="C20" s="68" t="s">
        <v>12</v>
      </c>
      <c r="D20" s="68" t="s">
        <v>13</v>
      </c>
      <c r="E20" s="362">
        <f>INDEX('Proposed CATS Output'!$A$1:$AB$30,MATCH($C20,'Proposed CATS Output'!$A$1:$A$30,0),MATCH(E$2,'Proposed CATS Output'!$A$1:$AB$1,0))</f>
        <v>41.411879452666007</v>
      </c>
      <c r="F20" s="362">
        <f>INDEX('Proposed CATS Output'!$A$1:$AB$30,MATCH($C20,'Proposed CATS Output'!$A$1:$A$30,0),MATCH(F$2,'Proposed CATS Output'!$A$1:$AB$1,0))</f>
        <v>24.847127671599619</v>
      </c>
      <c r="G20" s="362">
        <f>INDEX('Proposed CATS Output'!$A$1:$AB$30,MATCH($C20,'Proposed CATS Output'!$A$1:$A$30,0),MATCH(G$2,'Proposed CATS Output'!$A$1:$AB$1,0))</f>
        <v>14.90827660295977</v>
      </c>
      <c r="H20" s="362">
        <f>INDEX('Proposed CATS Output'!$A$1:$AB$30,MATCH($C20,'Proposed CATS Output'!$A$1:$A$30,0),MATCH(H$2,'Proposed CATS Output'!$A$1:$AB$1,0))</f>
        <v>43.069086041496249</v>
      </c>
      <c r="I20" s="362">
        <f>INDEX('Proposed CATS Output'!$A$1:$AB$30,MATCH($C20,'Proposed CATS Output'!$A$1:$A$30,0),MATCH(I$2,'Proposed CATS Output'!$A$1:$AB$1,0))</f>
        <v>57.186409977497888</v>
      </c>
      <c r="J20" s="362">
        <f>INDEX('Proposed CATS Output'!$A$1:$AB$30,MATCH($C20,'Proposed CATS Output'!$A$1:$A$30,0),MATCH(J$2,'Proposed CATS Output'!$A$1:$AB$1,0))</f>
        <v>34.311845986498739</v>
      </c>
      <c r="K20" s="362">
        <f>INDEX('Proposed CATS Output'!$A$1:$AB$30,MATCH($C20,'Proposed CATS Output'!$A$1:$A$30,0),MATCH(K$2,'Proposed CATS Output'!$A$1:$AB$1,0))</f>
        <v>20.587107591899251</v>
      </c>
      <c r="L20" s="362">
        <f>INDEX('Proposed CATS Output'!$A$1:$AB$30,MATCH($C20,'Proposed CATS Output'!$A$1:$A$30,0),MATCH(L$2,'Proposed CATS Output'!$A$1:$AB$1,0))</f>
        <v>12.35226455513955</v>
      </c>
      <c r="M20" s="362">
        <f>INDEX('Proposed CATS Output'!$A$1:$AB$30,MATCH($C20,'Proposed CATS Output'!$A$1:$A$30,0),MATCH(M$2,'Proposed CATS Output'!$A$1:$AB$1,0))</f>
        <v>0</v>
      </c>
      <c r="N20" s="362">
        <f>INDEX('Proposed CATS Output'!$A$1:$AB$30,MATCH($C20,'Proposed CATS Output'!$A$1:$A$30,0),MATCH(N$2,'Proposed CATS Output'!$A$1:$AB$1,0))</f>
        <v>0</v>
      </c>
      <c r="O20" s="362">
        <f>INDEX('Proposed CATS Output'!$A$1:$AB$30,MATCH($C20,'Proposed CATS Output'!$A$1:$A$30,0),MATCH(O$2,'Proposed CATS Output'!$A$1:$AB$1,0))</f>
        <v>0</v>
      </c>
      <c r="P20" s="362">
        <f>INDEX('Proposed CATS Output'!$A$1:$AB$30,MATCH($C20,'Proposed CATS Output'!$A$1:$A$30,0),MATCH(P$2,'Proposed CATS Output'!$A$1:$AB$1,0))</f>
        <v>0</v>
      </c>
      <c r="Q20" s="362">
        <f>INDEX('Proposed CATS Output'!$A$1:$AB$30,MATCH($C20,'Proposed CATS Output'!$A$1:$A$30,0),MATCH(Q$2,'Proposed CATS Output'!$A$1:$AB$1,0))</f>
        <v>0</v>
      </c>
      <c r="R20" s="362">
        <f>INDEX('Proposed CATS Output'!$A$1:$AB$30,MATCH($C20,'Proposed CATS Output'!$A$1:$A$30,0),MATCH(R$2,'Proposed CATS Output'!$A$1:$AB$1,0))</f>
        <v>0</v>
      </c>
      <c r="S20" s="362">
        <f>INDEX('Proposed CATS Output'!$A$1:$AB$30,MATCH($C20,'Proposed CATS Output'!$A$1:$A$30,0),MATCH(S$2,'Proposed CATS Output'!$A$1:$AB$1,0))</f>
        <v>0</v>
      </c>
      <c r="T20" s="362">
        <f>INDEX('Proposed CATS Output'!$A$1:$AB$30,MATCH($C20,'Proposed CATS Output'!$A$1:$A$30,0),MATCH(T$2,'Proposed CATS Output'!$A$1:$AB$1,0))</f>
        <v>0</v>
      </c>
      <c r="U20" s="362">
        <f>INDEX('Proposed CATS Output'!$A$1:$AB$30,MATCH($C20,'Proposed CATS Output'!$A$1:$A$30,0),MATCH(U$2,'Proposed CATS Output'!$A$1:$AB$1,0))</f>
        <v>0</v>
      </c>
      <c r="V20" s="362">
        <f>INDEX('Proposed CATS Output'!$A$1:$AB$30,MATCH($C20,'Proposed CATS Output'!$A$1:$A$30,0),MATCH(V$2,'Proposed CATS Output'!$A$1:$AB$1,0))</f>
        <v>0</v>
      </c>
      <c r="W20" s="362">
        <f>INDEX('Proposed CATS Output'!$A$1:$AB$30,MATCH($C20,'Proposed CATS Output'!$A$1:$A$30,0),MATCH(W$2,'Proposed CATS Output'!$A$1:$AB$1,0))</f>
        <v>0</v>
      </c>
      <c r="X20" s="362">
        <f>INDEX('Proposed CATS Output'!$A$1:$AB$30,MATCH($C20,'Proposed CATS Output'!$A$1:$A$30,0),MATCH(X$2,'Proposed CATS Output'!$A$1:$AB$1,0))</f>
        <v>0</v>
      </c>
      <c r="Y20" s="362">
        <f>INDEX('Proposed CATS Output'!$A$1:$AB$30,MATCH($C20,'Proposed CATS Output'!$A$1:$A$30,0),MATCH(Y$2,'Proposed CATS Output'!$A$1:$AB$1,0))</f>
        <v>0</v>
      </c>
      <c r="Z20" s="362">
        <f>INDEX('Proposed CATS Output'!$A$1:$AB$30,MATCH($C20,'Proposed CATS Output'!$A$1:$A$30,0),MATCH(Z$2,'Proposed CATS Output'!$A$1:$AB$1,0))</f>
        <v>0</v>
      </c>
      <c r="AA20" s="362">
        <f>INDEX('Proposed CATS Output'!$A$1:$AB$30,MATCH($C20,'Proposed CATS Output'!$A$1:$A$30,0),MATCH(AA$2,'Proposed CATS Output'!$A$1:$AB$1,0))</f>
        <v>0</v>
      </c>
      <c r="AB20" s="362">
        <f>INDEX('Proposed CATS Output'!$A$1:$AB$30,MATCH($C20,'Proposed CATS Output'!$A$1:$A$30,0),MATCH(AB$2,'Proposed CATS Output'!$A$1:$AB$1,0))</f>
        <v>0</v>
      </c>
      <c r="AC20" s="362">
        <f>INDEX('Proposed CATS Output'!$A$1:$AB$30,MATCH($C20,'Proposed CATS Output'!$A$1:$A$30,0),MATCH(AC$2,'Proposed CATS Output'!$A$1:$AB$1,0))</f>
        <v>0</v>
      </c>
    </row>
    <row r="21" spans="1:29">
      <c r="C21" s="68" t="s">
        <v>14</v>
      </c>
      <c r="D21" s="68" t="s">
        <v>103</v>
      </c>
      <c r="E21" s="362">
        <f>INDEX('Proposed CATS Output'!$A$1:$AB$30,MATCH($C21,'Proposed CATS Output'!$A$1:$A$30,0),MATCH(E$2,'Proposed CATS Output'!$A$1:$AB$1,0))</f>
        <v>3.8346666666666671</v>
      </c>
      <c r="F21" s="362">
        <f>INDEX('Proposed CATS Output'!$A$1:$AB$30,MATCH($C21,'Proposed CATS Output'!$A$1:$A$30,0),MATCH(F$2,'Proposed CATS Output'!$A$1:$AB$1,0))</f>
        <v>18.410886111111111</v>
      </c>
      <c r="G21" s="362">
        <f>INDEX('Proposed CATS Output'!$A$1:$AB$30,MATCH($C21,'Proposed CATS Output'!$A$1:$A$30,0),MATCH(G$2,'Proposed CATS Output'!$A$1:$AB$1,0))</f>
        <v>382.22966222222232</v>
      </c>
      <c r="H21" s="362">
        <f>INDEX('Proposed CATS Output'!$A$1:$AB$30,MATCH($C21,'Proposed CATS Output'!$A$1:$A$30,0),MATCH(H$2,'Proposed CATS Output'!$A$1:$AB$1,0))</f>
        <v>697.4502808333333</v>
      </c>
      <c r="I21" s="362">
        <f>INDEX('Proposed CATS Output'!$A$1:$AB$30,MATCH($C21,'Proposed CATS Output'!$A$1:$A$30,0),MATCH(I$2,'Proposed CATS Output'!$A$1:$AB$1,0))</f>
        <v>1206.309453055555</v>
      </c>
      <c r="J21" s="362">
        <f>INDEX('Proposed CATS Output'!$A$1:$AB$30,MATCH($C21,'Proposed CATS Output'!$A$1:$A$30,0),MATCH(J$2,'Proposed CATS Output'!$A$1:$AB$1,0))</f>
        <v>1930.2697627777791</v>
      </c>
      <c r="K21" s="362">
        <f>INDEX('Proposed CATS Output'!$A$1:$AB$30,MATCH($C21,'Proposed CATS Output'!$A$1:$A$30,0),MATCH(K$2,'Proposed CATS Output'!$A$1:$AB$1,0))</f>
        <v>2583.6675002777779</v>
      </c>
      <c r="L21" s="362">
        <f>INDEX('Proposed CATS Output'!$A$1:$AB$30,MATCH($C21,'Proposed CATS Output'!$A$1:$A$30,0),MATCH(L$2,'Proposed CATS Output'!$A$1:$AB$1,0))</f>
        <v>3456.7058925000001</v>
      </c>
      <c r="M21" s="362">
        <f>INDEX('Proposed CATS Output'!$A$1:$AB$30,MATCH($C21,'Proposed CATS Output'!$A$1:$A$30,0),MATCH(M$2,'Proposed CATS Output'!$A$1:$AB$1,0))</f>
        <v>4569.5603663888887</v>
      </c>
      <c r="N21" s="362">
        <f>INDEX('Proposed CATS Output'!$A$1:$AB$30,MATCH($C21,'Proposed CATS Output'!$A$1:$A$30,0),MATCH(N$2,'Proposed CATS Output'!$A$1:$AB$1,0))</f>
        <v>5862.2211216666656</v>
      </c>
      <c r="O21" s="362">
        <f>INDEX('Proposed CATS Output'!$A$1:$AB$30,MATCH($C21,'Proposed CATS Output'!$A$1:$A$30,0),MATCH(O$2,'Proposed CATS Output'!$A$1:$AB$1,0))</f>
        <v>7129.843291388891</v>
      </c>
      <c r="P21" s="362">
        <f>INDEX('Proposed CATS Output'!$A$1:$AB$30,MATCH($C21,'Proposed CATS Output'!$A$1:$A$30,0),MATCH(P$2,'Proposed CATS Output'!$A$1:$AB$1,0))</f>
        <v>8339.2769141666686</v>
      </c>
      <c r="Q21" s="362">
        <f>INDEX('Proposed CATS Output'!$A$1:$AB$30,MATCH($C21,'Proposed CATS Output'!$A$1:$A$30,0),MATCH(Q$2,'Proposed CATS Output'!$A$1:$AB$1,0))</f>
        <v>9776.9359541666672</v>
      </c>
      <c r="R21" s="362">
        <f>INDEX('Proposed CATS Output'!$A$1:$AB$30,MATCH($C21,'Proposed CATS Output'!$A$1:$A$30,0),MATCH(R$2,'Proposed CATS Output'!$A$1:$AB$1,0))</f>
        <v>11415.65608361112</v>
      </c>
      <c r="S21" s="362">
        <f>INDEX('Proposed CATS Output'!$A$1:$AB$30,MATCH($C21,'Proposed CATS Output'!$A$1:$A$30,0),MATCH(S$2,'Proposed CATS Output'!$A$1:$AB$1,0))</f>
        <v>12987.748855</v>
      </c>
      <c r="T21" s="362">
        <f>INDEX('Proposed CATS Output'!$A$1:$AB$30,MATCH($C21,'Proposed CATS Output'!$A$1:$A$30,0),MATCH(T$2,'Proposed CATS Output'!$A$1:$AB$1,0))</f>
        <v>14690.00529472223</v>
      </c>
      <c r="U21" s="362">
        <f>INDEX('Proposed CATS Output'!$A$1:$AB$30,MATCH($C21,'Proposed CATS Output'!$A$1:$A$30,0),MATCH(U$2,'Proposed CATS Output'!$A$1:$AB$1,0))</f>
        <v>16418.76916472222</v>
      </c>
      <c r="V21" s="362">
        <f>INDEX('Proposed CATS Output'!$A$1:$AB$30,MATCH($C21,'Proposed CATS Output'!$A$1:$A$30,0),MATCH(V$2,'Proposed CATS Output'!$A$1:$AB$1,0))</f>
        <v>18213.835303888889</v>
      </c>
      <c r="W21" s="362">
        <f>INDEX('Proposed CATS Output'!$A$1:$AB$30,MATCH($C21,'Proposed CATS Output'!$A$1:$A$30,0),MATCH(W$2,'Proposed CATS Output'!$A$1:$AB$1,0))</f>
        <v>18504.9778357588</v>
      </c>
      <c r="X21" s="362">
        <f>INDEX('Proposed CATS Output'!$A$1:$AB$30,MATCH($C21,'Proposed CATS Output'!$A$1:$A$30,0),MATCH(X$2,'Proposed CATS Output'!$A$1:$AB$1,0))</f>
        <v>20489.77236901084</v>
      </c>
      <c r="Y21" s="362">
        <f>INDEX('Proposed CATS Output'!$A$1:$AB$30,MATCH($C21,'Proposed CATS Output'!$A$1:$A$30,0),MATCH(Y$2,'Proposed CATS Output'!$A$1:$AB$1,0))</f>
        <v>22362.87891007317</v>
      </c>
      <c r="Z21" s="362">
        <f>INDEX('Proposed CATS Output'!$A$1:$AB$30,MATCH($C21,'Proposed CATS Output'!$A$1:$A$30,0),MATCH(Z$2,'Proposed CATS Output'!$A$1:$AB$1,0))</f>
        <v>23915.834082500009</v>
      </c>
      <c r="AA21" s="362">
        <f>INDEX('Proposed CATS Output'!$A$1:$AB$30,MATCH($C21,'Proposed CATS Output'!$A$1:$A$30,0),MATCH(AA$2,'Proposed CATS Output'!$A$1:$AB$1,0))</f>
        <v>25047.633741944439</v>
      </c>
      <c r="AB21" s="362">
        <f>INDEX('Proposed CATS Output'!$A$1:$AB$30,MATCH($C21,'Proposed CATS Output'!$A$1:$A$30,0),MATCH(AB$2,'Proposed CATS Output'!$A$1:$AB$1,0))</f>
        <v>26140.67146666667</v>
      </c>
      <c r="AC21" s="362">
        <f>INDEX('Proposed CATS Output'!$A$1:$AB$30,MATCH($C21,'Proposed CATS Output'!$A$1:$A$30,0),MATCH(AC$2,'Proposed CATS Output'!$A$1:$AB$1,0))</f>
        <v>27327.589306388902</v>
      </c>
    </row>
    <row r="22" spans="1:29">
      <c r="A22" s="409"/>
      <c r="B22" s="410"/>
      <c r="C22" s="411" t="s">
        <v>108</v>
      </c>
      <c r="D22" s="412" t="s">
        <v>109</v>
      </c>
      <c r="E22" s="411"/>
      <c r="F22" s="412"/>
      <c r="G22" s="411"/>
      <c r="H22" s="412"/>
      <c r="I22" s="411"/>
      <c r="J22" s="412"/>
      <c r="K22" s="411"/>
      <c r="L22" s="412"/>
      <c r="M22" s="411"/>
      <c r="N22" s="412"/>
      <c r="O22" s="411"/>
      <c r="P22" s="412"/>
      <c r="Q22" s="411"/>
      <c r="R22" s="412"/>
      <c r="S22" s="411"/>
      <c r="T22" s="412"/>
      <c r="U22" s="411"/>
      <c r="V22" s="412"/>
      <c r="W22" s="411"/>
      <c r="X22" s="412"/>
      <c r="Y22" s="411"/>
      <c r="Z22" s="412"/>
      <c r="AA22" s="411"/>
      <c r="AB22" s="412"/>
      <c r="AC22" s="411"/>
    </row>
    <row r="23" spans="1:29">
      <c r="C23" s="68" t="s">
        <v>16</v>
      </c>
      <c r="D23" s="68" t="s">
        <v>103</v>
      </c>
      <c r="E23" s="362">
        <f>INDEX('Proposed CATS Output'!$A$1:$AB$30,MATCH($C23,'Proposed CATS Output'!$A$1:$A$30,0),MATCH(E$2,'Proposed CATS Output'!$A$1:$AB$1,0))</f>
        <v>0</v>
      </c>
      <c r="F23" s="362">
        <f>INDEX('Proposed CATS Output'!$A$1:$AB$30,MATCH($C23,'Proposed CATS Output'!$A$1:$A$30,0),MATCH(F$2,'Proposed CATS Output'!$A$1:$AB$1,0))</f>
        <v>0</v>
      </c>
      <c r="G23" s="362">
        <f>INDEX('Proposed CATS Output'!$A$1:$AB$30,MATCH($C23,'Proposed CATS Output'!$A$1:$A$30,0),MATCH(G$2,'Proposed CATS Output'!$A$1:$AB$1,0))</f>
        <v>0</v>
      </c>
      <c r="H23" s="362">
        <f>INDEX('Proposed CATS Output'!$A$1:$AB$30,MATCH($C23,'Proposed CATS Output'!$A$1:$A$30,0),MATCH(H$2,'Proposed CATS Output'!$A$1:$AB$1,0))</f>
        <v>30.600000000000058</v>
      </c>
      <c r="I23" s="362">
        <f>INDEX('Proposed CATS Output'!$A$1:$AB$30,MATCH($C23,'Proposed CATS Output'!$A$1:$A$30,0),MATCH(I$2,'Proposed CATS Output'!$A$1:$AB$1,0))</f>
        <v>0</v>
      </c>
      <c r="J23" s="362">
        <f>INDEX('Proposed CATS Output'!$A$1:$AB$30,MATCH($C23,'Proposed CATS Output'!$A$1:$A$30,0),MATCH(J$2,'Proposed CATS Output'!$A$1:$AB$1,0))</f>
        <v>0</v>
      </c>
      <c r="K23" s="362">
        <f>INDEX('Proposed CATS Output'!$A$1:$AB$30,MATCH($C23,'Proposed CATS Output'!$A$1:$A$30,0),MATCH(K$2,'Proposed CATS Output'!$A$1:$AB$1,0))</f>
        <v>0</v>
      </c>
      <c r="L23" s="362">
        <f>INDEX('Proposed CATS Output'!$A$1:$AB$30,MATCH($C23,'Proposed CATS Output'!$A$1:$A$30,0),MATCH(L$2,'Proposed CATS Output'!$A$1:$AB$1,0))</f>
        <v>0</v>
      </c>
      <c r="M23" s="362">
        <f>INDEX('Proposed CATS Output'!$A$1:$AB$30,MATCH($C23,'Proposed CATS Output'!$A$1:$A$30,0),MATCH(M$2,'Proposed CATS Output'!$A$1:$AB$1,0))</f>
        <v>0</v>
      </c>
      <c r="N23" s="362">
        <f>INDEX('Proposed CATS Output'!$A$1:$AB$30,MATCH($C23,'Proposed CATS Output'!$A$1:$A$30,0),MATCH(N$2,'Proposed CATS Output'!$A$1:$AB$1,0))</f>
        <v>0</v>
      </c>
      <c r="O23" s="362">
        <f>INDEX('Proposed CATS Output'!$A$1:$AB$30,MATCH($C23,'Proposed CATS Output'!$A$1:$A$30,0),MATCH(O$2,'Proposed CATS Output'!$A$1:$AB$1,0))</f>
        <v>0</v>
      </c>
      <c r="P23" s="362">
        <f>INDEX('Proposed CATS Output'!$A$1:$AB$30,MATCH($C23,'Proposed CATS Output'!$A$1:$A$30,0),MATCH(P$2,'Proposed CATS Output'!$A$1:$AB$1,0))</f>
        <v>0</v>
      </c>
      <c r="Q23" s="362">
        <f>INDEX('Proposed CATS Output'!$A$1:$AB$30,MATCH($C23,'Proposed CATS Output'!$A$1:$A$30,0),MATCH(Q$2,'Proposed CATS Output'!$A$1:$AB$1,0))</f>
        <v>0</v>
      </c>
      <c r="R23" s="362">
        <f>INDEX('Proposed CATS Output'!$A$1:$AB$30,MATCH($C23,'Proposed CATS Output'!$A$1:$A$30,0),MATCH(R$2,'Proposed CATS Output'!$A$1:$AB$1,0))</f>
        <v>0</v>
      </c>
      <c r="S23" s="362">
        <f>INDEX('Proposed CATS Output'!$A$1:$AB$30,MATCH($C23,'Proposed CATS Output'!$A$1:$A$30,0),MATCH(S$2,'Proposed CATS Output'!$A$1:$AB$1,0))</f>
        <v>0</v>
      </c>
      <c r="T23" s="362">
        <f>INDEX('Proposed CATS Output'!$A$1:$AB$30,MATCH($C23,'Proposed CATS Output'!$A$1:$A$30,0),MATCH(T$2,'Proposed CATS Output'!$A$1:$AB$1,0))</f>
        <v>0</v>
      </c>
      <c r="U23" s="362">
        <f>INDEX('Proposed CATS Output'!$A$1:$AB$30,MATCH($C23,'Proposed CATS Output'!$A$1:$A$30,0),MATCH(U$2,'Proposed CATS Output'!$A$1:$AB$1,0))</f>
        <v>0</v>
      </c>
      <c r="V23" s="362">
        <f>INDEX('Proposed CATS Output'!$A$1:$AB$30,MATCH($C23,'Proposed CATS Output'!$A$1:$A$30,0),MATCH(V$2,'Proposed CATS Output'!$A$1:$AB$1,0))</f>
        <v>0</v>
      </c>
      <c r="W23" s="362">
        <f>INDEX('Proposed CATS Output'!$A$1:$AB$30,MATCH($C23,'Proposed CATS Output'!$A$1:$A$30,0),MATCH(W$2,'Proposed CATS Output'!$A$1:$AB$1,0))</f>
        <v>1173.460465074535</v>
      </c>
      <c r="X23" s="362">
        <f>INDEX('Proposed CATS Output'!$A$1:$AB$30,MATCH($C23,'Proposed CATS Output'!$A$1:$A$30,0),MATCH(X$2,'Proposed CATS Output'!$A$1:$AB$1,0))</f>
        <v>704.07627904472099</v>
      </c>
      <c r="Y23" s="362">
        <f>INDEX('Proposed CATS Output'!$A$1:$AB$30,MATCH($C23,'Proposed CATS Output'!$A$1:$A$30,0),MATCH(Y$2,'Proposed CATS Output'!$A$1:$AB$1,0))</f>
        <v>422.44576742683262</v>
      </c>
      <c r="Z23" s="362">
        <f>INDEX('Proposed CATS Output'!$A$1:$AB$30,MATCH($C23,'Proposed CATS Output'!$A$1:$A$30,0),MATCH(Z$2,'Proposed CATS Output'!$A$1:$AB$1,0))</f>
        <v>0</v>
      </c>
      <c r="AA23" s="362">
        <f>INDEX('Proposed CATS Output'!$A$1:$AB$30,MATCH($C23,'Proposed CATS Output'!$A$1:$A$30,0),MATCH(AA$2,'Proposed CATS Output'!$A$1:$AB$1,0))</f>
        <v>0</v>
      </c>
      <c r="AB23" s="362">
        <f>INDEX('Proposed CATS Output'!$A$1:$AB$30,MATCH($C23,'Proposed CATS Output'!$A$1:$A$30,0),MATCH(AB$2,'Proposed CATS Output'!$A$1:$AB$1,0))</f>
        <v>0</v>
      </c>
      <c r="AC23" s="362">
        <f>INDEX('Proposed CATS Output'!$A$1:$AB$30,MATCH($C23,'Proposed CATS Output'!$A$1:$A$30,0),MATCH(AC$2,'Proposed CATS Output'!$A$1:$AB$1,0))</f>
        <v>0</v>
      </c>
    </row>
    <row r="24" spans="1:29">
      <c r="C24" s="68" t="s">
        <v>24</v>
      </c>
      <c r="D24" s="68" t="s">
        <v>22</v>
      </c>
      <c r="E24" s="362">
        <f>INDEX('Proposed CATS Output'!$A$1:$AB$30,MATCH($C24,'Proposed CATS Output'!$A$1:$A$30,0),MATCH(E$2,'Proposed CATS Output'!$A$1:$AB$1,0))</f>
        <v>0</v>
      </c>
      <c r="F24" s="362">
        <f>INDEX('Proposed CATS Output'!$A$1:$AB$30,MATCH($C24,'Proposed CATS Output'!$A$1:$A$30,0),MATCH(F$2,'Proposed CATS Output'!$A$1:$AB$1,0))</f>
        <v>0</v>
      </c>
      <c r="G24" s="362">
        <f>INDEX('Proposed CATS Output'!$A$1:$AB$30,MATCH($C24,'Proposed CATS Output'!$A$1:$A$30,0),MATCH(G$2,'Proposed CATS Output'!$A$1:$AB$1,0))</f>
        <v>0</v>
      </c>
      <c r="H24" s="362">
        <f>INDEX('Proposed CATS Output'!$A$1:$AB$30,MATCH($C24,'Proposed CATS Output'!$A$1:$A$30,0),MATCH(H$2,'Proposed CATS Output'!$A$1:$AB$1,0))</f>
        <v>0</v>
      </c>
      <c r="I24" s="362">
        <f>INDEX('Proposed CATS Output'!$A$1:$AB$30,MATCH($C24,'Proposed CATS Output'!$A$1:$A$30,0),MATCH(I$2,'Proposed CATS Output'!$A$1:$AB$1,0))</f>
        <v>0</v>
      </c>
      <c r="J24" s="362">
        <f>INDEX('Proposed CATS Output'!$A$1:$AB$30,MATCH($C24,'Proposed CATS Output'!$A$1:$A$30,0),MATCH(J$2,'Proposed CATS Output'!$A$1:$AB$1,0))</f>
        <v>0</v>
      </c>
      <c r="K24" s="362">
        <f>INDEX('Proposed CATS Output'!$A$1:$AB$30,MATCH($C24,'Proposed CATS Output'!$A$1:$A$30,0),MATCH(K$2,'Proposed CATS Output'!$A$1:$AB$1,0))</f>
        <v>0</v>
      </c>
      <c r="L24" s="362">
        <f>INDEX('Proposed CATS Output'!$A$1:$AB$30,MATCH($C24,'Proposed CATS Output'!$A$1:$A$30,0),MATCH(L$2,'Proposed CATS Output'!$A$1:$AB$1,0))</f>
        <v>0</v>
      </c>
      <c r="M24" s="362">
        <f>INDEX('Proposed CATS Output'!$A$1:$AB$30,MATCH($C24,'Proposed CATS Output'!$A$1:$A$30,0),MATCH(M$2,'Proposed CATS Output'!$A$1:$AB$1,0))</f>
        <v>0</v>
      </c>
      <c r="N24" s="362">
        <f>INDEX('Proposed CATS Output'!$A$1:$AB$30,MATCH($C24,'Proposed CATS Output'!$A$1:$A$30,0),MATCH(N$2,'Proposed CATS Output'!$A$1:$AB$1,0))</f>
        <v>0</v>
      </c>
      <c r="O24" s="362">
        <f>INDEX('Proposed CATS Output'!$A$1:$AB$30,MATCH($C24,'Proposed CATS Output'!$A$1:$A$30,0),MATCH(O$2,'Proposed CATS Output'!$A$1:$AB$1,0))</f>
        <v>0</v>
      </c>
      <c r="P24" s="362">
        <f>INDEX('Proposed CATS Output'!$A$1:$AB$30,MATCH($C24,'Proposed CATS Output'!$A$1:$A$30,0),MATCH(P$2,'Proposed CATS Output'!$A$1:$AB$1,0))</f>
        <v>0</v>
      </c>
      <c r="Q24" s="362">
        <f>INDEX('Proposed CATS Output'!$A$1:$AB$30,MATCH($C24,'Proposed CATS Output'!$A$1:$A$30,0),MATCH(Q$2,'Proposed CATS Output'!$A$1:$AB$1,0))</f>
        <v>0</v>
      </c>
      <c r="R24" s="362">
        <f>INDEX('Proposed CATS Output'!$A$1:$AB$30,MATCH($C24,'Proposed CATS Output'!$A$1:$A$30,0),MATCH(R$2,'Proposed CATS Output'!$A$1:$AB$1,0))</f>
        <v>0</v>
      </c>
      <c r="S24" s="362">
        <f>INDEX('Proposed CATS Output'!$A$1:$AB$30,MATCH($C24,'Proposed CATS Output'!$A$1:$A$30,0),MATCH(S$2,'Proposed CATS Output'!$A$1:$AB$1,0))</f>
        <v>0</v>
      </c>
      <c r="T24" s="362">
        <f>INDEX('Proposed CATS Output'!$A$1:$AB$30,MATCH($C24,'Proposed CATS Output'!$A$1:$A$30,0),MATCH(T$2,'Proposed CATS Output'!$A$1:$AB$1,0))</f>
        <v>0</v>
      </c>
      <c r="U24" s="362">
        <f>INDEX('Proposed CATS Output'!$A$1:$AB$30,MATCH($C24,'Proposed CATS Output'!$A$1:$A$30,0),MATCH(U$2,'Proposed CATS Output'!$A$1:$AB$1,0))</f>
        <v>0</v>
      </c>
      <c r="V24" s="362">
        <f>INDEX('Proposed CATS Output'!$A$1:$AB$30,MATCH($C24,'Proposed CATS Output'!$A$1:$A$30,0),MATCH(V$2,'Proposed CATS Output'!$A$1:$AB$1,0))</f>
        <v>0</v>
      </c>
      <c r="W24" s="362">
        <f>INDEX('Proposed CATS Output'!$A$1:$AB$30,MATCH($C24,'Proposed CATS Output'!$A$1:$A$30,0),MATCH(W$2,'Proposed CATS Output'!$A$1:$AB$1,0))</f>
        <v>0</v>
      </c>
      <c r="X24" s="362">
        <f>INDEX('Proposed CATS Output'!$A$1:$AB$30,MATCH($C24,'Proposed CATS Output'!$A$1:$A$30,0),MATCH(X$2,'Proposed CATS Output'!$A$1:$AB$1,0))</f>
        <v>0</v>
      </c>
      <c r="Y24" s="362">
        <f>INDEX('Proposed CATS Output'!$A$1:$AB$30,MATCH($C24,'Proposed CATS Output'!$A$1:$A$30,0),MATCH(Y$2,'Proposed CATS Output'!$A$1:$AB$1,0))</f>
        <v>0</v>
      </c>
      <c r="Z24" s="362">
        <f>INDEX('Proposed CATS Output'!$A$1:$AB$30,MATCH($C24,'Proposed CATS Output'!$A$1:$A$30,0),MATCH(Z$2,'Proposed CATS Output'!$A$1:$AB$1,0))</f>
        <v>0</v>
      </c>
      <c r="AA24" s="362">
        <f>INDEX('Proposed CATS Output'!$A$1:$AB$30,MATCH($C24,'Proposed CATS Output'!$A$1:$A$30,0),MATCH(AA$2,'Proposed CATS Output'!$A$1:$AB$1,0))</f>
        <v>0</v>
      </c>
      <c r="AB24" s="362">
        <f>INDEX('Proposed CATS Output'!$A$1:$AB$30,MATCH($C24,'Proposed CATS Output'!$A$1:$A$30,0),MATCH(AB$2,'Proposed CATS Output'!$A$1:$AB$1,0))</f>
        <v>0</v>
      </c>
      <c r="AC24" s="362">
        <f>INDEX('Proposed CATS Output'!$A$1:$AB$30,MATCH($C24,'Proposed CATS Output'!$A$1:$A$30,0),MATCH(AC$2,'Proposed CATS Output'!$A$1:$AB$1,0))</f>
        <v>0</v>
      </c>
    </row>
    <row r="25" spans="1:29">
      <c r="C25" s="68" t="s">
        <v>21</v>
      </c>
      <c r="D25" s="68" t="s">
        <v>22</v>
      </c>
      <c r="E25" s="362">
        <f>INDEX('Proposed CATS Output'!$A$1:$AB$30,MATCH($C25,'Proposed CATS Output'!$A$1:$A$30,0),MATCH(E$2,'Proposed CATS Output'!$A$1:$AB$1,0))</f>
        <v>0</v>
      </c>
      <c r="F25" s="362">
        <f>INDEX('Proposed CATS Output'!$A$1:$AB$30,MATCH($C25,'Proposed CATS Output'!$A$1:$A$30,0),MATCH(F$2,'Proposed CATS Output'!$A$1:$AB$1,0))</f>
        <v>0</v>
      </c>
      <c r="G25" s="362">
        <f>INDEX('Proposed CATS Output'!$A$1:$AB$30,MATCH($C25,'Proposed CATS Output'!$A$1:$A$30,0),MATCH(G$2,'Proposed CATS Output'!$A$1:$AB$1,0))</f>
        <v>0</v>
      </c>
      <c r="H25" s="362">
        <f>INDEX('Proposed CATS Output'!$A$1:$AB$30,MATCH($C25,'Proposed CATS Output'!$A$1:$A$30,0),MATCH(H$2,'Proposed CATS Output'!$A$1:$AB$1,0))</f>
        <v>0</v>
      </c>
      <c r="I25" s="362">
        <f>INDEX('Proposed CATS Output'!$A$1:$AB$30,MATCH($C25,'Proposed CATS Output'!$A$1:$A$30,0),MATCH(I$2,'Proposed CATS Output'!$A$1:$AB$1,0))</f>
        <v>0</v>
      </c>
      <c r="J25" s="362">
        <f>INDEX('Proposed CATS Output'!$A$1:$AB$30,MATCH($C25,'Proposed CATS Output'!$A$1:$A$30,0),MATCH(J$2,'Proposed CATS Output'!$A$1:$AB$1,0))</f>
        <v>0</v>
      </c>
      <c r="K25" s="362">
        <f>INDEX('Proposed CATS Output'!$A$1:$AB$30,MATCH($C25,'Proposed CATS Output'!$A$1:$A$30,0),MATCH(K$2,'Proposed CATS Output'!$A$1:$AB$1,0))</f>
        <v>0</v>
      </c>
      <c r="L25" s="362">
        <f>INDEX('Proposed CATS Output'!$A$1:$AB$30,MATCH($C25,'Proposed CATS Output'!$A$1:$A$30,0),MATCH(L$2,'Proposed CATS Output'!$A$1:$AB$1,0))</f>
        <v>0</v>
      </c>
      <c r="M25" s="362">
        <f>INDEX('Proposed CATS Output'!$A$1:$AB$30,MATCH($C25,'Proposed CATS Output'!$A$1:$A$30,0),MATCH(M$2,'Proposed CATS Output'!$A$1:$AB$1,0))</f>
        <v>3.2550488666666721</v>
      </c>
      <c r="N25" s="362">
        <f>INDEX('Proposed CATS Output'!$A$1:$AB$30,MATCH($C25,'Proposed CATS Output'!$A$1:$A$30,0),MATCH(N$2,'Proposed CATS Output'!$A$1:$AB$1,0))</f>
        <v>2.881826358333345</v>
      </c>
      <c r="O25" s="362">
        <f>INDEX('Proposed CATS Output'!$A$1:$AB$30,MATCH($C25,'Proposed CATS Output'!$A$1:$A$30,0),MATCH(O$2,'Proposed CATS Output'!$A$1:$AB$1,0))</f>
        <v>0</v>
      </c>
      <c r="P25" s="362">
        <f>INDEX('Proposed CATS Output'!$A$1:$AB$30,MATCH($C25,'Proposed CATS Output'!$A$1:$A$30,0),MATCH(P$2,'Proposed CATS Output'!$A$1:$AB$1,0))</f>
        <v>0</v>
      </c>
      <c r="Q25" s="362">
        <f>INDEX('Proposed CATS Output'!$A$1:$AB$30,MATCH($C25,'Proposed CATS Output'!$A$1:$A$30,0),MATCH(Q$2,'Proposed CATS Output'!$A$1:$AB$1,0))</f>
        <v>0</v>
      </c>
      <c r="R25" s="362">
        <f>INDEX('Proposed CATS Output'!$A$1:$AB$30,MATCH($C25,'Proposed CATS Output'!$A$1:$A$30,0),MATCH(R$2,'Proposed CATS Output'!$A$1:$AB$1,0))</f>
        <v>0</v>
      </c>
      <c r="S25" s="362">
        <f>INDEX('Proposed CATS Output'!$A$1:$AB$30,MATCH($C25,'Proposed CATS Output'!$A$1:$A$30,0),MATCH(S$2,'Proposed CATS Output'!$A$1:$AB$1,0))</f>
        <v>0</v>
      </c>
      <c r="T25" s="362">
        <f>INDEX('Proposed CATS Output'!$A$1:$AB$30,MATCH($C25,'Proposed CATS Output'!$A$1:$A$30,0),MATCH(T$2,'Proposed CATS Output'!$A$1:$AB$1,0))</f>
        <v>0</v>
      </c>
      <c r="U25" s="362">
        <f>INDEX('Proposed CATS Output'!$A$1:$AB$30,MATCH($C25,'Proposed CATS Output'!$A$1:$A$30,0),MATCH(U$2,'Proposed CATS Output'!$A$1:$AB$1,0))</f>
        <v>0</v>
      </c>
      <c r="V25" s="362">
        <f>INDEX('Proposed CATS Output'!$A$1:$AB$30,MATCH($C25,'Proposed CATS Output'!$A$1:$A$30,0),MATCH(V$2,'Proposed CATS Output'!$A$1:$AB$1,0))</f>
        <v>0</v>
      </c>
      <c r="W25" s="362">
        <f>INDEX('Proposed CATS Output'!$A$1:$AB$30,MATCH($C25,'Proposed CATS Output'!$A$1:$A$30,0),MATCH(W$2,'Proposed CATS Output'!$A$1:$AB$1,0))</f>
        <v>51.672747484999952</v>
      </c>
      <c r="X25" s="362">
        <f>INDEX('Proposed CATS Output'!$A$1:$AB$30,MATCH($C25,'Proposed CATS Output'!$A$1:$A$30,0),MATCH(X$2,'Proposed CATS Output'!$A$1:$AB$1,0))</f>
        <v>72.341846478999912</v>
      </c>
      <c r="Y25" s="362">
        <f>INDEX('Proposed CATS Output'!$A$1:$AB$30,MATCH($C25,'Proposed CATS Output'!$A$1:$A$30,0),MATCH(Y$2,'Proposed CATS Output'!$A$1:$AB$1,0))</f>
        <v>48.65146364026657</v>
      </c>
      <c r="Z25" s="362">
        <f>INDEX('Proposed CATS Output'!$A$1:$AB$30,MATCH($C25,'Proposed CATS Output'!$A$1:$A$30,0),MATCH(Z$2,'Proposed CATS Output'!$A$1:$AB$1,0))</f>
        <v>42.216709529666602</v>
      </c>
      <c r="AA25" s="362">
        <f>INDEX('Proposed CATS Output'!$A$1:$AB$30,MATCH($C25,'Proposed CATS Output'!$A$1:$A$30,0),MATCH(AA$2,'Proposed CATS Output'!$A$1:$AB$1,0))</f>
        <v>58.434512768433308</v>
      </c>
      <c r="AB25" s="362">
        <f>INDEX('Proposed CATS Output'!$A$1:$AB$30,MATCH($C25,'Proposed CATS Output'!$A$1:$A$30,0),MATCH(AB$2,'Proposed CATS Output'!$A$1:$AB$1,0))</f>
        <v>81.808317875806637</v>
      </c>
      <c r="AC25" s="362">
        <f>INDEX('Proposed CATS Output'!$A$1:$AB$30,MATCH($C25,'Proposed CATS Output'!$A$1:$A$30,0),MATCH(AC$2,'Proposed CATS Output'!$A$1:$AB$1,0))</f>
        <v>88.107035877429354</v>
      </c>
    </row>
    <row r="26" spans="1:29">
      <c r="C26" s="68" t="s">
        <v>23</v>
      </c>
      <c r="D26" s="68" t="s">
        <v>22</v>
      </c>
      <c r="E26" s="362">
        <f>INDEX('Proposed CATS Output'!$A$1:$AB$30,MATCH($C26,'Proposed CATS Output'!$A$1:$A$30,0),MATCH(E$2,'Proposed CATS Output'!$A$1:$AB$1,0))</f>
        <v>0</v>
      </c>
      <c r="F26" s="362">
        <f>INDEX('Proposed CATS Output'!$A$1:$AB$30,MATCH($C26,'Proposed CATS Output'!$A$1:$A$30,0),MATCH(F$2,'Proposed CATS Output'!$A$1:$AB$1,0))</f>
        <v>0</v>
      </c>
      <c r="G26" s="362">
        <f>INDEX('Proposed CATS Output'!$A$1:$AB$30,MATCH($C26,'Proposed CATS Output'!$A$1:$A$30,0),MATCH(G$2,'Proposed CATS Output'!$A$1:$AB$1,0))</f>
        <v>0</v>
      </c>
      <c r="H26" s="362">
        <f>INDEX('Proposed CATS Output'!$A$1:$AB$30,MATCH($C26,'Proposed CATS Output'!$A$1:$A$30,0),MATCH(H$2,'Proposed CATS Output'!$A$1:$AB$1,0))</f>
        <v>2.574873183333334</v>
      </c>
      <c r="I26" s="362">
        <f>INDEX('Proposed CATS Output'!$A$1:$AB$30,MATCH($C26,'Proposed CATS Output'!$A$1:$A$30,0),MATCH(I$2,'Proposed CATS Output'!$A$1:$AB$1,0))</f>
        <v>5.161723799999999</v>
      </c>
      <c r="J26" s="362">
        <f>INDEX('Proposed CATS Output'!$A$1:$AB$30,MATCH($C26,'Proposed CATS Output'!$A$1:$A$30,0),MATCH(J$2,'Proposed CATS Output'!$A$1:$AB$1,0))</f>
        <v>10.654472183333329</v>
      </c>
      <c r="K26" s="362">
        <f>INDEX('Proposed CATS Output'!$A$1:$AB$30,MATCH($C26,'Proposed CATS Output'!$A$1:$A$30,0),MATCH(K$2,'Proposed CATS Output'!$A$1:$AB$1,0))</f>
        <v>20.592489916666668</v>
      </c>
      <c r="L26" s="362">
        <f>INDEX('Proposed CATS Output'!$A$1:$AB$30,MATCH($C26,'Proposed CATS Output'!$A$1:$A$30,0),MATCH(L$2,'Proposed CATS Output'!$A$1:$AB$1,0))</f>
        <v>12.35549395</v>
      </c>
      <c r="M26" s="362">
        <f>INDEX('Proposed CATS Output'!$A$1:$AB$30,MATCH($C26,'Proposed CATS Output'!$A$1:$A$30,0),MATCH(M$2,'Proposed CATS Output'!$A$1:$AB$1,0))</f>
        <v>0</v>
      </c>
      <c r="N26" s="362">
        <f>INDEX('Proposed CATS Output'!$A$1:$AB$30,MATCH($C26,'Proposed CATS Output'!$A$1:$A$30,0),MATCH(N$2,'Proposed CATS Output'!$A$1:$AB$1,0))</f>
        <v>0</v>
      </c>
      <c r="O26" s="362">
        <f>INDEX('Proposed CATS Output'!$A$1:$AB$30,MATCH($C26,'Proposed CATS Output'!$A$1:$A$30,0),MATCH(O$2,'Proposed CATS Output'!$A$1:$AB$1,0))</f>
        <v>0</v>
      </c>
      <c r="P26" s="362">
        <f>INDEX('Proposed CATS Output'!$A$1:$AB$30,MATCH($C26,'Proposed CATS Output'!$A$1:$A$30,0),MATCH(P$2,'Proposed CATS Output'!$A$1:$AB$1,0))</f>
        <v>0</v>
      </c>
      <c r="Q26" s="362">
        <f>INDEX('Proposed CATS Output'!$A$1:$AB$30,MATCH($C26,'Proposed CATS Output'!$A$1:$A$30,0),MATCH(Q$2,'Proposed CATS Output'!$A$1:$AB$1,0))</f>
        <v>23.872124346635889</v>
      </c>
      <c r="R26" s="362">
        <f>INDEX('Proposed CATS Output'!$A$1:$AB$30,MATCH($C26,'Proposed CATS Output'!$A$1:$A$30,0),MATCH(R$2,'Proposed CATS Output'!$A$1:$AB$1,0))</f>
        <v>14.32327460798153</v>
      </c>
      <c r="S26" s="362">
        <f>INDEX('Proposed CATS Output'!$A$1:$AB$30,MATCH($C26,'Proposed CATS Output'!$A$1:$A$30,0),MATCH(S$2,'Proposed CATS Output'!$A$1:$AB$1,0))</f>
        <v>11.49810177333333</v>
      </c>
      <c r="T26" s="362">
        <f>INDEX('Proposed CATS Output'!$A$1:$AB$30,MATCH($C26,'Proposed CATS Output'!$A$1:$A$30,0),MATCH(T$2,'Proposed CATS Output'!$A$1:$AB$1,0))</f>
        <v>20.559621296279591</v>
      </c>
      <c r="U26" s="362">
        <f>INDEX('Proposed CATS Output'!$A$1:$AB$30,MATCH($C26,'Proposed CATS Output'!$A$1:$A$30,0),MATCH(U$2,'Proposed CATS Output'!$A$1:$AB$1,0))</f>
        <v>30.49074160141064</v>
      </c>
      <c r="V26" s="362">
        <f>INDEX('Proposed CATS Output'!$A$1:$AB$30,MATCH($C26,'Proposed CATS Output'!$A$1:$A$30,0),MATCH(V$2,'Proposed CATS Output'!$A$1:$AB$1,0))</f>
        <v>48.26250000000001</v>
      </c>
      <c r="W26" s="362">
        <f>INDEX('Proposed CATS Output'!$A$1:$AB$30,MATCH($C26,'Proposed CATS Output'!$A$1:$A$30,0),MATCH(W$2,'Proposed CATS Output'!$A$1:$AB$1,0))</f>
        <v>107.16955402833329</v>
      </c>
      <c r="X26" s="362">
        <f>INDEX('Proposed CATS Output'!$A$1:$AB$30,MATCH($C26,'Proposed CATS Output'!$A$1:$A$30,0),MATCH(X$2,'Proposed CATS Output'!$A$1:$AB$1,0))</f>
        <v>107.16955402833329</v>
      </c>
      <c r="Y26" s="362">
        <f>INDEX('Proposed CATS Output'!$A$1:$AB$30,MATCH($C26,'Proposed CATS Output'!$A$1:$A$30,0),MATCH(Y$2,'Proposed CATS Output'!$A$1:$AB$1,0))</f>
        <v>107.1652862016667</v>
      </c>
      <c r="Z26" s="362">
        <f>INDEX('Proposed CATS Output'!$A$1:$AB$30,MATCH($C26,'Proposed CATS Output'!$A$1:$A$30,0),MATCH(Z$2,'Proposed CATS Output'!$A$1:$AB$1,0))</f>
        <v>64.299171721000008</v>
      </c>
      <c r="AA26" s="362">
        <f>INDEX('Proposed CATS Output'!$A$1:$AB$30,MATCH($C26,'Proposed CATS Output'!$A$1:$A$30,0),MATCH(AA$2,'Proposed CATS Output'!$A$1:$AB$1,0))</f>
        <v>47.176213393733327</v>
      </c>
      <c r="AB26" s="362">
        <f>INDEX('Proposed CATS Output'!$A$1:$AB$30,MATCH($C26,'Proposed CATS Output'!$A$1:$A$30,0),MATCH(AB$2,'Proposed CATS Output'!$A$1:$AB$1,0))</f>
        <v>28.305728036240001</v>
      </c>
      <c r="AC26" s="362">
        <f>INDEX('Proposed CATS Output'!$A$1:$AB$30,MATCH($C26,'Proposed CATS Output'!$A$1:$A$30,0),MATCH(AC$2,'Proposed CATS Output'!$A$1:$AB$1,0))</f>
        <v>48.262499999999989</v>
      </c>
    </row>
    <row r="27" spans="1:29">
      <c r="C27" s="68" t="s">
        <v>25</v>
      </c>
      <c r="D27" s="68" t="s">
        <v>22</v>
      </c>
      <c r="E27" s="362">
        <f>INDEX('Proposed CATS Output'!$A$1:$AB$30,MATCH($C27,'Proposed CATS Output'!$A$1:$A$30,0),MATCH(E$2,'Proposed CATS Output'!$A$1:$AB$1,0))</f>
        <v>0</v>
      </c>
      <c r="F27" s="362">
        <f>INDEX('Proposed CATS Output'!$A$1:$AB$30,MATCH($C27,'Proposed CATS Output'!$A$1:$A$30,0),MATCH(F$2,'Proposed CATS Output'!$A$1:$AB$1,0))</f>
        <v>0</v>
      </c>
      <c r="G27" s="362">
        <f>INDEX('Proposed CATS Output'!$A$1:$AB$30,MATCH($C27,'Proposed CATS Output'!$A$1:$A$30,0),MATCH(G$2,'Proposed CATS Output'!$A$1:$AB$1,0))</f>
        <v>0</v>
      </c>
      <c r="H27" s="362">
        <f>INDEX('Proposed CATS Output'!$A$1:$AB$30,MATCH($C27,'Proposed CATS Output'!$A$1:$A$30,0),MATCH(H$2,'Proposed CATS Output'!$A$1:$AB$1,0))</f>
        <v>0</v>
      </c>
      <c r="I27" s="362">
        <f>INDEX('Proposed CATS Output'!$A$1:$AB$30,MATCH($C27,'Proposed CATS Output'!$A$1:$A$30,0),MATCH(I$2,'Proposed CATS Output'!$A$1:$AB$1,0))</f>
        <v>0</v>
      </c>
      <c r="J27" s="362">
        <f>INDEX('Proposed CATS Output'!$A$1:$AB$30,MATCH($C27,'Proposed CATS Output'!$A$1:$A$30,0),MATCH(J$2,'Proposed CATS Output'!$A$1:$AB$1,0))</f>
        <v>0</v>
      </c>
      <c r="K27" s="362">
        <f>INDEX('Proposed CATS Output'!$A$1:$AB$30,MATCH($C27,'Proposed CATS Output'!$A$1:$A$30,0),MATCH(K$2,'Proposed CATS Output'!$A$1:$AB$1,0))</f>
        <v>0</v>
      </c>
      <c r="L27" s="362">
        <f>INDEX('Proposed CATS Output'!$A$1:$AB$30,MATCH($C27,'Proposed CATS Output'!$A$1:$A$30,0),MATCH(L$2,'Proposed CATS Output'!$A$1:$AB$1,0))</f>
        <v>0</v>
      </c>
      <c r="M27" s="362">
        <f>INDEX('Proposed CATS Output'!$A$1:$AB$30,MATCH($C27,'Proposed CATS Output'!$A$1:$A$30,0),MATCH(M$2,'Proposed CATS Output'!$A$1:$AB$1,0))</f>
        <v>0</v>
      </c>
      <c r="N27" s="362">
        <f>INDEX('Proposed CATS Output'!$A$1:$AB$30,MATCH($C27,'Proposed CATS Output'!$A$1:$A$30,0),MATCH(N$2,'Proposed CATS Output'!$A$1:$AB$1,0))</f>
        <v>0</v>
      </c>
      <c r="O27" s="362">
        <f>INDEX('Proposed CATS Output'!$A$1:$AB$30,MATCH($C27,'Proposed CATS Output'!$A$1:$A$30,0),MATCH(O$2,'Proposed CATS Output'!$A$1:$AB$1,0))</f>
        <v>0</v>
      </c>
      <c r="P27" s="362">
        <f>INDEX('Proposed CATS Output'!$A$1:$AB$30,MATCH($C27,'Proposed CATS Output'!$A$1:$A$30,0),MATCH(P$2,'Proposed CATS Output'!$A$1:$AB$1,0))</f>
        <v>0</v>
      </c>
      <c r="Q27" s="362">
        <f>INDEX('Proposed CATS Output'!$A$1:$AB$30,MATCH($C27,'Proposed CATS Output'!$A$1:$A$30,0),MATCH(Q$2,'Proposed CATS Output'!$A$1:$AB$1,0))</f>
        <v>0</v>
      </c>
      <c r="R27" s="362">
        <f>INDEX('Proposed CATS Output'!$A$1:$AB$30,MATCH($C27,'Proposed CATS Output'!$A$1:$A$30,0),MATCH(R$2,'Proposed CATS Output'!$A$1:$AB$1,0))</f>
        <v>0</v>
      </c>
      <c r="S27" s="362">
        <f>INDEX('Proposed CATS Output'!$A$1:$AB$30,MATCH($C27,'Proposed CATS Output'!$A$1:$A$30,0),MATCH(S$2,'Proposed CATS Output'!$A$1:$AB$1,0))</f>
        <v>0</v>
      </c>
      <c r="T27" s="362">
        <f>INDEX('Proposed CATS Output'!$A$1:$AB$30,MATCH($C27,'Proposed CATS Output'!$A$1:$A$30,0),MATCH(T$2,'Proposed CATS Output'!$A$1:$AB$1,0))</f>
        <v>0</v>
      </c>
      <c r="U27" s="362">
        <f>INDEX('Proposed CATS Output'!$A$1:$AB$30,MATCH($C27,'Proposed CATS Output'!$A$1:$A$30,0),MATCH(U$2,'Proposed CATS Output'!$A$1:$AB$1,0))</f>
        <v>0</v>
      </c>
      <c r="V27" s="362">
        <f>INDEX('Proposed CATS Output'!$A$1:$AB$30,MATCH($C27,'Proposed CATS Output'!$A$1:$A$30,0),MATCH(V$2,'Proposed CATS Output'!$A$1:$AB$1,0))</f>
        <v>0</v>
      </c>
      <c r="W27" s="362">
        <f>INDEX('Proposed CATS Output'!$A$1:$AB$30,MATCH($C27,'Proposed CATS Output'!$A$1:$A$30,0),MATCH(W$2,'Proposed CATS Output'!$A$1:$AB$1,0))</f>
        <v>0</v>
      </c>
      <c r="X27" s="362">
        <f>INDEX('Proposed CATS Output'!$A$1:$AB$30,MATCH($C27,'Proposed CATS Output'!$A$1:$A$30,0),MATCH(X$2,'Proposed CATS Output'!$A$1:$AB$1,0))</f>
        <v>0</v>
      </c>
      <c r="Y27" s="362">
        <f>INDEX('Proposed CATS Output'!$A$1:$AB$30,MATCH($C27,'Proposed CATS Output'!$A$1:$A$30,0),MATCH(Y$2,'Proposed CATS Output'!$A$1:$AB$1,0))</f>
        <v>0</v>
      </c>
      <c r="Z27" s="362">
        <f>INDEX('Proposed CATS Output'!$A$1:$AB$30,MATCH($C27,'Proposed CATS Output'!$A$1:$A$30,0),MATCH(Z$2,'Proposed CATS Output'!$A$1:$AB$1,0))</f>
        <v>0</v>
      </c>
      <c r="AA27" s="362">
        <f>INDEX('Proposed CATS Output'!$A$1:$AB$30,MATCH($C27,'Proposed CATS Output'!$A$1:$A$30,0),MATCH(AA$2,'Proposed CATS Output'!$A$1:$AB$1,0))</f>
        <v>0</v>
      </c>
      <c r="AB27" s="362">
        <f>INDEX('Proposed CATS Output'!$A$1:$AB$30,MATCH($C27,'Proposed CATS Output'!$A$1:$A$30,0),MATCH(AB$2,'Proposed CATS Output'!$A$1:$AB$1,0))</f>
        <v>0</v>
      </c>
      <c r="AC27" s="362">
        <f>INDEX('Proposed CATS Output'!$A$1:$AB$30,MATCH($C27,'Proposed CATS Output'!$A$1:$A$30,0),MATCH(AC$2,'Proposed CATS Output'!$A$1:$AB$1,0))</f>
        <v>0</v>
      </c>
    </row>
    <row r="28" spans="1:29">
      <c r="C28" s="68" t="s">
        <v>26</v>
      </c>
      <c r="D28" s="68" t="s">
        <v>22</v>
      </c>
      <c r="E28" s="362">
        <f>INDEX('Proposed CATS Output'!$A$1:$AB$30,MATCH($C28,'Proposed CATS Output'!$A$1:$A$30,0),MATCH(E$2,'Proposed CATS Output'!$A$1:$AB$1,0))</f>
        <v>0</v>
      </c>
      <c r="F28" s="362">
        <f>INDEX('Proposed CATS Output'!$A$1:$AB$30,MATCH($C28,'Proposed CATS Output'!$A$1:$A$30,0),MATCH(F$2,'Proposed CATS Output'!$A$1:$AB$1,0))</f>
        <v>0.2385582083333333</v>
      </c>
      <c r="G28" s="362">
        <f>INDEX('Proposed CATS Output'!$A$1:$AB$30,MATCH($C28,'Proposed CATS Output'!$A$1:$A$30,0),MATCH(G$2,'Proposed CATS Output'!$A$1:$AB$1,0))</f>
        <v>1.1241731333333329</v>
      </c>
      <c r="H28" s="362">
        <f>INDEX('Proposed CATS Output'!$A$1:$AB$30,MATCH($C28,'Proposed CATS Output'!$A$1:$A$30,0),MATCH(H$2,'Proposed CATS Output'!$A$1:$AB$1,0))</f>
        <v>0</v>
      </c>
      <c r="I28" s="362">
        <f>INDEX('Proposed CATS Output'!$A$1:$AB$30,MATCH($C28,'Proposed CATS Output'!$A$1:$A$30,0),MATCH(I$2,'Proposed CATS Output'!$A$1:$AB$1,0))</f>
        <v>0</v>
      </c>
      <c r="J28" s="362">
        <f>INDEX('Proposed CATS Output'!$A$1:$AB$30,MATCH($C28,'Proposed CATS Output'!$A$1:$A$30,0),MATCH(J$2,'Proposed CATS Output'!$A$1:$AB$1,0))</f>
        <v>0</v>
      </c>
      <c r="K28" s="362">
        <f>INDEX('Proposed CATS Output'!$A$1:$AB$30,MATCH($C28,'Proposed CATS Output'!$A$1:$A$30,0),MATCH(K$2,'Proposed CATS Output'!$A$1:$AB$1,0))</f>
        <v>0</v>
      </c>
      <c r="L28" s="362">
        <f>INDEX('Proposed CATS Output'!$A$1:$AB$30,MATCH($C28,'Proposed CATS Output'!$A$1:$A$30,0),MATCH(L$2,'Proposed CATS Output'!$A$1:$AB$1,0))</f>
        <v>22.046659958333329</v>
      </c>
      <c r="M28" s="362">
        <f>INDEX('Proposed CATS Output'!$A$1:$AB$30,MATCH($C28,'Proposed CATS Output'!$A$1:$A$30,0),MATCH(M$2,'Proposed CATS Output'!$A$1:$AB$1,0))</f>
        <v>48.262500000000003</v>
      </c>
      <c r="N28" s="362">
        <f>INDEX('Proposed CATS Output'!$A$1:$AB$30,MATCH($C28,'Proposed CATS Output'!$A$1:$A$30,0),MATCH(N$2,'Proposed CATS Output'!$A$1:$AB$1,0))</f>
        <v>67.567500000000024</v>
      </c>
      <c r="O28" s="362">
        <f>INDEX('Proposed CATS Output'!$A$1:$AB$30,MATCH($C28,'Proposed CATS Output'!$A$1:$A$30,0),MATCH(O$2,'Proposed CATS Output'!$A$1:$AB$1,0))</f>
        <v>88.950653916666639</v>
      </c>
      <c r="P28" s="362">
        <f>INDEX('Proposed CATS Output'!$A$1:$AB$30,MATCH($C28,'Proposed CATS Output'!$A$1:$A$30,0),MATCH(P$2,'Proposed CATS Output'!$A$1:$AB$1,0))</f>
        <v>106.31570783333331</v>
      </c>
      <c r="Q28" s="362">
        <f>INDEX('Proposed CATS Output'!$A$1:$AB$30,MATCH($C28,'Proposed CATS Output'!$A$1:$A$30,0),MATCH(Q$2,'Proposed CATS Output'!$A$1:$AB$1,0))</f>
        <v>105.7815595783641</v>
      </c>
      <c r="R28" s="362">
        <f>INDEX('Proposed CATS Output'!$A$1:$AB$30,MATCH($C28,'Proposed CATS Output'!$A$1:$A$30,0),MATCH(R$2,'Proposed CATS Output'!$A$1:$AB$1,0))</f>
        <v>141.25983482535179</v>
      </c>
      <c r="S28" s="362">
        <f>INDEX('Proposed CATS Output'!$A$1:$AB$30,MATCH($C28,'Proposed CATS Output'!$A$1:$A$30,0),MATCH(S$2,'Proposed CATS Output'!$A$1:$AB$1,0))</f>
        <v>168.65377513499999</v>
      </c>
      <c r="T28" s="362">
        <f>INDEX('Proposed CATS Output'!$A$1:$AB$30,MATCH($C28,'Proposed CATS Output'!$A$1:$A$30,0),MATCH(T$2,'Proposed CATS Output'!$A$1:$AB$1,0))</f>
        <v>185.81374908705371</v>
      </c>
      <c r="U28" s="362">
        <f>INDEX('Proposed CATS Output'!$A$1:$AB$30,MATCH($C28,'Proposed CATS Output'!$A$1:$A$30,0),MATCH(U$2,'Proposed CATS Output'!$A$1:$AB$1,0))</f>
        <v>203.31034869025601</v>
      </c>
      <c r="V28" s="362">
        <f>INDEX('Proposed CATS Output'!$A$1:$AB$30,MATCH($C28,'Proposed CATS Output'!$A$1:$A$30,0),MATCH(V$2,'Proposed CATS Output'!$A$1:$AB$1,0))</f>
        <v>214.21191336666661</v>
      </c>
      <c r="W28" s="362">
        <f>INDEX('Proposed CATS Output'!$A$1:$AB$30,MATCH($C28,'Proposed CATS Output'!$A$1:$A$30,0),MATCH(W$2,'Proposed CATS Output'!$A$1:$AB$1,0))</f>
        <v>128.52714801999991</v>
      </c>
      <c r="X28" s="362">
        <f>INDEX('Proposed CATS Output'!$A$1:$AB$30,MATCH($C28,'Proposed CATS Output'!$A$1:$A$30,0),MATCH(X$2,'Proposed CATS Output'!$A$1:$AB$1,0))</f>
        <v>135.10728739266671</v>
      </c>
      <c r="Y28" s="362">
        <f>INDEX('Proposed CATS Output'!$A$1:$AB$30,MATCH($C28,'Proposed CATS Output'!$A$1:$A$30,0),MATCH(Y$2,'Proposed CATS Output'!$A$1:$AB$1,0))</f>
        <v>189.15020234973329</v>
      </c>
      <c r="Z28" s="362">
        <f>INDEX('Proposed CATS Output'!$A$1:$AB$30,MATCH($C28,'Proposed CATS Output'!$A$1:$A$30,0),MATCH(Z$2,'Proposed CATS Output'!$A$1:$AB$1,0))</f>
        <v>254.75473942433339</v>
      </c>
      <c r="AA28" s="362">
        <f>INDEX('Proposed CATS Output'!$A$1:$AB$30,MATCH($C28,'Proposed CATS Output'!$A$1:$A$30,0),MATCH(AA$2,'Proposed CATS Output'!$A$1:$AB$1,0))</f>
        <v>272.07145303783341</v>
      </c>
      <c r="AB28" s="362">
        <f>INDEX('Proposed CATS Output'!$A$1:$AB$30,MATCH($C28,'Proposed CATS Output'!$A$1:$A$30,0),MATCH(AB$2,'Proposed CATS Output'!$A$1:$AB$1,0))</f>
        <v>283.86649044628672</v>
      </c>
      <c r="AC28" s="362">
        <f>INDEX('Proposed CATS Output'!$A$1:$AB$30,MATCH($C28,'Proposed CATS Output'!$A$1:$A$30,0),MATCH(AC$2,'Proposed CATS Output'!$A$1:$AB$1,0))</f>
        <v>274.24354187257069</v>
      </c>
    </row>
    <row r="29" spans="1:29">
      <c r="B29" s="56"/>
      <c r="C29" s="68" t="s">
        <v>32</v>
      </c>
      <c r="D29" s="68" t="s">
        <v>13</v>
      </c>
      <c r="E29" s="362">
        <f>INDEX('Proposed CATS Output'!$A$1:$AB$30,MATCH($C29,'Proposed CATS Output'!$A$1:$A$30,0),MATCH(E$2,'Proposed CATS Output'!$A$1:$AB$1,0))</f>
        <v>155.2624472075556</v>
      </c>
      <c r="F29" s="362">
        <f>INDEX('Proposed CATS Output'!$A$1:$AB$30,MATCH($C29,'Proposed CATS Output'!$A$1:$A$30,0),MATCH(F$2,'Proposed CATS Output'!$A$1:$AB$1,0))</f>
        <v>163.9524477132446</v>
      </c>
      <c r="G29" s="362">
        <f>INDEX('Proposed CATS Output'!$A$1:$AB$30,MATCH($C29,'Proposed CATS Output'!$A$1:$A$30,0),MATCH(G$2,'Proposed CATS Output'!$A$1:$AB$1,0))</f>
        <v>165.1882957477504</v>
      </c>
      <c r="H29" s="362">
        <f>INDEX('Proposed CATS Output'!$A$1:$AB$30,MATCH($C29,'Proposed CATS Output'!$A$1:$A$30,0),MATCH(H$2,'Proposed CATS Output'!$A$1:$AB$1,0))</f>
        <v>129.26230487841161</v>
      </c>
      <c r="I29" s="362">
        <f>INDEX('Proposed CATS Output'!$A$1:$AB$30,MATCH($C29,'Proposed CATS Output'!$A$1:$A$30,0),MATCH(I$2,'Proposed CATS Output'!$A$1:$AB$1,0))</f>
        <v>108.22915168681379</v>
      </c>
      <c r="J29" s="362">
        <f>INDEX('Proposed CATS Output'!$A$1:$AB$30,MATCH($C29,'Proposed CATS Output'!$A$1:$A$30,0),MATCH(J$2,'Proposed CATS Output'!$A$1:$AB$1,0))</f>
        <v>123.48948479360089</v>
      </c>
      <c r="K29" s="362">
        <f>INDEX('Proposed CATS Output'!$A$1:$AB$30,MATCH($C29,'Proposed CATS Output'!$A$1:$A$30,0),MATCH(K$2,'Proposed CATS Output'!$A$1:$AB$1,0))</f>
        <v>128.77098064339489</v>
      </c>
      <c r="L29" s="362">
        <f>INDEX('Proposed CATS Output'!$A$1:$AB$30,MATCH($C29,'Proposed CATS Output'!$A$1:$A$30,0),MATCH(L$2,'Proposed CATS Output'!$A$1:$AB$1,0))</f>
        <v>129.4193739144076</v>
      </c>
      <c r="M29" s="362">
        <f>INDEX('Proposed CATS Output'!$A$1:$AB$30,MATCH($C29,'Proposed CATS Output'!$A$1:$A$30,0),MATCH(M$2,'Proposed CATS Output'!$A$1:$AB$1,0))</f>
        <v>134.70107912545549</v>
      </c>
      <c r="N29" s="362">
        <f>INDEX('Proposed CATS Output'!$A$1:$AB$30,MATCH($C29,'Proposed CATS Output'!$A$1:$A$30,0),MATCH(N$2,'Proposed CATS Output'!$A$1:$AB$1,0))</f>
        <v>128.0007997471555</v>
      </c>
      <c r="O29" s="362">
        <f>INDEX('Proposed CATS Output'!$A$1:$AB$30,MATCH($C29,'Proposed CATS Output'!$A$1:$A$30,0),MATCH(O$2,'Proposed CATS Output'!$A$1:$AB$1,0))</f>
        <v>122.5000413623857</v>
      </c>
      <c r="P29" s="362">
        <f>INDEX('Proposed CATS Output'!$A$1:$AB$30,MATCH($C29,'Proposed CATS Output'!$A$1:$A$30,0),MATCH(P$2,'Proposed CATS Output'!$A$1:$AB$1,0))</f>
        <v>116.601357745222</v>
      </c>
      <c r="Q29" s="362">
        <f>INDEX('Proposed CATS Output'!$A$1:$AB$30,MATCH($C29,'Proposed CATS Output'!$A$1:$A$30,0),MATCH(Q$2,'Proposed CATS Output'!$A$1:$AB$1,0))</f>
        <v>110.6093863463969</v>
      </c>
      <c r="R29" s="362">
        <f>INDEX('Proposed CATS Output'!$A$1:$AB$30,MATCH($C29,'Proposed CATS Output'!$A$1:$A$30,0),MATCH(R$2,'Proposed CATS Output'!$A$1:$AB$1,0))</f>
        <v>104.12766515207851</v>
      </c>
      <c r="S29" s="362">
        <f>INDEX('Proposed CATS Output'!$A$1:$AB$30,MATCH($C29,'Proposed CATS Output'!$A$1:$A$30,0),MATCH(S$2,'Proposed CATS Output'!$A$1:$AB$1,0))</f>
        <v>97.118312924815925</v>
      </c>
      <c r="T29" s="362">
        <f>INDEX('Proposed CATS Output'!$A$1:$AB$30,MATCH($C29,'Proposed CATS Output'!$A$1:$A$30,0),MATCH(T$2,'Proposed CATS Output'!$A$1:$AB$1,0))</f>
        <v>89.635311006172373</v>
      </c>
      <c r="U29" s="362">
        <f>INDEX('Proposed CATS Output'!$A$1:$AB$30,MATCH($C29,'Proposed CATS Output'!$A$1:$A$30,0),MATCH(U$2,'Proposed CATS Output'!$A$1:$AB$1,0))</f>
        <v>81.622904179370849</v>
      </c>
      <c r="V29" s="362">
        <f>INDEX('Proposed CATS Output'!$A$1:$AB$30,MATCH($C29,'Proposed CATS Output'!$A$1:$A$30,0),MATCH(V$2,'Proposed CATS Output'!$A$1:$AB$1,0))</f>
        <v>73.049753513794883</v>
      </c>
      <c r="W29" s="362">
        <f>INDEX('Proposed CATS Output'!$A$1:$AB$30,MATCH($C29,'Proposed CATS Output'!$A$1:$A$30,0),MATCH(W$2,'Proposed CATS Output'!$A$1:$AB$1,0))</f>
        <v>64.875267293820187</v>
      </c>
      <c r="X29" s="362">
        <f>INDEX('Proposed CATS Output'!$A$1:$AB$30,MATCH($C29,'Proposed CATS Output'!$A$1:$A$30,0),MATCH(X$2,'Proposed CATS Output'!$A$1:$AB$1,0))</f>
        <v>56.231647423217069</v>
      </c>
      <c r="Y29" s="362">
        <f>INDEX('Proposed CATS Output'!$A$1:$AB$30,MATCH($C29,'Proposed CATS Output'!$A$1:$A$30,0),MATCH(Y$2,'Proposed CATS Output'!$A$1:$AB$1,0))</f>
        <v>48.386540447683501</v>
      </c>
      <c r="Z29" s="362">
        <f>INDEX('Proposed CATS Output'!$A$1:$AB$30,MATCH($C29,'Proposed CATS Output'!$A$1:$A$30,0),MATCH(Z$2,'Proposed CATS Output'!$A$1:$AB$1,0))</f>
        <v>41.217322852680887</v>
      </c>
      <c r="AA29" s="362">
        <f>INDEX('Proposed CATS Output'!$A$1:$AB$30,MATCH($C29,'Proposed CATS Output'!$A$1:$A$30,0),MATCH(AA$2,'Proposed CATS Output'!$A$1:$AB$1,0))</f>
        <v>34.977417736298058</v>
      </c>
      <c r="AB29" s="362">
        <f>INDEX('Proposed CATS Output'!$A$1:$AB$30,MATCH($C29,'Proposed CATS Output'!$A$1:$A$30,0),MATCH(AB$2,'Proposed CATS Output'!$A$1:$AB$1,0))</f>
        <v>29.2778530006693</v>
      </c>
      <c r="AC29" s="362">
        <f>INDEX('Proposed CATS Output'!$A$1:$AB$30,MATCH($C29,'Proposed CATS Output'!$A$1:$A$30,0),MATCH(AC$2,'Proposed CATS Output'!$A$1:$AB$1,0))</f>
        <v>29.2778530081059</v>
      </c>
    </row>
    <row r="30" spans="1:29">
      <c r="C30" s="68" t="s">
        <v>34</v>
      </c>
      <c r="D30" s="68" t="s">
        <v>7</v>
      </c>
      <c r="E30" s="362">
        <f>INDEX('Proposed CATS Output'!$A$1:$AB$30,MATCH($C30,'Proposed CATS Output'!$A$1:$A$30,0),MATCH(E$2,'Proposed CATS Output'!$A$1:$AB$1,0))</f>
        <v>1385.2302780331661</v>
      </c>
      <c r="F30" s="362">
        <f>INDEX('Proposed CATS Output'!$A$1:$AB$30,MATCH($C30,'Proposed CATS Output'!$A$1:$A$30,0),MATCH(F$2,'Proposed CATS Output'!$A$1:$AB$1,0))</f>
        <v>1965.1653570536059</v>
      </c>
      <c r="G30" s="362">
        <f>INDEX('Proposed CATS Output'!$A$1:$AB$30,MATCH($C30,'Proposed CATS Output'!$A$1:$A$30,0),MATCH(G$2,'Proposed CATS Output'!$A$1:$AB$1,0))</f>
        <v>2464.7998535580418</v>
      </c>
      <c r="H30" s="362">
        <f>INDEX('Proposed CATS Output'!$A$1:$AB$30,MATCH($C30,'Proposed CATS Output'!$A$1:$A$30,0),MATCH(H$2,'Proposed CATS Output'!$A$1:$AB$1,0))</f>
        <v>2739.310306467939</v>
      </c>
      <c r="I30" s="362">
        <f>INDEX('Proposed CATS Output'!$A$1:$AB$30,MATCH($C30,'Proposed CATS Output'!$A$1:$A$30,0),MATCH(I$2,'Proposed CATS Output'!$A$1:$AB$1,0))</f>
        <v>2700.2257547873792</v>
      </c>
      <c r="J30" s="362">
        <f>INDEX('Proposed CATS Output'!$A$1:$AB$30,MATCH($C30,'Proposed CATS Output'!$A$1:$A$30,0),MATCH(J$2,'Proposed CATS Output'!$A$1:$AB$1,0))</f>
        <v>2643.2363055497281</v>
      </c>
      <c r="K30" s="362">
        <f>INDEX('Proposed CATS Output'!$A$1:$AB$30,MATCH($C30,'Proposed CATS Output'!$A$1:$A$30,0),MATCH(K$2,'Proposed CATS Output'!$A$1:$AB$1,0))</f>
        <v>2503.106223276809</v>
      </c>
      <c r="L30" s="362">
        <f>INDEX('Proposed CATS Output'!$A$1:$AB$30,MATCH($C30,'Proposed CATS Output'!$A$1:$A$30,0),MATCH(L$2,'Proposed CATS Output'!$A$1:$AB$1,0))</f>
        <v>2467.4348082408569</v>
      </c>
      <c r="M30" s="362">
        <f>INDEX('Proposed CATS Output'!$A$1:$AB$30,MATCH($C30,'Proposed CATS Output'!$A$1:$A$30,0),MATCH(M$2,'Proposed CATS Output'!$A$1:$AB$1,0))</f>
        <v>2432.8335356559842</v>
      </c>
      <c r="N30" s="362">
        <f>INDEX('Proposed CATS Output'!$A$1:$AB$30,MATCH($C30,'Proposed CATS Output'!$A$1:$A$30,0),MATCH(N$2,'Proposed CATS Output'!$A$1:$AB$1,0))</f>
        <v>2399.2703012486559</v>
      </c>
      <c r="O30" s="362">
        <f>INDEX('Proposed CATS Output'!$A$1:$AB$30,MATCH($C30,'Proposed CATS Output'!$A$1:$A$30,0),MATCH(O$2,'Proposed CATS Output'!$A$1:$AB$1,0))</f>
        <v>2366.7139638735489</v>
      </c>
      <c r="P30" s="362">
        <f>INDEX('Proposed CATS Output'!$A$1:$AB$30,MATCH($C30,'Proposed CATS Output'!$A$1:$A$30,0),MATCH(P$2,'Proposed CATS Output'!$A$1:$AB$1,0))</f>
        <v>2335.1343166196948</v>
      </c>
      <c r="Q30" s="362">
        <f>INDEX('Proposed CATS Output'!$A$1:$AB$30,MATCH($C30,'Proposed CATS Output'!$A$1:$A$30,0),MATCH(Q$2,'Proposed CATS Output'!$A$1:$AB$1,0))</f>
        <v>2304.502058783457</v>
      </c>
      <c r="R30" s="362">
        <f>INDEX('Proposed CATS Output'!$A$1:$AB$30,MATCH($C30,'Proposed CATS Output'!$A$1:$A$30,0),MATCH(R$2,'Proposed CATS Output'!$A$1:$AB$1,0))</f>
        <v>2274.788768682306</v>
      </c>
      <c r="S30" s="362">
        <f>INDEX('Proposed CATS Output'!$A$1:$AB$30,MATCH($C30,'Proposed CATS Output'!$A$1:$A$30,0),MATCH(S$2,'Proposed CATS Output'!$A$1:$AB$1,0))</f>
        <v>2245.9668772841892</v>
      </c>
      <c r="T30" s="362">
        <f>INDEX('Proposed CATS Output'!$A$1:$AB$30,MATCH($C30,'Proposed CATS Output'!$A$1:$A$30,0),MATCH(T$2,'Proposed CATS Output'!$A$1:$AB$1,0))</f>
        <v>2218.0096426280161</v>
      </c>
      <c r="U30" s="362">
        <f>INDEX('Proposed CATS Output'!$A$1:$AB$30,MATCH($C30,'Proposed CATS Output'!$A$1:$A$30,0),MATCH(U$2,'Proposed CATS Output'!$A$1:$AB$1,0))</f>
        <v>2190.8911250115279</v>
      </c>
      <c r="V30" s="362">
        <f>INDEX('Proposed CATS Output'!$A$1:$AB$30,MATCH($C30,'Proposed CATS Output'!$A$1:$A$30,0),MATCH(V$2,'Proposed CATS Output'!$A$1:$AB$1,0))</f>
        <v>2220.6591577435152</v>
      </c>
      <c r="W30" s="362">
        <f>INDEX('Proposed CATS Output'!$A$1:$AB$30,MATCH($C30,'Proposed CATS Output'!$A$1:$A$30,0),MATCH(W$2,'Proposed CATS Output'!$A$1:$AB$1,0))</f>
        <v>2243.2794142805101</v>
      </c>
      <c r="X30" s="362">
        <f>INDEX('Proposed CATS Output'!$A$1:$AB$30,MATCH($C30,'Proposed CATS Output'!$A$1:$A$30,0),MATCH(X$2,'Proposed CATS Output'!$A$1:$AB$1,0))</f>
        <v>2231.8678151660688</v>
      </c>
      <c r="Y30" s="362">
        <f>INDEX('Proposed CATS Output'!$A$1:$AB$30,MATCH($C30,'Proposed CATS Output'!$A$1:$A$30,0),MATCH(Y$2,'Proposed CATS Output'!$A$1:$AB$1,0))</f>
        <v>2196.1086872731848</v>
      </c>
      <c r="Z30" s="362">
        <f>INDEX('Proposed CATS Output'!$A$1:$AB$30,MATCH($C30,'Proposed CATS Output'!$A$1:$A$30,0),MATCH(Z$2,'Proposed CATS Output'!$A$1:$AB$1,0))</f>
        <v>2189.4574501062179</v>
      </c>
      <c r="AA30" s="362">
        <f>INDEX('Proposed CATS Output'!$A$1:$AB$30,MATCH($C30,'Proposed CATS Output'!$A$1:$A$30,0),MATCH(AA$2,'Proposed CATS Output'!$A$1:$AB$1,0))</f>
        <v>2175.4535511298081</v>
      </c>
      <c r="AB30" s="362">
        <f>INDEX('Proposed CATS Output'!$A$1:$AB$30,MATCH($C30,'Proposed CATS Output'!$A$1:$A$30,0),MATCH(AB$2,'Proposed CATS Output'!$A$1:$AB$1,0))</f>
        <v>2160.4880365535778</v>
      </c>
      <c r="AC30" s="362">
        <f>INDEX('Proposed CATS Output'!$A$1:$AB$30,MATCH($C30,'Proposed CATS Output'!$A$1:$A$30,0),MATCH(AC$2,'Proposed CATS Output'!$A$1:$AB$1,0))</f>
        <v>2129.5324952274582</v>
      </c>
    </row>
    <row r="31" spans="1:29">
      <c r="B31" t="s">
        <v>113</v>
      </c>
      <c r="C31" s="10" t="s">
        <v>110</v>
      </c>
      <c r="D31" s="68" t="s">
        <v>13</v>
      </c>
      <c r="E31" s="414">
        <f t="shared" ref="E31:AC31" si="3">E18+E17+E30</f>
        <v>3707.5573311736384</v>
      </c>
      <c r="F31" s="414">
        <f t="shared" si="3"/>
        <v>3750.3153853483873</v>
      </c>
      <c r="G31" s="414">
        <f t="shared" si="3"/>
        <v>3648.3554573358301</v>
      </c>
      <c r="H31" s="414">
        <f t="shared" si="3"/>
        <v>3644.2595847622124</v>
      </c>
      <c r="I31" s="414">
        <f t="shared" si="3"/>
        <v>3616.5381153333419</v>
      </c>
      <c r="J31" s="414">
        <f t="shared" si="3"/>
        <v>3564.3154953190215</v>
      </c>
      <c r="K31" s="414">
        <f t="shared" si="3"/>
        <v>3509.1356107607153</v>
      </c>
      <c r="L31" s="414">
        <f t="shared" si="3"/>
        <v>3439.1820279431859</v>
      </c>
      <c r="M31" s="414">
        <f t="shared" si="3"/>
        <v>3353.2263100889504</v>
      </c>
      <c r="N31" s="414">
        <f t="shared" si="3"/>
        <v>3275.696499693744</v>
      </c>
      <c r="O31" s="414">
        <f t="shared" si="3"/>
        <v>3204.8017838972978</v>
      </c>
      <c r="P31" s="414">
        <f t="shared" si="3"/>
        <v>3147.1690809913443</v>
      </c>
      <c r="Q31" s="414">
        <f t="shared" si="3"/>
        <v>3069.8487923264338</v>
      </c>
      <c r="R31" s="414">
        <f t="shared" si="3"/>
        <v>2984.1383923986614</v>
      </c>
      <c r="S31" s="414">
        <f t="shared" si="3"/>
        <v>2907.2323644776457</v>
      </c>
      <c r="T31" s="414">
        <f t="shared" si="3"/>
        <v>2829.096672843506</v>
      </c>
      <c r="U31" s="414">
        <f t="shared" si="3"/>
        <v>2749.2144448751005</v>
      </c>
      <c r="V31" s="414">
        <f t="shared" si="3"/>
        <v>2668.1187364625785</v>
      </c>
      <c r="W31" s="414">
        <f t="shared" si="3"/>
        <v>2624.2207483128677</v>
      </c>
      <c r="X31" s="414">
        <f t="shared" si="3"/>
        <v>2572.8982023864032</v>
      </c>
      <c r="Y31" s="414">
        <f t="shared" si="3"/>
        <v>2513.1925064063053</v>
      </c>
      <c r="Z31" s="414">
        <f t="shared" si="3"/>
        <v>2512.7639129494401</v>
      </c>
      <c r="AA31" s="414">
        <f t="shared" si="3"/>
        <v>2515.6170123093989</v>
      </c>
      <c r="AB31" s="414">
        <f t="shared" si="3"/>
        <v>2524.2512954040853</v>
      </c>
      <c r="AC31" s="414">
        <f t="shared" si="3"/>
        <v>2526.3354708172492</v>
      </c>
    </row>
    <row r="32" spans="1:29">
      <c r="C32" s="68" t="s">
        <v>11</v>
      </c>
      <c r="D32" s="68" t="s">
        <v>7</v>
      </c>
      <c r="E32" s="362">
        <f>INDEX('Proposed CATS Output'!$A$1:$AB$30,MATCH($C32,'Proposed CATS Output'!$A$1:$A$30,0),MATCH(E$2,'Proposed CATS Output'!$A$1:$AB$1,0))</f>
        <v>498.1990930995043</v>
      </c>
      <c r="F32" s="362">
        <f>INDEX('Proposed CATS Output'!$A$1:$AB$30,MATCH($C32,'Proposed CATS Output'!$A$1:$A$30,0),MATCH(F$2,'Proposed CATS Output'!$A$1:$AB$1,0))</f>
        <v>497.75217017155933</v>
      </c>
      <c r="G32" s="362">
        <f>INDEX('Proposed CATS Output'!$A$1:$AB$30,MATCH($C32,'Proposed CATS Output'!$A$1:$A$30,0),MATCH(G$2,'Proposed CATS Output'!$A$1:$AB$1,0))</f>
        <v>488.72639416698439</v>
      </c>
      <c r="H32" s="362">
        <f>INDEX('Proposed CATS Output'!$A$1:$AB$30,MATCH($C32,'Proposed CATS Output'!$A$1:$A$30,0),MATCH(H$2,'Proposed CATS Output'!$A$1:$AB$1,0))</f>
        <v>473.29287891242677</v>
      </c>
      <c r="I32" s="362">
        <f>INDEX('Proposed CATS Output'!$A$1:$AB$30,MATCH($C32,'Proposed CATS Output'!$A$1:$A$30,0),MATCH(I$2,'Proposed CATS Output'!$A$1:$AB$1,0))</f>
        <v>455.10461021246488</v>
      </c>
      <c r="J32" s="362">
        <f>INDEX('Proposed CATS Output'!$A$1:$AB$30,MATCH($C32,'Proposed CATS Output'!$A$1:$A$30,0),MATCH(J$2,'Proposed CATS Output'!$A$1:$AB$1,0))</f>
        <v>435.9467391513142</v>
      </c>
      <c r="K32" s="362">
        <f>INDEX('Proposed CATS Output'!$A$1:$AB$30,MATCH($C32,'Proposed CATS Output'!$A$1:$A$30,0),MATCH(K$2,'Proposed CATS Output'!$A$1:$AB$1,0))</f>
        <v>415.69059050449602</v>
      </c>
      <c r="L32" s="362">
        <f>INDEX('Proposed CATS Output'!$A$1:$AB$30,MATCH($C32,'Proposed CATS Output'!$A$1:$A$30,0),MATCH(L$2,'Proposed CATS Output'!$A$1:$AB$1,0))</f>
        <v>393.83772236114868</v>
      </c>
      <c r="M32" s="362">
        <f>INDEX('Proposed CATS Output'!$A$1:$AB$30,MATCH($C32,'Proposed CATS Output'!$A$1:$A$30,0),MATCH(M$2,'Proposed CATS Output'!$A$1:$AB$1,0))</f>
        <v>371.41287562840012</v>
      </c>
      <c r="N32" s="362">
        <f>INDEX('Proposed CATS Output'!$A$1:$AB$30,MATCH($C32,'Proposed CATS Output'!$A$1:$A$30,0),MATCH(N$2,'Proposed CATS Output'!$A$1:$AB$1,0))</f>
        <v>365.71999934933018</v>
      </c>
      <c r="O32" s="362">
        <f>INDEX('Proposed CATS Output'!$A$1:$AB$30,MATCH($C32,'Proposed CATS Output'!$A$1:$A$30,0),MATCH(O$2,'Proposed CATS Output'!$A$1:$AB$1,0))</f>
        <v>359.96528461048138</v>
      </c>
      <c r="P32" s="362">
        <f>INDEX('Proposed CATS Output'!$A$1:$AB$30,MATCH($C32,'Proposed CATS Output'!$A$1:$A$30,0),MATCH(P$2,'Proposed CATS Output'!$A$1:$AB$1,0))</f>
        <v>354.15374230777468</v>
      </c>
      <c r="Q32" s="362">
        <f>INDEX('Proposed CATS Output'!$A$1:$AB$30,MATCH($C32,'Proposed CATS Output'!$A$1:$A$30,0),MATCH(Q$2,'Proposed CATS Output'!$A$1:$AB$1,0))</f>
        <v>348.27876415299011</v>
      </c>
      <c r="R32" s="362">
        <f>INDEX('Proposed CATS Output'!$A$1:$AB$30,MATCH($C32,'Proposed CATS Output'!$A$1:$A$30,0),MATCH(R$2,'Proposed CATS Output'!$A$1:$AB$1,0))</f>
        <v>342.33338553308909</v>
      </c>
      <c r="S32" s="362">
        <f>INDEX('Proposed CATS Output'!$A$1:$AB$30,MATCH($C32,'Proposed CATS Output'!$A$1:$A$30,0),MATCH(S$2,'Proposed CATS Output'!$A$1:$AB$1,0))</f>
        <v>336.32056362687501</v>
      </c>
      <c r="T32" s="362">
        <f>INDEX('Proposed CATS Output'!$A$1:$AB$30,MATCH($C32,'Proposed CATS Output'!$A$1:$A$30,0),MATCH(T$2,'Proposed CATS Output'!$A$1:$AB$1,0))</f>
        <v>330.25002985638332</v>
      </c>
      <c r="U32" s="362">
        <f>INDEX('Proposed CATS Output'!$A$1:$AB$30,MATCH($C32,'Proposed CATS Output'!$A$1:$A$30,0),MATCH(U$2,'Proposed CATS Output'!$A$1:$AB$1,0))</f>
        <v>324.10724262039378</v>
      </c>
      <c r="V32" s="362">
        <f>INDEX('Proposed CATS Output'!$A$1:$AB$30,MATCH($C32,'Proposed CATS Output'!$A$1:$A$30,0),MATCH(V$2,'Proposed CATS Output'!$A$1:$AB$1,0))</f>
        <v>317.73119784383249</v>
      </c>
      <c r="W32" s="362">
        <f>INDEX('Proposed CATS Output'!$A$1:$AB$30,MATCH($C32,'Proposed CATS Output'!$A$1:$A$30,0),MATCH(W$2,'Proposed CATS Output'!$A$1:$AB$1,0))</f>
        <v>311.31155891427301</v>
      </c>
      <c r="X32" s="362">
        <f>INDEX('Proposed CATS Output'!$A$1:$AB$30,MATCH($C32,'Proposed CATS Output'!$A$1:$A$30,0),MATCH(X$2,'Proposed CATS Output'!$A$1:$AB$1,0))</f>
        <v>304.89270846051897</v>
      </c>
      <c r="Y32" s="362">
        <f>INDEX('Proposed CATS Output'!$A$1:$AB$30,MATCH($C32,'Proposed CATS Output'!$A$1:$A$30,0),MATCH(Y$2,'Proposed CATS Output'!$A$1:$AB$1,0))</f>
        <v>298.46776188684498</v>
      </c>
      <c r="Z32" s="362">
        <f>INDEX('Proposed CATS Output'!$A$1:$AB$30,MATCH($C32,'Proposed CATS Output'!$A$1:$A$30,0),MATCH(Z$2,'Proposed CATS Output'!$A$1:$AB$1,0))</f>
        <v>291.89314774963628</v>
      </c>
      <c r="AA32" s="362">
        <f>INDEX('Proposed CATS Output'!$A$1:$AB$30,MATCH($C32,'Proposed CATS Output'!$A$1:$A$30,0),MATCH(AA$2,'Proposed CATS Output'!$A$1:$AB$1,0))</f>
        <v>285.26505917284868</v>
      </c>
      <c r="AB32" s="362">
        <f>INDEX('Proposed CATS Output'!$A$1:$AB$30,MATCH($C32,'Proposed CATS Output'!$A$1:$A$30,0),MATCH(AB$2,'Proposed CATS Output'!$A$1:$AB$1,0))</f>
        <v>278.56725894615141</v>
      </c>
      <c r="AC32" s="362">
        <f>INDEX('Proposed CATS Output'!$A$1:$AB$30,MATCH($C32,'Proposed CATS Output'!$A$1:$A$30,0),MATCH(AC$2,'Proposed CATS Output'!$A$1:$AB$1,0))</f>
        <v>272.09695597751443</v>
      </c>
    </row>
    <row r="33" spans="3:29">
      <c r="C33" s="68" t="s">
        <v>6</v>
      </c>
      <c r="D33" s="68" t="s">
        <v>7</v>
      </c>
      <c r="E33" s="362">
        <f>INDEX('Proposed CATS Output'!$A$1:$AB$30,MATCH($C33,'Proposed CATS Output'!$A$1:$A$30,0),MATCH(E$2,'Proposed CATS Output'!$A$1:$AB$1,0))</f>
        <v>5.8022944923636963</v>
      </c>
      <c r="F33" s="362">
        <f>INDEX('Proposed CATS Output'!$A$1:$AB$30,MATCH($C33,'Proposed CATS Output'!$A$1:$A$30,0),MATCH(F$2,'Proposed CATS Output'!$A$1:$AB$1,0))</f>
        <v>11.518694998813009</v>
      </c>
      <c r="G33" s="362">
        <f>INDEX('Proposed CATS Output'!$A$1:$AB$30,MATCH($C33,'Proposed CATS Output'!$A$1:$A$30,0),MATCH(G$2,'Proposed CATS Output'!$A$1:$AB$1,0))</f>
        <v>18.892137081585819</v>
      </c>
      <c r="H33" s="362">
        <f>INDEX('Proposed CATS Output'!$A$1:$AB$30,MATCH($C33,'Proposed CATS Output'!$A$1:$A$30,0),MATCH(H$2,'Proposed CATS Output'!$A$1:$AB$1,0))</f>
        <v>3.6844420561462692</v>
      </c>
      <c r="I33" s="362">
        <f>INDEX('Proposed CATS Output'!$A$1:$AB$30,MATCH($C33,'Proposed CATS Output'!$A$1:$A$30,0),MATCH(I$2,'Proposed CATS Output'!$A$1:$AB$1,0))</f>
        <v>3.6844420561462679</v>
      </c>
      <c r="J33" s="362">
        <f>INDEX('Proposed CATS Output'!$A$1:$AB$30,MATCH($C33,'Proposed CATS Output'!$A$1:$A$30,0),MATCH(J$2,'Proposed CATS Output'!$A$1:$AB$1,0))</f>
        <v>3.6355105587173222</v>
      </c>
      <c r="K33" s="362">
        <f>INDEX('Proposed CATS Output'!$A$1:$AB$30,MATCH($C33,'Proposed CATS Output'!$A$1:$A$30,0),MATCH(K$2,'Proposed CATS Output'!$A$1:$AB$1,0))</f>
        <v>3.3704153781382762</v>
      </c>
      <c r="L33" s="362">
        <f>INDEX('Proposed CATS Output'!$A$1:$AB$30,MATCH($C33,'Proposed CATS Output'!$A$1:$A$30,0),MATCH(L$2,'Proposed CATS Output'!$A$1:$AB$1,0))</f>
        <v>3.3704153781382762</v>
      </c>
      <c r="M33" s="362">
        <f>INDEX('Proposed CATS Output'!$A$1:$AB$30,MATCH($C33,'Proposed CATS Output'!$A$1:$A$30,0),MATCH(M$2,'Proposed CATS Output'!$A$1:$AB$1,0))</f>
        <v>3.3704153781382762</v>
      </c>
      <c r="N33" s="362">
        <f>INDEX('Proposed CATS Output'!$A$1:$AB$30,MATCH($C33,'Proposed CATS Output'!$A$1:$A$30,0),MATCH(N$2,'Proposed CATS Output'!$A$1:$AB$1,0))</f>
        <v>3.3704153781382762</v>
      </c>
      <c r="O33" s="362">
        <f>INDEX('Proposed CATS Output'!$A$1:$AB$30,MATCH($C33,'Proposed CATS Output'!$A$1:$A$30,0),MATCH(O$2,'Proposed CATS Output'!$A$1:$AB$1,0))</f>
        <v>3.3704153781382762</v>
      </c>
      <c r="P33" s="362">
        <f>INDEX('Proposed CATS Output'!$A$1:$AB$30,MATCH($C33,'Proposed CATS Output'!$A$1:$A$30,0),MATCH(P$2,'Proposed CATS Output'!$A$1:$AB$1,0))</f>
        <v>3.3704153781382762</v>
      </c>
      <c r="Q33" s="362">
        <f>INDEX('Proposed CATS Output'!$A$1:$AB$30,MATCH($C33,'Proposed CATS Output'!$A$1:$A$30,0),MATCH(Q$2,'Proposed CATS Output'!$A$1:$AB$1,0))</f>
        <v>3.3704153781382762</v>
      </c>
      <c r="R33" s="362">
        <f>INDEX('Proposed CATS Output'!$A$1:$AB$30,MATCH($C33,'Proposed CATS Output'!$A$1:$A$30,0),MATCH(R$2,'Proposed CATS Output'!$A$1:$AB$1,0))</f>
        <v>3.370415378138274</v>
      </c>
      <c r="S33" s="362">
        <f>INDEX('Proposed CATS Output'!$A$1:$AB$30,MATCH($C33,'Proposed CATS Output'!$A$1:$A$30,0),MATCH(S$2,'Proposed CATS Output'!$A$1:$AB$1,0))</f>
        <v>3.3704153781382762</v>
      </c>
      <c r="T33" s="362">
        <f>INDEX('Proposed CATS Output'!$A$1:$AB$30,MATCH($C33,'Proposed CATS Output'!$A$1:$A$30,0),MATCH(T$2,'Proposed CATS Output'!$A$1:$AB$1,0))</f>
        <v>3.370415378138278</v>
      </c>
      <c r="U33" s="362">
        <f>INDEX('Proposed CATS Output'!$A$1:$AB$30,MATCH($C33,'Proposed CATS Output'!$A$1:$A$30,0),MATCH(U$2,'Proposed CATS Output'!$A$1:$AB$1,0))</f>
        <v>3.370415378138274</v>
      </c>
      <c r="V33" s="362">
        <f>INDEX('Proposed CATS Output'!$A$1:$AB$30,MATCH($C33,'Proposed CATS Output'!$A$1:$A$30,0),MATCH(V$2,'Proposed CATS Output'!$A$1:$AB$1,0))</f>
        <v>3.5142363755745829</v>
      </c>
      <c r="W33" s="362">
        <f>INDEX('Proposed CATS Output'!$A$1:$AB$30,MATCH($C33,'Proposed CATS Output'!$A$1:$A$30,0),MATCH(W$2,'Proposed CATS Output'!$A$1:$AB$1,0))</f>
        <v>3.6377000426769102</v>
      </c>
      <c r="X33" s="362">
        <f>INDEX('Proposed CATS Output'!$A$1:$AB$30,MATCH($C33,'Proposed CATS Output'!$A$1:$A$30,0),MATCH(X$2,'Proposed CATS Output'!$A$1:$AB$1,0))</f>
        <v>3.6719124270232708</v>
      </c>
      <c r="Y33" s="362">
        <f>INDEX('Proposed CATS Output'!$A$1:$AB$30,MATCH($C33,'Proposed CATS Output'!$A$1:$A$30,0),MATCH(Y$2,'Proposed CATS Output'!$A$1:$AB$1,0))</f>
        <v>3.641771651027006</v>
      </c>
      <c r="Z33" s="362">
        <f>INDEX('Proposed CATS Output'!$A$1:$AB$30,MATCH($C33,'Proposed CATS Output'!$A$1:$A$30,0),MATCH(Z$2,'Proposed CATS Output'!$A$1:$AB$1,0))</f>
        <v>3.6844420561462679</v>
      </c>
      <c r="AA33" s="362">
        <f>INDEX('Proposed CATS Output'!$A$1:$AB$30,MATCH($C33,'Proposed CATS Output'!$A$1:$A$30,0),MATCH(AA$2,'Proposed CATS Output'!$A$1:$AB$1,0))</f>
        <v>3.7064617985351682</v>
      </c>
      <c r="AB33" s="362">
        <f>INDEX('Proposed CATS Output'!$A$1:$AB$30,MATCH($C33,'Proposed CATS Output'!$A$1:$A$30,0),MATCH(AB$2,'Proposed CATS Output'!$A$1:$AB$1,0))</f>
        <v>3.7242769582356621</v>
      </c>
      <c r="AC33" s="362">
        <f>INDEX('Proposed CATS Output'!$A$1:$AB$30,MATCH($C33,'Proposed CATS Output'!$A$1:$A$30,0),MATCH(AC$2,'Proposed CATS Output'!$A$1:$AB$1,0))</f>
        <v>3.6993934758960392</v>
      </c>
    </row>
    <row r="34" spans="3:29">
      <c r="C34" s="68" t="s">
        <v>8</v>
      </c>
      <c r="D34" s="68" t="s">
        <v>7</v>
      </c>
      <c r="E34" s="362">
        <f>INDEX('Proposed CATS Output'!$A$1:$AB$30,MATCH($C34,'Proposed CATS Output'!$A$1:$A$30,0),MATCH(E$2,'Proposed CATS Output'!$A$1:$AB$1,0))</f>
        <v>5.8022944923636954</v>
      </c>
      <c r="F34" s="362">
        <f>INDEX('Proposed CATS Output'!$A$1:$AB$30,MATCH($C34,'Proposed CATS Output'!$A$1:$A$30,0),MATCH(F$2,'Proposed CATS Output'!$A$1:$AB$1,0))</f>
        <v>11.518694998813009</v>
      </c>
      <c r="G34" s="362">
        <f>INDEX('Proposed CATS Output'!$A$1:$AB$30,MATCH($C34,'Proposed CATS Output'!$A$1:$A$30,0),MATCH(G$2,'Proposed CATS Output'!$A$1:$AB$1,0))</f>
        <v>18.892137081585819</v>
      </c>
      <c r="H34" s="362">
        <f>INDEX('Proposed CATS Output'!$A$1:$AB$30,MATCH($C34,'Proposed CATS Output'!$A$1:$A$30,0),MATCH(H$2,'Proposed CATS Output'!$A$1:$AB$1,0))</f>
        <v>52.531158328717318</v>
      </c>
      <c r="I34" s="362">
        <f>INDEX('Proposed CATS Output'!$A$1:$AB$30,MATCH($C34,'Proposed CATS Output'!$A$1:$A$30,0),MATCH(I$2,'Proposed CATS Output'!$A$1:$AB$1,0))</f>
        <v>67.278042494262905</v>
      </c>
      <c r="J34" s="362">
        <f>INDEX('Proposed CATS Output'!$A$1:$AB$30,MATCH($C34,'Proposed CATS Output'!$A$1:$A$30,0),MATCH(J$2,'Proposed CATS Output'!$A$1:$AB$1,0))</f>
        <v>82.024926659808585</v>
      </c>
      <c r="K34" s="362">
        <f>INDEX('Proposed CATS Output'!$A$1:$AB$30,MATCH($C34,'Proposed CATS Output'!$A$1:$A$30,0),MATCH(K$2,'Proposed CATS Output'!$A$1:$AB$1,0))</f>
        <v>96.771810833267367</v>
      </c>
      <c r="L34" s="362">
        <f>INDEX('Proposed CATS Output'!$A$1:$AB$30,MATCH($C34,'Proposed CATS Output'!$A$1:$A$30,0),MATCH(L$2,'Proposed CATS Output'!$A$1:$AB$1,0))</f>
        <v>111.518694998813</v>
      </c>
      <c r="M34" s="362">
        <f>INDEX('Proposed CATS Output'!$A$1:$AB$30,MATCH($C34,'Proposed CATS Output'!$A$1:$A$30,0),MATCH(M$2,'Proposed CATS Output'!$A$1:$AB$1,0))</f>
        <v>126.2655791643587</v>
      </c>
      <c r="N34" s="362">
        <f>INDEX('Proposed CATS Output'!$A$1:$AB$30,MATCH($C34,'Proposed CATS Output'!$A$1:$A$30,0),MATCH(N$2,'Proposed CATS Output'!$A$1:$AB$1,0))</f>
        <v>141.01246332990431</v>
      </c>
      <c r="O34" s="362">
        <f>INDEX('Proposed CATS Output'!$A$1:$AB$30,MATCH($C34,'Proposed CATS Output'!$A$1:$A$30,0),MATCH(O$2,'Proposed CATS Output'!$A$1:$AB$1,0))</f>
        <v>155.75934749544999</v>
      </c>
      <c r="P34" s="362">
        <f>INDEX('Proposed CATS Output'!$A$1:$AB$30,MATCH($C34,'Proposed CATS Output'!$A$1:$A$30,0),MATCH(P$2,'Proposed CATS Output'!$A$1:$AB$1,0))</f>
        <v>170.50623166099561</v>
      </c>
      <c r="Q34" s="362">
        <f>INDEX('Proposed CATS Output'!$A$1:$AB$30,MATCH($C34,'Proposed CATS Output'!$A$1:$A$30,0),MATCH(Q$2,'Proposed CATS Output'!$A$1:$AB$1,0))</f>
        <v>185.25311582654109</v>
      </c>
      <c r="R34" s="362">
        <f>INDEX('Proposed CATS Output'!$A$1:$AB$30,MATCH($C34,'Proposed CATS Output'!$A$1:$A$30,0),MATCH(R$2,'Proposed CATS Output'!$A$1:$AB$1,0))</f>
        <v>200</v>
      </c>
      <c r="S34" s="362">
        <f>INDEX('Proposed CATS Output'!$A$1:$AB$30,MATCH($C34,'Proposed CATS Output'!$A$1:$A$30,0),MATCH(S$2,'Proposed CATS Output'!$A$1:$AB$1,0))</f>
        <v>214.74688416554571</v>
      </c>
      <c r="T34" s="362">
        <f>INDEX('Proposed CATS Output'!$A$1:$AB$30,MATCH($C34,'Proposed CATS Output'!$A$1:$A$30,0),MATCH(T$2,'Proposed CATS Output'!$A$1:$AB$1,0))</f>
        <v>229.4937683310913</v>
      </c>
      <c r="U34" s="362">
        <f>INDEX('Proposed CATS Output'!$A$1:$AB$30,MATCH($C34,'Proposed CATS Output'!$A$1:$A$30,0),MATCH(U$2,'Proposed CATS Output'!$A$1:$AB$1,0))</f>
        <v>244.24065249663681</v>
      </c>
      <c r="V34" s="362">
        <f>INDEX('Proposed CATS Output'!$A$1:$AB$30,MATCH($C34,'Proposed CATS Output'!$A$1:$A$30,0),MATCH(V$2,'Proposed CATS Output'!$A$1:$AB$1,0))</f>
        <v>258.98753666218249</v>
      </c>
      <c r="W34" s="362">
        <f>INDEX('Proposed CATS Output'!$A$1:$AB$30,MATCH($C34,'Proposed CATS Output'!$A$1:$A$30,0),MATCH(W$2,'Proposed CATS Output'!$A$1:$AB$1,0))</f>
        <v>273.73442082772812</v>
      </c>
      <c r="X34" s="362">
        <f>INDEX('Proposed CATS Output'!$A$1:$AB$30,MATCH($C34,'Proposed CATS Output'!$A$1:$A$30,0),MATCH(X$2,'Proposed CATS Output'!$A$1:$AB$1,0))</f>
        <v>288.48130499327368</v>
      </c>
      <c r="Y34" s="362">
        <f>INDEX('Proposed CATS Output'!$A$1:$AB$30,MATCH($C34,'Proposed CATS Output'!$A$1:$A$30,0),MATCH(Y$2,'Proposed CATS Output'!$A$1:$AB$1,0))</f>
        <v>303.22818915881942</v>
      </c>
      <c r="Z34" s="362">
        <f>INDEX('Proposed CATS Output'!$A$1:$AB$30,MATCH($C34,'Proposed CATS Output'!$A$1:$A$30,0),MATCH(Z$2,'Proposed CATS Output'!$A$1:$AB$1,0))</f>
        <v>317.97507333227833</v>
      </c>
      <c r="AA34" s="362">
        <f>INDEX('Proposed CATS Output'!$A$1:$AB$30,MATCH($C34,'Proposed CATS Output'!$A$1:$A$30,0),MATCH(AA$2,'Proposed CATS Output'!$A$1:$AB$1,0))</f>
        <v>332.72195749782389</v>
      </c>
      <c r="AB34" s="362">
        <f>INDEX('Proposed CATS Output'!$A$1:$AB$30,MATCH($C34,'Proposed CATS Output'!$A$1:$A$30,0),MATCH(AB$2,'Proposed CATS Output'!$A$1:$AB$1,0))</f>
        <v>347.46884166336952</v>
      </c>
      <c r="AC34" s="362">
        <f>INDEX('Proposed CATS Output'!$A$1:$AB$30,MATCH($C34,'Proposed CATS Output'!$A$1:$A$30,0),MATCH(AC$2,'Proposed CATS Output'!$A$1:$AB$1,0))</f>
        <v>362.21572582891508</v>
      </c>
    </row>
    <row r="35" spans="3:29"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28"/>
      <c r="P35" s="28"/>
      <c r="Q35" s="28"/>
      <c r="R35" s="28"/>
      <c r="S35" s="28"/>
      <c r="T35" s="28"/>
      <c r="U35" s="28"/>
      <c r="V35" s="28"/>
      <c r="W35" s="28"/>
      <c r="X35" s="28"/>
      <c r="Y35" s="28"/>
      <c r="Z35" s="28"/>
      <c r="AA35" s="28"/>
      <c r="AB35" s="28"/>
      <c r="AC35" s="28"/>
    </row>
  </sheetData>
  <sortState xmlns:xlrd2="http://schemas.microsoft.com/office/spreadsheetml/2017/richdata2" ref="A4:AC16">
    <sortCondition ref="C4:C16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">
    <tabColor theme="5" tint="0.59999389629810485"/>
  </sheetPr>
  <dimension ref="A1:AC75"/>
  <sheetViews>
    <sheetView topLeftCell="A23" workbookViewId="0">
      <pane xSplit="2" topLeftCell="C1" activePane="topRight" state="frozen"/>
      <selection pane="topRight" activeCell="D56" sqref="D56"/>
    </sheetView>
  </sheetViews>
  <sheetFormatPr defaultRowHeight="15"/>
  <cols>
    <col min="2" max="2" width="28.42578125" style="2" bestFit="1" customWidth="1"/>
    <col min="3" max="3" width="9.28515625" style="2"/>
    <col min="5" max="5" width="11.7109375" bestFit="1" customWidth="1"/>
    <col min="7" max="7" width="9.28515625" bestFit="1" customWidth="1"/>
  </cols>
  <sheetData>
    <row r="1" spans="2:29" s="132" customFormat="1" ht="26.25">
      <c r="B1" s="131" t="s">
        <v>114</v>
      </c>
      <c r="C1" s="131"/>
    </row>
    <row r="2" spans="2:29" s="2" customFormat="1">
      <c r="B2" s="2" t="s">
        <v>3</v>
      </c>
      <c r="C2" s="2" t="s">
        <v>1</v>
      </c>
      <c r="D2" s="2">
        <v>2022</v>
      </c>
      <c r="E2" s="2">
        <v>2023</v>
      </c>
      <c r="F2" s="2">
        <v>2024</v>
      </c>
      <c r="G2" s="2">
        <v>2025</v>
      </c>
      <c r="H2" s="2">
        <v>2026</v>
      </c>
      <c r="I2" s="2">
        <v>2027</v>
      </c>
      <c r="J2" s="2">
        <v>2028</v>
      </c>
      <c r="K2" s="2">
        <v>2029</v>
      </c>
      <c r="L2" s="2">
        <v>2030</v>
      </c>
      <c r="M2" s="2">
        <v>2031</v>
      </c>
      <c r="N2" s="2">
        <v>2032</v>
      </c>
      <c r="O2" s="2">
        <v>2033</v>
      </c>
      <c r="P2" s="2">
        <v>2034</v>
      </c>
      <c r="Q2" s="2">
        <v>2035</v>
      </c>
      <c r="R2" s="2">
        <v>2036</v>
      </c>
      <c r="S2" s="2">
        <v>2037</v>
      </c>
      <c r="T2" s="2">
        <v>2038</v>
      </c>
      <c r="U2" s="2">
        <v>2039</v>
      </c>
      <c r="V2" s="2">
        <v>2040</v>
      </c>
      <c r="W2" s="2">
        <v>2041</v>
      </c>
      <c r="X2" s="2">
        <v>2042</v>
      </c>
      <c r="Y2" s="2">
        <v>2043</v>
      </c>
      <c r="Z2" s="2">
        <v>2044</v>
      </c>
      <c r="AA2" s="2">
        <v>2045</v>
      </c>
      <c r="AB2" s="2">
        <v>2046</v>
      </c>
    </row>
    <row r="3" spans="2:29">
      <c r="B3" s="2" t="s">
        <v>115</v>
      </c>
      <c r="C3" s="2" t="s">
        <v>101</v>
      </c>
      <c r="D3" s="3">
        <v>1</v>
      </c>
      <c r="E3" s="3">
        <v>1</v>
      </c>
      <c r="F3" s="3">
        <v>1</v>
      </c>
      <c r="G3" s="3">
        <v>1</v>
      </c>
      <c r="H3" s="3">
        <v>1</v>
      </c>
      <c r="I3" s="3">
        <v>1</v>
      </c>
      <c r="J3" s="3">
        <v>1</v>
      </c>
      <c r="K3" s="3">
        <v>1</v>
      </c>
      <c r="L3" s="3">
        <v>1</v>
      </c>
      <c r="M3" s="3">
        <v>1</v>
      </c>
      <c r="N3" s="3">
        <v>1</v>
      </c>
      <c r="O3" s="3">
        <v>1</v>
      </c>
      <c r="P3" s="3">
        <v>1</v>
      </c>
      <c r="Q3" s="3">
        <v>1</v>
      </c>
      <c r="R3" s="3">
        <v>1</v>
      </c>
      <c r="S3" s="3">
        <v>1</v>
      </c>
      <c r="T3" s="3">
        <v>1</v>
      </c>
      <c r="U3" s="3">
        <v>1</v>
      </c>
      <c r="V3" s="3">
        <v>1</v>
      </c>
      <c r="W3" s="3">
        <v>1</v>
      </c>
      <c r="X3" s="3">
        <v>1</v>
      </c>
      <c r="Y3" s="3">
        <v>1</v>
      </c>
      <c r="Z3" s="3">
        <v>1</v>
      </c>
      <c r="AA3" s="3">
        <v>1</v>
      </c>
      <c r="AB3" s="3">
        <v>1</v>
      </c>
    </row>
    <row r="4" spans="2:29">
      <c r="B4" s="2" t="s">
        <v>19</v>
      </c>
      <c r="C4" s="2" t="s">
        <v>101</v>
      </c>
      <c r="D4" s="3">
        <v>1</v>
      </c>
      <c r="E4" s="3">
        <v>1</v>
      </c>
      <c r="F4" s="3">
        <v>1</v>
      </c>
      <c r="G4" s="3">
        <v>1</v>
      </c>
      <c r="H4" s="3">
        <v>1</v>
      </c>
      <c r="I4" s="3">
        <v>1</v>
      </c>
      <c r="J4" s="3">
        <v>1</v>
      </c>
      <c r="K4" s="3">
        <v>1</v>
      </c>
      <c r="L4" s="3">
        <v>1</v>
      </c>
      <c r="M4" s="3">
        <v>1</v>
      </c>
      <c r="N4" s="3">
        <v>1</v>
      </c>
      <c r="O4" s="3">
        <v>1</v>
      </c>
      <c r="P4" s="3">
        <v>1</v>
      </c>
      <c r="Q4" s="3">
        <v>1</v>
      </c>
      <c r="R4" s="3">
        <v>1</v>
      </c>
      <c r="S4" s="3">
        <v>1</v>
      </c>
      <c r="T4" s="3">
        <v>1</v>
      </c>
      <c r="U4" s="3">
        <v>1</v>
      </c>
      <c r="V4" s="3">
        <v>1</v>
      </c>
      <c r="W4" s="3">
        <v>1</v>
      </c>
      <c r="X4" s="3">
        <v>1</v>
      </c>
      <c r="Y4" s="3">
        <v>1</v>
      </c>
      <c r="Z4" s="3">
        <v>1</v>
      </c>
      <c r="AA4" s="3">
        <v>1</v>
      </c>
      <c r="AB4" s="3">
        <v>1</v>
      </c>
    </row>
    <row r="5" spans="2:29">
      <c r="B5" s="2" t="s">
        <v>104</v>
      </c>
      <c r="C5" s="2" t="s">
        <v>101</v>
      </c>
      <c r="D5" s="3">
        <v>1</v>
      </c>
      <c r="E5" s="3">
        <v>1</v>
      </c>
      <c r="F5" s="3">
        <v>1</v>
      </c>
      <c r="G5" s="3">
        <v>1</v>
      </c>
      <c r="H5" s="3">
        <v>1</v>
      </c>
      <c r="I5" s="3">
        <v>1</v>
      </c>
      <c r="J5" s="3">
        <v>1</v>
      </c>
      <c r="K5" s="3">
        <v>1</v>
      </c>
      <c r="L5" s="3">
        <v>1</v>
      </c>
      <c r="M5" s="3">
        <v>1</v>
      </c>
      <c r="N5" s="3">
        <v>1</v>
      </c>
      <c r="O5" s="3">
        <v>1</v>
      </c>
      <c r="P5" s="3">
        <v>1</v>
      </c>
      <c r="Q5" s="3">
        <v>1</v>
      </c>
      <c r="R5" s="3">
        <v>1</v>
      </c>
      <c r="S5" s="3">
        <v>1</v>
      </c>
      <c r="T5" s="3">
        <v>1</v>
      </c>
      <c r="U5" s="3">
        <v>1</v>
      </c>
      <c r="V5" s="3">
        <v>1</v>
      </c>
      <c r="W5" s="3">
        <v>1</v>
      </c>
      <c r="X5" s="3">
        <v>1</v>
      </c>
      <c r="Y5" s="3">
        <v>1</v>
      </c>
      <c r="Z5" s="3">
        <v>1</v>
      </c>
      <c r="AA5" s="3">
        <v>1</v>
      </c>
      <c r="AB5" s="3">
        <v>1</v>
      </c>
    </row>
    <row r="6" spans="2:29">
      <c r="B6" s="2" t="s">
        <v>29</v>
      </c>
      <c r="C6" s="2" t="s">
        <v>101</v>
      </c>
      <c r="D6" s="3">
        <v>1</v>
      </c>
      <c r="E6" s="3">
        <v>1</v>
      </c>
      <c r="F6" s="3">
        <v>1</v>
      </c>
      <c r="G6" s="3">
        <v>1</v>
      </c>
      <c r="H6" s="3">
        <v>1</v>
      </c>
      <c r="I6" s="3">
        <v>1</v>
      </c>
      <c r="J6" s="3">
        <v>1</v>
      </c>
      <c r="K6" s="3">
        <v>1</v>
      </c>
      <c r="L6" s="3">
        <v>1</v>
      </c>
      <c r="M6" s="3">
        <v>1</v>
      </c>
      <c r="N6" s="3">
        <v>1</v>
      </c>
      <c r="O6" s="3">
        <v>1</v>
      </c>
      <c r="P6" s="3">
        <v>1</v>
      </c>
      <c r="Q6" s="3">
        <v>1</v>
      </c>
      <c r="R6" s="3">
        <v>1</v>
      </c>
      <c r="S6" s="3">
        <v>1</v>
      </c>
      <c r="T6" s="3">
        <v>1</v>
      </c>
      <c r="U6" s="3">
        <v>1</v>
      </c>
      <c r="V6" s="3">
        <v>1</v>
      </c>
      <c r="W6" s="3">
        <v>1</v>
      </c>
      <c r="X6" s="3">
        <v>1</v>
      </c>
      <c r="Y6" s="3">
        <v>1</v>
      </c>
      <c r="Z6" s="3">
        <v>1</v>
      </c>
      <c r="AA6" s="3">
        <v>1</v>
      </c>
      <c r="AB6" s="3">
        <v>1</v>
      </c>
      <c r="AC6" t="s">
        <v>116</v>
      </c>
    </row>
    <row r="7" spans="2:29">
      <c r="B7" s="2" t="s">
        <v>28</v>
      </c>
      <c r="C7" s="2" t="s">
        <v>101</v>
      </c>
      <c r="D7" s="3">
        <v>1</v>
      </c>
      <c r="E7" s="3">
        <v>1</v>
      </c>
      <c r="F7" s="3">
        <v>1</v>
      </c>
      <c r="G7" s="3">
        <v>1</v>
      </c>
      <c r="H7" s="3">
        <v>1</v>
      </c>
      <c r="I7" s="3">
        <v>1</v>
      </c>
      <c r="J7" s="3">
        <v>1</v>
      </c>
      <c r="K7" s="3">
        <v>1</v>
      </c>
      <c r="L7" s="3">
        <v>1</v>
      </c>
      <c r="M7" s="3">
        <v>1</v>
      </c>
      <c r="N7" s="3">
        <v>1</v>
      </c>
      <c r="O7" s="3">
        <v>1</v>
      </c>
      <c r="P7" s="3">
        <v>1</v>
      </c>
      <c r="Q7" s="3">
        <v>1</v>
      </c>
      <c r="R7" s="3">
        <v>1</v>
      </c>
      <c r="S7" s="3">
        <v>1</v>
      </c>
      <c r="T7" s="3">
        <v>1</v>
      </c>
      <c r="U7" s="3">
        <v>1</v>
      </c>
      <c r="V7" s="3">
        <v>1</v>
      </c>
      <c r="W7" s="3">
        <v>1</v>
      </c>
      <c r="X7" s="3">
        <v>1</v>
      </c>
      <c r="Y7" s="3">
        <v>1</v>
      </c>
      <c r="Z7" s="3">
        <v>1</v>
      </c>
      <c r="AA7" s="3">
        <v>1</v>
      </c>
      <c r="AB7" s="3">
        <v>1</v>
      </c>
    </row>
    <row r="8" spans="2:29">
      <c r="B8" s="2" t="s">
        <v>117</v>
      </c>
      <c r="C8" s="2" t="s">
        <v>101</v>
      </c>
      <c r="D8" s="3">
        <v>1</v>
      </c>
      <c r="E8" s="3">
        <v>1</v>
      </c>
      <c r="F8" s="3">
        <v>1</v>
      </c>
      <c r="G8" s="3">
        <v>1</v>
      </c>
      <c r="H8" s="3">
        <v>1</v>
      </c>
      <c r="I8" s="3">
        <v>1</v>
      </c>
      <c r="J8" s="3">
        <v>1</v>
      </c>
      <c r="K8" s="3">
        <v>1</v>
      </c>
      <c r="L8" s="3">
        <v>1</v>
      </c>
      <c r="M8" s="3">
        <v>1</v>
      </c>
      <c r="N8" s="3">
        <v>1</v>
      </c>
      <c r="O8" s="3">
        <v>1</v>
      </c>
      <c r="P8" s="3">
        <v>1</v>
      </c>
      <c r="Q8" s="3">
        <v>1</v>
      </c>
      <c r="R8" s="3">
        <v>1</v>
      </c>
      <c r="S8" s="3">
        <v>1</v>
      </c>
      <c r="T8" s="3">
        <v>1</v>
      </c>
      <c r="U8" s="3">
        <v>1</v>
      </c>
      <c r="V8" s="3">
        <v>1</v>
      </c>
      <c r="W8" s="3">
        <v>1</v>
      </c>
      <c r="X8" s="3">
        <v>1</v>
      </c>
      <c r="Y8" s="3">
        <v>1</v>
      </c>
      <c r="Z8" s="3">
        <v>1</v>
      </c>
      <c r="AA8" s="3">
        <v>1</v>
      </c>
      <c r="AB8" s="3">
        <v>1</v>
      </c>
    </row>
    <row r="9" spans="2:29">
      <c r="B9" s="2" t="s">
        <v>31</v>
      </c>
      <c r="C9" s="2" t="s">
        <v>101</v>
      </c>
      <c r="D9" s="3">
        <v>1</v>
      </c>
      <c r="E9" s="3">
        <v>1</v>
      </c>
      <c r="F9" s="3">
        <v>1</v>
      </c>
      <c r="G9" s="3">
        <v>1</v>
      </c>
      <c r="H9" s="3">
        <v>1</v>
      </c>
      <c r="I9" s="3">
        <v>1</v>
      </c>
      <c r="J9" s="3">
        <v>1</v>
      </c>
      <c r="K9" s="3">
        <v>1</v>
      </c>
      <c r="L9" s="3">
        <v>1</v>
      </c>
      <c r="M9" s="3">
        <v>1</v>
      </c>
      <c r="N9" s="3">
        <v>1</v>
      </c>
      <c r="O9" s="3">
        <v>1</v>
      </c>
      <c r="P9" s="3">
        <v>1</v>
      </c>
      <c r="Q9" s="3">
        <v>1</v>
      </c>
      <c r="R9" s="3">
        <v>1</v>
      </c>
      <c r="S9" s="3">
        <v>1</v>
      </c>
      <c r="T9" s="3">
        <v>1</v>
      </c>
      <c r="U9" s="3">
        <v>1</v>
      </c>
      <c r="V9" s="3">
        <v>1</v>
      </c>
      <c r="W9" s="3">
        <v>1</v>
      </c>
      <c r="X9" s="3">
        <v>1</v>
      </c>
      <c r="Y9" s="3">
        <v>1</v>
      </c>
      <c r="Z9" s="3">
        <v>1</v>
      </c>
      <c r="AA9" s="3">
        <v>1</v>
      </c>
      <c r="AB9" s="3">
        <v>1</v>
      </c>
    </row>
    <row r="10" spans="2:29" s="171" customFormat="1">
      <c r="B10" s="208" t="s">
        <v>118</v>
      </c>
      <c r="C10" s="208" t="s">
        <v>101</v>
      </c>
      <c r="D10" s="215">
        <v>0</v>
      </c>
      <c r="E10" s="215">
        <v>0</v>
      </c>
      <c r="F10" s="215">
        <v>0</v>
      </c>
      <c r="G10" s="215">
        <v>0</v>
      </c>
      <c r="H10" s="215">
        <v>0</v>
      </c>
      <c r="I10" s="215">
        <v>0</v>
      </c>
      <c r="J10" s="215">
        <v>0</v>
      </c>
      <c r="K10" s="215">
        <v>0</v>
      </c>
      <c r="L10" s="215">
        <v>0</v>
      </c>
      <c r="M10" s="215">
        <v>0</v>
      </c>
      <c r="N10" s="215">
        <v>0</v>
      </c>
      <c r="O10" s="215">
        <v>0</v>
      </c>
      <c r="P10" s="215">
        <v>0</v>
      </c>
      <c r="Q10" s="215">
        <v>0</v>
      </c>
      <c r="R10" s="215">
        <v>0</v>
      </c>
      <c r="S10" s="215">
        <v>0</v>
      </c>
      <c r="T10" s="215">
        <v>0</v>
      </c>
      <c r="U10" s="215">
        <v>0</v>
      </c>
      <c r="V10" s="215">
        <v>0</v>
      </c>
      <c r="W10" s="215">
        <v>0</v>
      </c>
      <c r="X10" s="215">
        <v>0</v>
      </c>
      <c r="Y10" s="215">
        <v>0</v>
      </c>
      <c r="Z10" s="215">
        <v>0</v>
      </c>
      <c r="AA10" s="215">
        <v>0</v>
      </c>
      <c r="AB10" s="215">
        <v>0</v>
      </c>
      <c r="AC10" t="s">
        <v>116</v>
      </c>
    </row>
    <row r="11" spans="2:29">
      <c r="B11" s="2" t="s">
        <v>9</v>
      </c>
      <c r="C11" s="2" t="s">
        <v>101</v>
      </c>
      <c r="D11" s="3">
        <v>1</v>
      </c>
      <c r="E11" s="3">
        <v>1</v>
      </c>
      <c r="F11" s="3">
        <v>1</v>
      </c>
      <c r="G11" s="3">
        <v>1</v>
      </c>
      <c r="H11" s="3">
        <v>1</v>
      </c>
      <c r="I11" s="3">
        <v>1</v>
      </c>
      <c r="J11" s="3">
        <v>1</v>
      </c>
      <c r="K11" s="3">
        <v>1</v>
      </c>
      <c r="L11" s="3">
        <v>1</v>
      </c>
      <c r="M11" s="3">
        <v>1</v>
      </c>
      <c r="N11" s="3">
        <v>1</v>
      </c>
      <c r="O11" s="3">
        <v>1</v>
      </c>
      <c r="P11" s="3">
        <v>1</v>
      </c>
      <c r="Q11" s="3">
        <v>1</v>
      </c>
      <c r="R11" s="3">
        <v>1</v>
      </c>
      <c r="S11" s="3">
        <v>1</v>
      </c>
      <c r="T11" s="3">
        <v>1</v>
      </c>
      <c r="U11" s="3">
        <v>1</v>
      </c>
      <c r="V11" s="3">
        <v>1</v>
      </c>
      <c r="W11" s="3">
        <v>1</v>
      </c>
      <c r="X11" s="3">
        <v>1</v>
      </c>
      <c r="Y11" s="3">
        <v>1</v>
      </c>
      <c r="Z11" s="3">
        <v>1</v>
      </c>
      <c r="AA11" s="3">
        <v>1</v>
      </c>
      <c r="AB11" s="3">
        <v>1</v>
      </c>
      <c r="AC11" t="s">
        <v>119</v>
      </c>
    </row>
    <row r="12" spans="2:29">
      <c r="B12" s="2" t="s">
        <v>34</v>
      </c>
      <c r="C12" s="2" t="s">
        <v>101</v>
      </c>
      <c r="D12" s="3">
        <v>1</v>
      </c>
      <c r="E12" s="3">
        <v>1</v>
      </c>
      <c r="F12" s="3">
        <v>1</v>
      </c>
      <c r="G12" s="3">
        <v>1</v>
      </c>
      <c r="H12" s="3">
        <v>1</v>
      </c>
      <c r="I12" s="3">
        <v>1</v>
      </c>
      <c r="J12" s="3">
        <v>1</v>
      </c>
      <c r="K12" s="3">
        <v>1</v>
      </c>
      <c r="L12" s="3">
        <v>1</v>
      </c>
      <c r="M12" s="3">
        <v>1</v>
      </c>
      <c r="N12" s="3">
        <v>1</v>
      </c>
      <c r="O12" s="3">
        <v>1</v>
      </c>
      <c r="P12" s="3">
        <v>1</v>
      </c>
      <c r="Q12" s="3">
        <v>1</v>
      </c>
      <c r="R12" s="3">
        <v>1</v>
      </c>
      <c r="S12" s="3">
        <v>1</v>
      </c>
      <c r="T12" s="3">
        <v>1</v>
      </c>
      <c r="U12" s="3">
        <v>1</v>
      </c>
      <c r="V12" s="3">
        <v>1</v>
      </c>
      <c r="W12" s="3">
        <v>1</v>
      </c>
      <c r="X12" s="3">
        <v>1</v>
      </c>
      <c r="Y12" s="3">
        <v>1</v>
      </c>
      <c r="Z12" s="3">
        <v>1</v>
      </c>
      <c r="AA12" s="3">
        <v>1</v>
      </c>
      <c r="AB12" s="3">
        <v>1</v>
      </c>
    </row>
    <row r="13" spans="2:29">
      <c r="B13" s="2" t="s">
        <v>33</v>
      </c>
      <c r="C13" s="2" t="s">
        <v>101</v>
      </c>
      <c r="D13" s="3">
        <v>1</v>
      </c>
      <c r="E13" s="3">
        <v>1</v>
      </c>
      <c r="F13" s="3">
        <v>1</v>
      </c>
      <c r="G13" s="3">
        <v>1</v>
      </c>
      <c r="H13" s="3">
        <v>1</v>
      </c>
      <c r="I13" s="3">
        <v>1</v>
      </c>
      <c r="J13" s="3">
        <v>1</v>
      </c>
      <c r="K13" s="3">
        <v>1</v>
      </c>
      <c r="L13" s="3">
        <v>1</v>
      </c>
      <c r="M13" s="3">
        <v>1</v>
      </c>
      <c r="N13" s="3">
        <v>1</v>
      </c>
      <c r="O13" s="3">
        <v>1</v>
      </c>
      <c r="P13" s="3">
        <v>1</v>
      </c>
      <c r="Q13" s="3">
        <v>1</v>
      </c>
      <c r="R13" s="3">
        <v>1</v>
      </c>
      <c r="S13" s="3">
        <v>1</v>
      </c>
      <c r="T13" s="3">
        <v>1</v>
      </c>
      <c r="U13" s="3">
        <v>1</v>
      </c>
      <c r="V13" s="3">
        <v>1</v>
      </c>
      <c r="W13" s="3">
        <v>1</v>
      </c>
      <c r="X13" s="3">
        <v>1</v>
      </c>
      <c r="Y13" s="3">
        <v>1</v>
      </c>
      <c r="Z13" s="3">
        <v>1</v>
      </c>
      <c r="AA13" s="3">
        <v>1</v>
      </c>
      <c r="AB13" s="3">
        <v>1</v>
      </c>
      <c r="AC13" t="s">
        <v>120</v>
      </c>
    </row>
    <row r="14" spans="2:29">
      <c r="B14" s="2" t="s">
        <v>24</v>
      </c>
      <c r="C14" s="2" t="s">
        <v>101</v>
      </c>
      <c r="D14" s="3">
        <v>1</v>
      </c>
      <c r="E14" s="3">
        <v>1</v>
      </c>
      <c r="F14" s="3">
        <v>1</v>
      </c>
      <c r="G14" s="3">
        <v>1</v>
      </c>
      <c r="H14" s="3">
        <v>1</v>
      </c>
      <c r="I14" s="3">
        <v>1</v>
      </c>
      <c r="J14" s="3">
        <v>1</v>
      </c>
      <c r="K14" s="3">
        <v>1</v>
      </c>
      <c r="L14" s="3">
        <v>1</v>
      </c>
      <c r="M14" s="3">
        <v>1</v>
      </c>
      <c r="N14" s="3">
        <v>1</v>
      </c>
      <c r="O14" s="3">
        <v>1</v>
      </c>
      <c r="P14" s="3">
        <v>1</v>
      </c>
      <c r="Q14" s="3">
        <v>1</v>
      </c>
      <c r="R14" s="3">
        <v>1</v>
      </c>
      <c r="S14" s="3">
        <v>1</v>
      </c>
      <c r="T14" s="3">
        <v>1</v>
      </c>
      <c r="U14" s="3">
        <v>1</v>
      </c>
      <c r="V14" s="3">
        <v>1</v>
      </c>
      <c r="W14" s="3">
        <v>1</v>
      </c>
      <c r="X14" s="3">
        <v>1</v>
      </c>
      <c r="Y14" s="3">
        <v>1</v>
      </c>
      <c r="Z14" s="3">
        <v>1</v>
      </c>
      <c r="AA14" s="3">
        <v>1</v>
      </c>
      <c r="AB14" s="3">
        <v>1</v>
      </c>
      <c r="AC14" t="s">
        <v>116</v>
      </c>
    </row>
    <row r="15" spans="2:29">
      <c r="B15" s="2" t="s">
        <v>23</v>
      </c>
      <c r="C15" s="2" t="s">
        <v>101</v>
      </c>
      <c r="D15" s="3">
        <v>1</v>
      </c>
      <c r="E15" s="3">
        <v>1</v>
      </c>
      <c r="F15" s="3">
        <v>1</v>
      </c>
      <c r="G15" s="3">
        <v>1</v>
      </c>
      <c r="H15" s="3">
        <v>1</v>
      </c>
      <c r="I15" s="3">
        <v>1</v>
      </c>
      <c r="J15" s="3">
        <v>1</v>
      </c>
      <c r="K15" s="3">
        <v>1</v>
      </c>
      <c r="L15" s="3">
        <v>1</v>
      </c>
      <c r="M15" s="3">
        <v>1</v>
      </c>
      <c r="N15" s="3">
        <v>1</v>
      </c>
      <c r="O15" s="3">
        <v>1</v>
      </c>
      <c r="P15" s="3">
        <v>1</v>
      </c>
      <c r="Q15" s="3">
        <v>1</v>
      </c>
      <c r="R15" s="3">
        <v>1</v>
      </c>
      <c r="S15" s="3">
        <v>1</v>
      </c>
      <c r="T15" s="3">
        <v>1</v>
      </c>
      <c r="U15" s="3">
        <v>1</v>
      </c>
      <c r="V15" s="3">
        <v>1</v>
      </c>
      <c r="W15" s="3">
        <v>1</v>
      </c>
      <c r="X15" s="3">
        <v>1</v>
      </c>
      <c r="Y15" s="3">
        <v>1</v>
      </c>
      <c r="Z15" s="3">
        <v>1</v>
      </c>
      <c r="AA15" s="3">
        <v>1</v>
      </c>
      <c r="AB15" s="3">
        <v>1</v>
      </c>
    </row>
    <row r="16" spans="2:29">
      <c r="B16" s="2" t="s">
        <v>121</v>
      </c>
      <c r="C16" s="2" t="s">
        <v>101</v>
      </c>
      <c r="D16" s="3">
        <v>1</v>
      </c>
      <c r="E16" s="3">
        <v>1</v>
      </c>
      <c r="F16" s="3">
        <v>1</v>
      </c>
      <c r="G16" s="3">
        <v>1</v>
      </c>
      <c r="H16" s="3">
        <v>1</v>
      </c>
      <c r="I16" s="3">
        <v>1</v>
      </c>
      <c r="J16" s="3">
        <v>1</v>
      </c>
      <c r="K16" s="3">
        <v>1</v>
      </c>
      <c r="L16" s="3">
        <v>1</v>
      </c>
      <c r="M16" s="3">
        <v>1</v>
      </c>
      <c r="N16" s="3">
        <v>1</v>
      </c>
      <c r="O16" s="3">
        <v>1</v>
      </c>
      <c r="P16" s="3">
        <v>1</v>
      </c>
      <c r="Q16" s="3">
        <v>1</v>
      </c>
      <c r="R16" s="3">
        <v>1</v>
      </c>
      <c r="S16" s="3">
        <v>1</v>
      </c>
      <c r="T16" s="3">
        <v>1</v>
      </c>
      <c r="U16" s="3">
        <v>1</v>
      </c>
      <c r="V16" s="3">
        <v>1</v>
      </c>
      <c r="W16" s="3">
        <v>1</v>
      </c>
      <c r="X16" s="3">
        <v>1</v>
      </c>
      <c r="Y16" s="3">
        <v>1</v>
      </c>
      <c r="Z16" s="3">
        <v>1</v>
      </c>
      <c r="AA16" s="3">
        <v>1</v>
      </c>
      <c r="AB16" s="3">
        <v>1</v>
      </c>
    </row>
    <row r="17" spans="2:29">
      <c r="B17" s="2" t="s">
        <v>26</v>
      </c>
      <c r="C17" s="2" t="s">
        <v>101</v>
      </c>
      <c r="D17" s="3">
        <v>1</v>
      </c>
      <c r="E17" s="3">
        <v>1</v>
      </c>
      <c r="F17" s="3">
        <v>1</v>
      </c>
      <c r="G17" s="3">
        <v>1</v>
      </c>
      <c r="H17" s="3">
        <v>1</v>
      </c>
      <c r="I17" s="3">
        <v>1</v>
      </c>
      <c r="J17" s="3">
        <v>1</v>
      </c>
      <c r="K17" s="3">
        <v>1</v>
      </c>
      <c r="L17" s="3">
        <v>1</v>
      </c>
      <c r="M17" s="3">
        <v>1</v>
      </c>
      <c r="N17" s="3">
        <v>1</v>
      </c>
      <c r="O17" s="3">
        <v>1</v>
      </c>
      <c r="P17" s="3">
        <v>1</v>
      </c>
      <c r="Q17" s="3">
        <v>1</v>
      </c>
      <c r="R17" s="3">
        <v>1</v>
      </c>
      <c r="S17" s="3">
        <v>1</v>
      </c>
      <c r="T17" s="3">
        <v>1</v>
      </c>
      <c r="U17" s="3">
        <v>1</v>
      </c>
      <c r="V17" s="3">
        <v>1</v>
      </c>
      <c r="W17" s="3">
        <v>1</v>
      </c>
      <c r="X17" s="3">
        <v>1</v>
      </c>
      <c r="Y17" s="3">
        <v>1</v>
      </c>
      <c r="Z17" s="3">
        <v>1</v>
      </c>
      <c r="AA17" s="3">
        <v>1</v>
      </c>
      <c r="AB17" s="3">
        <v>1</v>
      </c>
    </row>
    <row r="18" spans="2:29" s="171" customFormat="1">
      <c r="B18" s="208" t="s">
        <v>14</v>
      </c>
      <c r="C18" s="208" t="s">
        <v>101</v>
      </c>
      <c r="D18" s="215">
        <v>0</v>
      </c>
      <c r="E18" s="215">
        <v>0</v>
      </c>
      <c r="F18" s="215">
        <v>0</v>
      </c>
      <c r="G18" s="215">
        <v>0</v>
      </c>
      <c r="H18" s="215">
        <v>0</v>
      </c>
      <c r="I18" s="215">
        <v>0</v>
      </c>
      <c r="J18" s="215">
        <v>0</v>
      </c>
      <c r="K18" s="215">
        <v>0</v>
      </c>
      <c r="L18" s="215">
        <v>0</v>
      </c>
      <c r="M18" s="215">
        <v>0</v>
      </c>
      <c r="N18" s="215">
        <v>0</v>
      </c>
      <c r="O18" s="215">
        <v>0</v>
      </c>
      <c r="P18" s="215">
        <v>0</v>
      </c>
      <c r="Q18" s="215">
        <v>0</v>
      </c>
      <c r="R18" s="215">
        <v>0</v>
      </c>
      <c r="S18" s="215">
        <v>0</v>
      </c>
      <c r="T18" s="215">
        <v>0</v>
      </c>
      <c r="U18" s="215">
        <v>0</v>
      </c>
      <c r="V18" s="215">
        <v>0</v>
      </c>
      <c r="W18" s="215">
        <v>0</v>
      </c>
      <c r="X18" s="215">
        <v>0</v>
      </c>
      <c r="Y18" s="215">
        <v>0</v>
      </c>
      <c r="Z18" s="215">
        <v>0</v>
      </c>
      <c r="AA18" s="215">
        <v>0</v>
      </c>
      <c r="AB18" s="215">
        <v>0</v>
      </c>
      <c r="AC18" t="s">
        <v>116</v>
      </c>
    </row>
    <row r="19" spans="2:29" s="171" customFormat="1">
      <c r="B19" s="208" t="s">
        <v>108</v>
      </c>
      <c r="C19" s="208" t="s">
        <v>101</v>
      </c>
      <c r="D19" s="215">
        <v>0</v>
      </c>
      <c r="E19" s="215">
        <v>0</v>
      </c>
      <c r="F19" s="215">
        <v>0</v>
      </c>
      <c r="G19" s="215">
        <v>0</v>
      </c>
      <c r="H19" s="215">
        <v>0</v>
      </c>
      <c r="I19" s="215">
        <v>0</v>
      </c>
      <c r="J19" s="215">
        <v>0</v>
      </c>
      <c r="K19" s="215">
        <v>0</v>
      </c>
      <c r="L19" s="215">
        <v>0</v>
      </c>
      <c r="M19" s="215">
        <v>0</v>
      </c>
      <c r="N19" s="215">
        <v>0</v>
      </c>
      <c r="O19" s="215">
        <v>0</v>
      </c>
      <c r="P19" s="215">
        <v>0</v>
      </c>
      <c r="Q19" s="215">
        <v>0</v>
      </c>
      <c r="R19" s="215">
        <v>0</v>
      </c>
      <c r="S19" s="215">
        <v>0</v>
      </c>
      <c r="T19" s="215">
        <v>0</v>
      </c>
      <c r="U19" s="215">
        <v>0</v>
      </c>
      <c r="V19" s="215">
        <v>0</v>
      </c>
      <c r="W19" s="215">
        <v>0</v>
      </c>
      <c r="X19" s="215">
        <v>0</v>
      </c>
      <c r="Y19" s="215">
        <v>0</v>
      </c>
      <c r="Z19" s="215">
        <v>0</v>
      </c>
      <c r="AA19" s="215">
        <v>0</v>
      </c>
      <c r="AB19" s="215">
        <v>0</v>
      </c>
      <c r="AC19" t="s">
        <v>116</v>
      </c>
    </row>
    <row r="20" spans="2:29">
      <c r="B20" s="2" t="s">
        <v>122</v>
      </c>
      <c r="C20" s="2" t="s">
        <v>101</v>
      </c>
      <c r="D20" s="3">
        <v>1</v>
      </c>
      <c r="E20" s="3">
        <v>1</v>
      </c>
      <c r="F20" s="3">
        <v>1</v>
      </c>
      <c r="G20" s="3">
        <v>1</v>
      </c>
      <c r="H20" s="3">
        <v>1</v>
      </c>
      <c r="I20" s="3">
        <v>1</v>
      </c>
      <c r="J20" s="3">
        <v>1</v>
      </c>
      <c r="K20" s="3">
        <v>1</v>
      </c>
      <c r="L20" s="3">
        <v>1</v>
      </c>
      <c r="M20" s="3">
        <v>1</v>
      </c>
      <c r="N20" s="3">
        <v>1</v>
      </c>
      <c r="O20" s="3">
        <v>1</v>
      </c>
      <c r="P20" s="3">
        <v>1</v>
      </c>
      <c r="Q20" s="3">
        <v>1</v>
      </c>
      <c r="R20" s="3">
        <v>1</v>
      </c>
      <c r="S20" s="3">
        <v>1</v>
      </c>
      <c r="T20" s="3">
        <v>1</v>
      </c>
      <c r="U20" s="3">
        <v>1</v>
      </c>
      <c r="V20" s="3">
        <v>1</v>
      </c>
      <c r="W20" s="3">
        <v>1</v>
      </c>
      <c r="X20" s="3">
        <v>1</v>
      </c>
      <c r="Y20" s="3">
        <v>1</v>
      </c>
      <c r="Z20" s="3">
        <v>1</v>
      </c>
      <c r="AA20" s="3">
        <v>1</v>
      </c>
      <c r="AB20" s="3">
        <v>1</v>
      </c>
    </row>
    <row r="21" spans="2:29">
      <c r="B21" s="2" t="s">
        <v>123</v>
      </c>
      <c r="C21" s="2" t="s">
        <v>101</v>
      </c>
      <c r="D21" s="3">
        <v>1</v>
      </c>
      <c r="E21" s="3">
        <v>1</v>
      </c>
      <c r="F21" s="3">
        <v>1</v>
      </c>
      <c r="G21" s="3">
        <v>1</v>
      </c>
      <c r="H21" s="3">
        <v>1</v>
      </c>
      <c r="I21" s="3">
        <v>1</v>
      </c>
      <c r="J21" s="3">
        <v>1</v>
      </c>
      <c r="K21" s="3">
        <v>1</v>
      </c>
      <c r="L21" s="3">
        <v>1</v>
      </c>
      <c r="M21" s="3">
        <v>1</v>
      </c>
      <c r="N21" s="3">
        <v>1</v>
      </c>
      <c r="O21" s="3">
        <v>1</v>
      </c>
      <c r="P21" s="3">
        <v>1</v>
      </c>
      <c r="Q21" s="3">
        <v>1</v>
      </c>
      <c r="R21" s="3">
        <v>1</v>
      </c>
      <c r="S21" s="3">
        <v>1</v>
      </c>
      <c r="T21" s="3">
        <v>1</v>
      </c>
      <c r="U21" s="3">
        <v>1</v>
      </c>
      <c r="V21" s="3">
        <v>1</v>
      </c>
      <c r="W21" s="3">
        <v>1</v>
      </c>
      <c r="X21" s="3">
        <v>1</v>
      </c>
      <c r="Y21" s="3">
        <v>1</v>
      </c>
      <c r="Z21" s="3">
        <v>1</v>
      </c>
      <c r="AA21" s="3">
        <v>1</v>
      </c>
      <c r="AB21" s="3">
        <v>1</v>
      </c>
    </row>
    <row r="22" spans="2:29">
      <c r="B22" s="2" t="s">
        <v>124</v>
      </c>
      <c r="C22" s="2" t="s">
        <v>101</v>
      </c>
      <c r="D22" s="3">
        <v>1</v>
      </c>
      <c r="E22" s="3">
        <v>1</v>
      </c>
      <c r="F22" s="3">
        <v>1</v>
      </c>
      <c r="G22" s="3">
        <v>1</v>
      </c>
      <c r="H22" s="3">
        <v>1</v>
      </c>
      <c r="I22" s="3">
        <v>1</v>
      </c>
      <c r="J22" s="3">
        <v>1</v>
      </c>
      <c r="K22" s="3">
        <v>1</v>
      </c>
      <c r="L22" s="3">
        <v>1</v>
      </c>
      <c r="M22" s="3">
        <v>1</v>
      </c>
      <c r="N22" s="3">
        <v>1</v>
      </c>
      <c r="O22" s="3">
        <v>1</v>
      </c>
      <c r="P22" s="3">
        <v>1</v>
      </c>
      <c r="Q22" s="3">
        <v>1</v>
      </c>
      <c r="R22" s="3">
        <v>1</v>
      </c>
      <c r="S22" s="3">
        <v>1</v>
      </c>
      <c r="T22" s="3">
        <v>1</v>
      </c>
      <c r="U22" s="3">
        <v>1</v>
      </c>
      <c r="V22" s="3">
        <v>1</v>
      </c>
      <c r="W22" s="3">
        <v>1</v>
      </c>
      <c r="X22" s="3">
        <v>1</v>
      </c>
      <c r="Y22" s="3">
        <v>1</v>
      </c>
      <c r="Z22" s="3">
        <v>1</v>
      </c>
      <c r="AA22" s="3">
        <v>1</v>
      </c>
      <c r="AB22" s="3">
        <v>1</v>
      </c>
    </row>
    <row r="23" spans="2:29" s="275" customFormat="1">
      <c r="B23" s="273" t="s">
        <v>125</v>
      </c>
      <c r="C23" s="273" t="s">
        <v>101</v>
      </c>
      <c r="D23" s="274">
        <v>0</v>
      </c>
      <c r="E23" s="274">
        <v>0</v>
      </c>
      <c r="F23" s="274">
        <v>0</v>
      </c>
      <c r="G23" s="274">
        <v>0</v>
      </c>
      <c r="H23" s="274">
        <v>0</v>
      </c>
      <c r="I23" s="274">
        <v>0</v>
      </c>
      <c r="J23" s="274">
        <v>0</v>
      </c>
      <c r="K23" s="274">
        <v>0</v>
      </c>
      <c r="L23" s="274">
        <v>0</v>
      </c>
      <c r="M23" s="274">
        <v>0</v>
      </c>
      <c r="N23" s="274">
        <v>0</v>
      </c>
      <c r="O23" s="274">
        <v>0</v>
      </c>
      <c r="P23" s="274">
        <v>0</v>
      </c>
      <c r="Q23" s="274">
        <v>0</v>
      </c>
      <c r="R23" s="274">
        <v>0</v>
      </c>
      <c r="S23" s="274">
        <v>0</v>
      </c>
      <c r="T23" s="274">
        <v>0</v>
      </c>
      <c r="U23" s="274">
        <v>0</v>
      </c>
      <c r="V23" s="274">
        <v>0</v>
      </c>
      <c r="W23" s="274">
        <v>0</v>
      </c>
      <c r="X23" s="274">
        <v>0</v>
      </c>
      <c r="Y23" s="274">
        <v>0</v>
      </c>
      <c r="Z23" s="274">
        <v>0</v>
      </c>
      <c r="AA23" s="274">
        <v>0</v>
      </c>
      <c r="AB23" s="274">
        <v>0</v>
      </c>
      <c r="AC23" s="275" t="s">
        <v>126</v>
      </c>
    </row>
    <row r="24" spans="2:29" s="171" customFormat="1">
      <c r="B24" s="208" t="s">
        <v>127</v>
      </c>
      <c r="C24" s="208" t="s">
        <v>101</v>
      </c>
      <c r="D24" s="215">
        <v>0</v>
      </c>
      <c r="E24" s="215">
        <v>0</v>
      </c>
      <c r="F24" s="215">
        <v>0</v>
      </c>
      <c r="G24" s="215">
        <v>0</v>
      </c>
      <c r="H24" s="215">
        <v>0</v>
      </c>
      <c r="I24" s="215">
        <v>0</v>
      </c>
      <c r="J24" s="215">
        <v>0</v>
      </c>
      <c r="K24" s="215">
        <v>0</v>
      </c>
      <c r="L24" s="215">
        <v>0</v>
      </c>
      <c r="M24" s="215">
        <v>0</v>
      </c>
      <c r="N24" s="215">
        <v>0</v>
      </c>
      <c r="O24" s="215">
        <v>0</v>
      </c>
      <c r="P24" s="215">
        <v>0</v>
      </c>
      <c r="Q24" s="215">
        <v>0</v>
      </c>
      <c r="R24" s="215">
        <v>0</v>
      </c>
      <c r="S24" s="215">
        <v>0</v>
      </c>
      <c r="T24" s="215">
        <v>0</v>
      </c>
      <c r="U24" s="215">
        <v>0</v>
      </c>
      <c r="V24" s="215">
        <v>0</v>
      </c>
      <c r="W24" s="215">
        <v>0</v>
      </c>
      <c r="X24" s="215">
        <v>0</v>
      </c>
      <c r="Y24" s="215">
        <v>0</v>
      </c>
      <c r="Z24" s="215">
        <v>0</v>
      </c>
      <c r="AA24" s="215">
        <v>0</v>
      </c>
      <c r="AB24" s="215">
        <v>0</v>
      </c>
      <c r="AC24" s="171" t="s">
        <v>128</v>
      </c>
    </row>
    <row r="25" spans="2:29" s="171" customFormat="1">
      <c r="B25" s="208" t="s">
        <v>129</v>
      </c>
      <c r="C25" s="208" t="s">
        <v>101</v>
      </c>
      <c r="D25" s="215">
        <v>0</v>
      </c>
      <c r="E25" s="215">
        <v>0</v>
      </c>
      <c r="F25" s="215">
        <v>0</v>
      </c>
      <c r="G25" s="215">
        <v>0</v>
      </c>
      <c r="H25" s="215">
        <v>0</v>
      </c>
      <c r="I25" s="215">
        <v>0</v>
      </c>
      <c r="J25" s="215">
        <v>0</v>
      </c>
      <c r="K25" s="215">
        <v>0</v>
      </c>
      <c r="L25" s="215">
        <v>0</v>
      </c>
      <c r="M25" s="215">
        <v>0</v>
      </c>
      <c r="N25" s="215">
        <v>0</v>
      </c>
      <c r="O25" s="215">
        <v>0</v>
      </c>
      <c r="P25" s="215">
        <v>0</v>
      </c>
      <c r="Q25" s="215">
        <v>0</v>
      </c>
      <c r="R25" s="215">
        <v>0</v>
      </c>
      <c r="S25" s="215">
        <v>0</v>
      </c>
      <c r="T25" s="215">
        <v>0</v>
      </c>
      <c r="U25" s="215">
        <v>0</v>
      </c>
      <c r="V25" s="215">
        <v>0</v>
      </c>
      <c r="W25" s="215">
        <v>0</v>
      </c>
      <c r="X25" s="215">
        <v>0</v>
      </c>
      <c r="Y25" s="215">
        <v>0</v>
      </c>
      <c r="Z25" s="215">
        <v>0</v>
      </c>
      <c r="AA25" s="215">
        <v>0</v>
      </c>
      <c r="AB25" s="215">
        <v>0</v>
      </c>
      <c r="AC25" s="171" t="s">
        <v>130</v>
      </c>
    </row>
    <row r="27" spans="2:29" s="2" customFormat="1">
      <c r="B27" s="2" t="s">
        <v>131</v>
      </c>
      <c r="C27" s="2" t="s">
        <v>1</v>
      </c>
      <c r="D27" s="2">
        <v>2022</v>
      </c>
      <c r="E27" s="2">
        <v>2023</v>
      </c>
      <c r="F27" s="2">
        <v>2024</v>
      </c>
      <c r="G27" s="2">
        <v>2025</v>
      </c>
      <c r="H27" s="2">
        <v>2026</v>
      </c>
      <c r="I27" s="2">
        <v>2027</v>
      </c>
      <c r="J27" s="2">
        <v>2028</v>
      </c>
      <c r="K27" s="2">
        <v>2029</v>
      </c>
      <c r="L27" s="2">
        <v>2030</v>
      </c>
      <c r="M27" s="2">
        <v>2031</v>
      </c>
      <c r="N27" s="2">
        <v>2032</v>
      </c>
      <c r="O27" s="2">
        <v>2033</v>
      </c>
      <c r="P27" s="2">
        <v>2034</v>
      </c>
      <c r="Q27" s="2">
        <v>2035</v>
      </c>
      <c r="R27" s="2">
        <v>2036</v>
      </c>
      <c r="S27" s="2">
        <v>2037</v>
      </c>
      <c r="T27" s="2">
        <v>2038</v>
      </c>
      <c r="U27" s="2">
        <v>2039</v>
      </c>
      <c r="V27" s="2">
        <v>2040</v>
      </c>
      <c r="W27" s="2">
        <v>2041</v>
      </c>
      <c r="X27" s="2">
        <v>2042</v>
      </c>
      <c r="Y27" s="2">
        <v>2043</v>
      </c>
      <c r="Z27" s="2">
        <v>2044</v>
      </c>
      <c r="AA27" s="2">
        <v>2045</v>
      </c>
      <c r="AB27" s="2">
        <v>2046</v>
      </c>
    </row>
    <row r="28" spans="2:29">
      <c r="B28" s="2" t="s">
        <v>132</v>
      </c>
      <c r="C28" s="2" t="s">
        <v>101</v>
      </c>
      <c r="D28" s="14">
        <v>1</v>
      </c>
      <c r="E28" s="14">
        <v>1</v>
      </c>
      <c r="F28" s="14">
        <v>1</v>
      </c>
      <c r="G28" s="14">
        <v>1</v>
      </c>
      <c r="H28" s="14">
        <v>1</v>
      </c>
      <c r="I28" s="14">
        <v>1</v>
      </c>
      <c r="J28" s="14">
        <v>1</v>
      </c>
      <c r="K28" s="14">
        <v>1</v>
      </c>
      <c r="L28" s="14">
        <v>1</v>
      </c>
      <c r="M28" s="14">
        <v>1</v>
      </c>
      <c r="N28" s="14">
        <v>1</v>
      </c>
      <c r="O28" s="14">
        <v>1</v>
      </c>
      <c r="P28" s="14">
        <v>1</v>
      </c>
      <c r="Q28" s="14">
        <v>1</v>
      </c>
      <c r="R28" s="14">
        <v>1</v>
      </c>
      <c r="S28" s="14">
        <v>1</v>
      </c>
      <c r="T28" s="14">
        <v>1</v>
      </c>
      <c r="U28" s="14">
        <v>1</v>
      </c>
      <c r="V28" s="14">
        <v>1</v>
      </c>
      <c r="W28" s="14">
        <v>1</v>
      </c>
      <c r="X28" s="14">
        <v>1</v>
      </c>
      <c r="Y28" s="14">
        <v>1</v>
      </c>
      <c r="Z28" s="14">
        <v>1</v>
      </c>
      <c r="AA28" s="14">
        <v>1</v>
      </c>
      <c r="AB28" s="14">
        <v>1</v>
      </c>
    </row>
    <row r="29" spans="2:29">
      <c r="B29" s="2" t="s">
        <v>133</v>
      </c>
      <c r="C29" s="2" t="s">
        <v>101</v>
      </c>
      <c r="D29" s="14">
        <v>1</v>
      </c>
      <c r="E29" s="14">
        <v>1</v>
      </c>
      <c r="F29" s="14">
        <v>1</v>
      </c>
      <c r="G29" s="14">
        <v>1</v>
      </c>
      <c r="H29" s="14">
        <v>1</v>
      </c>
      <c r="I29" s="14">
        <v>1</v>
      </c>
      <c r="J29" s="14">
        <v>1</v>
      </c>
      <c r="K29" s="14">
        <v>1</v>
      </c>
      <c r="L29" s="14">
        <v>1</v>
      </c>
      <c r="M29" s="14">
        <v>1</v>
      </c>
      <c r="N29" s="14">
        <v>1</v>
      </c>
      <c r="O29" s="14">
        <v>1</v>
      </c>
      <c r="P29" s="14">
        <v>1</v>
      </c>
      <c r="Q29" s="14">
        <v>1</v>
      </c>
      <c r="R29" s="14">
        <v>1</v>
      </c>
      <c r="S29" s="14">
        <v>1</v>
      </c>
      <c r="T29" s="14">
        <v>1</v>
      </c>
      <c r="U29" s="14">
        <v>1</v>
      </c>
      <c r="V29" s="14">
        <v>1</v>
      </c>
      <c r="W29" s="14">
        <v>1</v>
      </c>
      <c r="X29" s="14">
        <v>1</v>
      </c>
      <c r="Y29" s="14">
        <v>1</v>
      </c>
      <c r="Z29" s="14">
        <v>1</v>
      </c>
      <c r="AA29" s="14">
        <v>1</v>
      </c>
      <c r="AB29" s="14">
        <v>1</v>
      </c>
    </row>
    <row r="30" spans="2:29">
      <c r="B30" s="2" t="s">
        <v>134</v>
      </c>
      <c r="C30" s="2" t="s">
        <v>101</v>
      </c>
      <c r="D30" s="14">
        <v>0</v>
      </c>
      <c r="E30" s="14">
        <v>0</v>
      </c>
      <c r="F30" s="14">
        <v>0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0</v>
      </c>
      <c r="S30" s="14">
        <v>0</v>
      </c>
      <c r="T30" s="14">
        <v>0</v>
      </c>
      <c r="U30" s="14">
        <v>0</v>
      </c>
      <c r="V30" s="14">
        <v>0</v>
      </c>
      <c r="W30" s="14">
        <v>0</v>
      </c>
      <c r="X30" s="14">
        <v>0</v>
      </c>
      <c r="Y30" s="14">
        <v>0</v>
      </c>
      <c r="Z30" s="14">
        <v>0</v>
      </c>
      <c r="AA30" s="14">
        <v>0</v>
      </c>
      <c r="AB30" s="14">
        <v>0</v>
      </c>
    </row>
    <row r="31" spans="2:29">
      <c r="B31" s="2" t="s">
        <v>135</v>
      </c>
      <c r="C31" s="2" t="s">
        <v>101</v>
      </c>
      <c r="D31" s="14">
        <v>0</v>
      </c>
      <c r="E31" s="14">
        <v>0</v>
      </c>
      <c r="F31" s="14">
        <v>0</v>
      </c>
      <c r="G31" s="14">
        <v>0</v>
      </c>
      <c r="H31" s="14">
        <v>0</v>
      </c>
      <c r="I31" s="14">
        <v>0</v>
      </c>
      <c r="J31" s="14">
        <v>0</v>
      </c>
      <c r="K31" s="14">
        <v>0</v>
      </c>
      <c r="L31" s="14">
        <v>0</v>
      </c>
      <c r="M31" s="14">
        <v>0</v>
      </c>
      <c r="N31" s="14">
        <v>0</v>
      </c>
      <c r="O31" s="14">
        <v>0</v>
      </c>
      <c r="P31" s="14">
        <v>0</v>
      </c>
      <c r="Q31" s="14">
        <v>0</v>
      </c>
      <c r="R31" s="14">
        <v>0</v>
      </c>
      <c r="S31" s="14">
        <v>0</v>
      </c>
      <c r="T31" s="14">
        <v>0</v>
      </c>
      <c r="U31" s="14">
        <v>0</v>
      </c>
      <c r="V31" s="14">
        <v>0</v>
      </c>
      <c r="W31" s="14">
        <v>0</v>
      </c>
      <c r="X31" s="14">
        <v>0</v>
      </c>
      <c r="Y31" s="14">
        <v>0</v>
      </c>
      <c r="Z31" s="14">
        <v>0</v>
      </c>
      <c r="AA31" s="14">
        <v>0</v>
      </c>
      <c r="AB31" s="14">
        <v>0</v>
      </c>
    </row>
    <row r="32" spans="2:29">
      <c r="B32" s="2" t="s">
        <v>136</v>
      </c>
      <c r="C32" s="2" t="s">
        <v>101</v>
      </c>
      <c r="D32" s="14">
        <v>0</v>
      </c>
      <c r="E32" s="14">
        <v>0</v>
      </c>
      <c r="F32" s="14">
        <v>0</v>
      </c>
      <c r="G32" s="14">
        <v>0</v>
      </c>
      <c r="H32" s="14">
        <v>0</v>
      </c>
      <c r="I32" s="14">
        <v>0</v>
      </c>
      <c r="J32" s="14">
        <v>0</v>
      </c>
      <c r="K32" s="14">
        <v>0</v>
      </c>
      <c r="L32" s="14">
        <v>0</v>
      </c>
      <c r="M32" s="14">
        <v>0</v>
      </c>
      <c r="N32" s="14">
        <v>0</v>
      </c>
      <c r="O32" s="14">
        <v>0</v>
      </c>
      <c r="P32" s="14">
        <v>0</v>
      </c>
      <c r="Q32" s="14">
        <v>0</v>
      </c>
      <c r="R32" s="14">
        <v>0</v>
      </c>
      <c r="S32" s="14">
        <v>0</v>
      </c>
      <c r="T32" s="14">
        <v>0</v>
      </c>
      <c r="U32" s="14">
        <v>0</v>
      </c>
      <c r="V32" s="14">
        <v>0</v>
      </c>
      <c r="W32" s="14">
        <v>0</v>
      </c>
      <c r="X32" s="14">
        <v>0</v>
      </c>
      <c r="Y32" s="14">
        <v>0</v>
      </c>
      <c r="Z32" s="14">
        <v>0</v>
      </c>
      <c r="AA32" s="14">
        <v>0</v>
      </c>
      <c r="AB32" s="14">
        <v>0</v>
      </c>
    </row>
    <row r="33" spans="2:29">
      <c r="B33" s="2" t="s">
        <v>137</v>
      </c>
      <c r="C33" s="2" t="s">
        <v>101</v>
      </c>
      <c r="D33" s="14">
        <v>0</v>
      </c>
      <c r="E33" s="14">
        <v>0</v>
      </c>
      <c r="F33" s="14">
        <v>0</v>
      </c>
      <c r="G33" s="14">
        <v>0</v>
      </c>
      <c r="H33" s="14">
        <v>0</v>
      </c>
      <c r="I33" s="14">
        <v>0</v>
      </c>
      <c r="J33" s="14">
        <v>0</v>
      </c>
      <c r="K33" s="14">
        <v>0</v>
      </c>
      <c r="L33" s="14">
        <v>0</v>
      </c>
      <c r="M33" s="14">
        <v>0</v>
      </c>
      <c r="N33" s="14">
        <v>0</v>
      </c>
      <c r="O33" s="14">
        <v>0</v>
      </c>
      <c r="P33" s="14">
        <v>0</v>
      </c>
      <c r="Q33" s="14">
        <v>0</v>
      </c>
      <c r="R33" s="14">
        <v>0</v>
      </c>
      <c r="S33" s="14">
        <v>0</v>
      </c>
      <c r="T33" s="14">
        <v>0</v>
      </c>
      <c r="U33" s="14">
        <v>0</v>
      </c>
      <c r="V33" s="14">
        <v>0</v>
      </c>
      <c r="W33" s="14">
        <v>0</v>
      </c>
      <c r="X33" s="14">
        <v>0</v>
      </c>
      <c r="Y33" s="14">
        <v>0</v>
      </c>
      <c r="Z33" s="14">
        <v>0</v>
      </c>
      <c r="AA33" s="14">
        <v>0</v>
      </c>
      <c r="AB33" s="14">
        <v>0</v>
      </c>
    </row>
    <row r="34" spans="2:29">
      <c r="B34" s="2" t="s">
        <v>138</v>
      </c>
      <c r="C34" s="2" t="s">
        <v>101</v>
      </c>
      <c r="D34" s="14">
        <v>0</v>
      </c>
      <c r="E34" s="14">
        <v>0</v>
      </c>
      <c r="F34" s="14">
        <v>0</v>
      </c>
      <c r="G34" s="14">
        <v>0</v>
      </c>
      <c r="H34" s="14">
        <v>0</v>
      </c>
      <c r="I34" s="14">
        <v>0</v>
      </c>
      <c r="J34" s="14">
        <v>0</v>
      </c>
      <c r="K34" s="14">
        <v>0</v>
      </c>
      <c r="L34" s="14">
        <v>0</v>
      </c>
      <c r="M34" s="14">
        <v>0</v>
      </c>
      <c r="N34" s="14">
        <v>0</v>
      </c>
      <c r="O34" s="14">
        <v>0</v>
      </c>
      <c r="P34" s="14">
        <v>0</v>
      </c>
      <c r="Q34" s="14">
        <v>0</v>
      </c>
      <c r="R34" s="14">
        <v>0</v>
      </c>
      <c r="S34" s="14">
        <v>0</v>
      </c>
      <c r="T34" s="14">
        <v>0</v>
      </c>
      <c r="U34" s="14">
        <v>0</v>
      </c>
      <c r="V34" s="14">
        <v>0</v>
      </c>
      <c r="W34" s="14">
        <v>0</v>
      </c>
      <c r="X34" s="14">
        <v>0</v>
      </c>
      <c r="Y34" s="14">
        <v>0</v>
      </c>
      <c r="Z34" s="14">
        <v>0</v>
      </c>
      <c r="AA34" s="14">
        <v>0</v>
      </c>
      <c r="AB34" s="14">
        <v>0</v>
      </c>
    </row>
    <row r="35" spans="2:29">
      <c r="B35" s="2" t="s">
        <v>139</v>
      </c>
      <c r="C35" s="2" t="s">
        <v>101</v>
      </c>
      <c r="D35" s="14">
        <v>0</v>
      </c>
      <c r="E35" s="14">
        <v>0</v>
      </c>
      <c r="F35" s="14">
        <v>0</v>
      </c>
      <c r="G35" s="14">
        <v>0</v>
      </c>
      <c r="H35" s="14">
        <v>0</v>
      </c>
      <c r="I35" s="14">
        <v>0</v>
      </c>
      <c r="J35" s="14">
        <v>0</v>
      </c>
      <c r="K35" s="14">
        <v>0</v>
      </c>
      <c r="L35" s="14">
        <v>0</v>
      </c>
      <c r="M35" s="14">
        <v>0</v>
      </c>
      <c r="N35" s="14">
        <v>0</v>
      </c>
      <c r="O35" s="14">
        <v>0</v>
      </c>
      <c r="P35" s="14">
        <v>0</v>
      </c>
      <c r="Q35" s="14">
        <v>0</v>
      </c>
      <c r="R35" s="14">
        <v>0</v>
      </c>
      <c r="S35" s="14">
        <v>0</v>
      </c>
      <c r="T35" s="14">
        <v>0</v>
      </c>
      <c r="U35" s="14">
        <v>0</v>
      </c>
      <c r="V35" s="14">
        <v>0</v>
      </c>
      <c r="W35" s="14">
        <v>0</v>
      </c>
      <c r="X35" s="14">
        <v>0</v>
      </c>
      <c r="Y35" s="14">
        <v>0</v>
      </c>
      <c r="Z35" s="14">
        <v>0</v>
      </c>
      <c r="AA35" s="14">
        <v>0</v>
      </c>
      <c r="AB35" s="14">
        <v>0</v>
      </c>
    </row>
    <row r="36" spans="2:29">
      <c r="B36" s="2" t="s">
        <v>140</v>
      </c>
      <c r="C36" s="2" t="s">
        <v>101</v>
      </c>
      <c r="D36" s="14">
        <v>1</v>
      </c>
      <c r="E36" s="14">
        <v>1</v>
      </c>
      <c r="F36" s="14">
        <v>1</v>
      </c>
      <c r="G36" s="14">
        <v>1</v>
      </c>
      <c r="H36" s="14">
        <v>1</v>
      </c>
      <c r="I36" s="14">
        <v>1</v>
      </c>
      <c r="J36" s="14">
        <v>1</v>
      </c>
      <c r="K36" s="14">
        <v>1</v>
      </c>
      <c r="L36" s="14">
        <v>1</v>
      </c>
      <c r="M36" s="14">
        <v>1</v>
      </c>
      <c r="N36" s="14">
        <v>1</v>
      </c>
      <c r="O36" s="14">
        <v>1</v>
      </c>
      <c r="P36" s="14">
        <v>1</v>
      </c>
      <c r="Q36" s="14">
        <v>1</v>
      </c>
      <c r="R36" s="14">
        <v>1</v>
      </c>
      <c r="S36" s="14">
        <v>1</v>
      </c>
      <c r="T36" s="14">
        <v>1</v>
      </c>
      <c r="U36" s="14">
        <v>1</v>
      </c>
      <c r="V36" s="14">
        <v>1</v>
      </c>
      <c r="W36" s="14">
        <v>1</v>
      </c>
      <c r="X36" s="14">
        <v>1</v>
      </c>
      <c r="Y36" s="14">
        <v>1</v>
      </c>
      <c r="Z36" s="14">
        <v>1</v>
      </c>
      <c r="AA36" s="14">
        <v>1</v>
      </c>
      <c r="AB36" s="14">
        <v>1</v>
      </c>
    </row>
    <row r="38" spans="2:29" s="130" customFormat="1" ht="23.25">
      <c r="B38" s="129" t="s">
        <v>141</v>
      </c>
      <c r="C38" s="129"/>
    </row>
    <row r="39" spans="2:29">
      <c r="B39" s="2" t="s">
        <v>3</v>
      </c>
      <c r="C39" s="2" t="s">
        <v>1</v>
      </c>
      <c r="D39">
        <v>2022</v>
      </c>
      <c r="E39">
        <v>2023</v>
      </c>
      <c r="F39">
        <v>2024</v>
      </c>
      <c r="G39">
        <v>2025</v>
      </c>
      <c r="H39">
        <v>2026</v>
      </c>
      <c r="I39">
        <v>2027</v>
      </c>
      <c r="J39">
        <v>2028</v>
      </c>
      <c r="K39">
        <v>2029</v>
      </c>
      <c r="L39">
        <v>2030</v>
      </c>
      <c r="M39">
        <v>2031</v>
      </c>
      <c r="N39">
        <v>2032</v>
      </c>
      <c r="O39">
        <v>2033</v>
      </c>
      <c r="P39">
        <v>2034</v>
      </c>
      <c r="Q39">
        <v>2035</v>
      </c>
      <c r="R39">
        <v>2036</v>
      </c>
      <c r="S39">
        <v>2037</v>
      </c>
      <c r="T39">
        <v>2038</v>
      </c>
      <c r="U39">
        <v>2039</v>
      </c>
      <c r="V39">
        <v>2040</v>
      </c>
      <c r="W39">
        <v>2041</v>
      </c>
      <c r="X39">
        <v>2042</v>
      </c>
      <c r="Y39">
        <v>2043</v>
      </c>
      <c r="Z39">
        <v>2044</v>
      </c>
      <c r="AA39">
        <v>2045</v>
      </c>
      <c r="AB39">
        <v>2046</v>
      </c>
      <c r="AC39" t="s">
        <v>142</v>
      </c>
    </row>
    <row r="40" spans="2:29" s="171" customFormat="1">
      <c r="B40" s="208" t="s">
        <v>115</v>
      </c>
      <c r="C40" s="208" t="s">
        <v>101</v>
      </c>
      <c r="D40" s="215">
        <v>0</v>
      </c>
      <c r="E40" s="215">
        <v>0</v>
      </c>
      <c r="F40" s="215">
        <v>0</v>
      </c>
      <c r="G40" s="215">
        <v>0</v>
      </c>
      <c r="H40" s="215">
        <v>0</v>
      </c>
      <c r="I40" s="215">
        <v>0</v>
      </c>
      <c r="J40" s="215">
        <v>0</v>
      </c>
      <c r="K40" s="215">
        <v>0</v>
      </c>
      <c r="L40" s="215">
        <v>0</v>
      </c>
      <c r="M40" s="215">
        <v>0</v>
      </c>
      <c r="N40" s="215">
        <v>0</v>
      </c>
      <c r="O40" s="215">
        <v>0</v>
      </c>
      <c r="P40" s="215">
        <v>0</v>
      </c>
      <c r="Q40" s="215">
        <v>0</v>
      </c>
      <c r="R40" s="215">
        <v>0</v>
      </c>
      <c r="S40" s="215">
        <v>0</v>
      </c>
      <c r="T40" s="215">
        <v>0</v>
      </c>
      <c r="U40" s="215">
        <v>0</v>
      </c>
      <c r="V40" s="215">
        <v>0</v>
      </c>
      <c r="W40" s="215">
        <v>0</v>
      </c>
      <c r="X40" s="215">
        <v>0</v>
      </c>
      <c r="Y40" s="215">
        <v>0</v>
      </c>
      <c r="Z40" s="215">
        <v>0</v>
      </c>
      <c r="AA40" s="215">
        <v>0</v>
      </c>
      <c r="AB40" s="215">
        <v>0</v>
      </c>
      <c r="AC40" s="171" t="s">
        <v>143</v>
      </c>
    </row>
    <row r="41" spans="2:29" s="171" customFormat="1">
      <c r="B41" s="208" t="s">
        <v>19</v>
      </c>
      <c r="C41" s="208" t="s">
        <v>101</v>
      </c>
      <c r="D41" s="215">
        <v>0</v>
      </c>
      <c r="E41" s="215">
        <v>0</v>
      </c>
      <c r="F41" s="215">
        <v>0</v>
      </c>
      <c r="G41" s="215">
        <v>0</v>
      </c>
      <c r="H41" s="215">
        <v>0</v>
      </c>
      <c r="I41" s="215">
        <v>0</v>
      </c>
      <c r="J41" s="215">
        <v>0</v>
      </c>
      <c r="K41" s="215">
        <v>0</v>
      </c>
      <c r="L41" s="215">
        <v>0</v>
      </c>
      <c r="M41" s="215">
        <v>0</v>
      </c>
      <c r="N41" s="215">
        <v>0</v>
      </c>
      <c r="O41" s="215">
        <v>0</v>
      </c>
      <c r="P41" s="215">
        <v>0</v>
      </c>
      <c r="Q41" s="215">
        <v>0</v>
      </c>
      <c r="R41" s="249">
        <v>0</v>
      </c>
      <c r="S41" s="215">
        <v>0</v>
      </c>
      <c r="T41" s="215">
        <v>0</v>
      </c>
      <c r="U41" s="215">
        <v>0</v>
      </c>
      <c r="V41" s="215">
        <v>0</v>
      </c>
      <c r="W41" s="215">
        <v>0</v>
      </c>
      <c r="X41" s="215">
        <v>0</v>
      </c>
      <c r="Y41" s="215">
        <v>0</v>
      </c>
      <c r="Z41" s="215">
        <v>0</v>
      </c>
      <c r="AA41" s="215">
        <v>0</v>
      </c>
      <c r="AB41" s="215">
        <v>0</v>
      </c>
      <c r="AC41" s="171" t="s">
        <v>144</v>
      </c>
    </row>
    <row r="42" spans="2:29">
      <c r="B42" s="2" t="s">
        <v>104</v>
      </c>
      <c r="C42" s="2" t="s">
        <v>101</v>
      </c>
      <c r="D42" s="3">
        <f t="shared" ref="D42:AB42" si="0">D47</f>
        <v>0</v>
      </c>
      <c r="E42" s="3">
        <f t="shared" si="0"/>
        <v>0</v>
      </c>
      <c r="F42" s="3">
        <f>F47</f>
        <v>0</v>
      </c>
      <c r="G42" s="3">
        <f t="shared" si="0"/>
        <v>0</v>
      </c>
      <c r="H42" s="3">
        <f t="shared" si="0"/>
        <v>1.3622184590004823E-2</v>
      </c>
      <c r="I42" s="3">
        <f t="shared" si="0"/>
        <v>0.11015287206355706</v>
      </c>
      <c r="J42" s="3">
        <f t="shared" si="0"/>
        <v>0.17627027747942778</v>
      </c>
      <c r="K42" s="3">
        <f t="shared" si="0"/>
        <v>0.20898009481048263</v>
      </c>
      <c r="L42" s="3">
        <f t="shared" si="0"/>
        <v>0.2294101251428399</v>
      </c>
      <c r="M42" s="3">
        <f t="shared" si="0"/>
        <v>0.24295643541389875</v>
      </c>
      <c r="N42" s="3">
        <f t="shared" si="0"/>
        <v>0.25249036378410949</v>
      </c>
      <c r="O42" s="3">
        <f t="shared" si="0"/>
        <v>0.25961783908695407</v>
      </c>
      <c r="P42" s="3">
        <f t="shared" si="0"/>
        <v>0.26841164486050301</v>
      </c>
      <c r="Q42" s="3">
        <f t="shared" si="0"/>
        <v>0.27187253466695305</v>
      </c>
      <c r="R42" s="3">
        <f t="shared" si="0"/>
        <v>0.27520972752163275</v>
      </c>
      <c r="S42" s="3">
        <f t="shared" si="0"/>
        <v>0.2784173106210564</v>
      </c>
      <c r="T42" s="3">
        <f t="shared" si="0"/>
        <v>0.28148979365048893</v>
      </c>
      <c r="U42" s="3">
        <f t="shared" si="0"/>
        <v>0.27070602453539699</v>
      </c>
      <c r="V42" s="3">
        <f t="shared" si="0"/>
        <v>0.26227122869268193</v>
      </c>
      <c r="W42" s="3">
        <f t="shared" si="0"/>
        <v>0.2615388166151793</v>
      </c>
      <c r="X42" s="3">
        <f t="shared" si="0"/>
        <v>0.26618088498920417</v>
      </c>
      <c r="Y42" s="3">
        <f t="shared" si="0"/>
        <v>0.26436611810879757</v>
      </c>
      <c r="Z42" s="3">
        <f t="shared" si="0"/>
        <v>0.26419680088258485</v>
      </c>
      <c r="AA42" s="3">
        <f t="shared" si="0"/>
        <v>0.26424122597954908</v>
      </c>
      <c r="AB42" s="3">
        <f t="shared" si="0"/>
        <v>0.26788257115259112</v>
      </c>
      <c r="AC42" t="s">
        <v>145</v>
      </c>
    </row>
    <row r="43" spans="2:29">
      <c r="B43" s="2" t="s">
        <v>146</v>
      </c>
      <c r="C43" s="2" t="s">
        <v>101</v>
      </c>
      <c r="D43" s="3">
        <v>1</v>
      </c>
      <c r="E43" s="3">
        <v>1</v>
      </c>
      <c r="F43" s="3">
        <v>1</v>
      </c>
      <c r="G43" s="3">
        <v>1</v>
      </c>
      <c r="H43" s="3">
        <v>1</v>
      </c>
      <c r="I43" s="3">
        <v>1</v>
      </c>
      <c r="J43" s="3">
        <v>1</v>
      </c>
      <c r="K43" s="3">
        <v>1</v>
      </c>
      <c r="L43" s="3">
        <v>1</v>
      </c>
      <c r="M43" s="3">
        <v>1</v>
      </c>
      <c r="N43" s="3">
        <v>1</v>
      </c>
      <c r="O43" s="3">
        <v>1</v>
      </c>
      <c r="P43" s="3">
        <v>1</v>
      </c>
      <c r="Q43" s="3">
        <v>1</v>
      </c>
      <c r="R43" s="3">
        <v>1</v>
      </c>
      <c r="S43" s="3">
        <v>1</v>
      </c>
      <c r="T43" s="3">
        <v>1</v>
      </c>
      <c r="U43" s="3">
        <v>1</v>
      </c>
      <c r="V43" s="3">
        <v>1</v>
      </c>
      <c r="W43" s="3">
        <v>1</v>
      </c>
      <c r="X43" s="3">
        <v>1</v>
      </c>
      <c r="Y43" s="3">
        <v>1</v>
      </c>
      <c r="Z43" s="3">
        <v>1</v>
      </c>
      <c r="AA43" s="3">
        <v>1</v>
      </c>
      <c r="AB43" s="3">
        <v>1</v>
      </c>
      <c r="AC43" t="s">
        <v>147</v>
      </c>
    </row>
    <row r="44" spans="2:29">
      <c r="B44" s="2" t="s">
        <v>148</v>
      </c>
      <c r="C44" s="2" t="s">
        <v>101</v>
      </c>
      <c r="D44" s="3">
        <v>0</v>
      </c>
      <c r="E44" s="3">
        <v>0</v>
      </c>
      <c r="F44" s="3">
        <v>0</v>
      </c>
      <c r="G44" s="290">
        <f>1/6*(G39-2024)</f>
        <v>0.16666666666666666</v>
      </c>
      <c r="H44" s="290">
        <f t="shared" ref="H44:L44" si="1">1/6*(H39-2024)</f>
        <v>0.33333333333333331</v>
      </c>
      <c r="I44" s="290">
        <f t="shared" si="1"/>
        <v>0.5</v>
      </c>
      <c r="J44" s="290">
        <f t="shared" si="1"/>
        <v>0.66666666666666663</v>
      </c>
      <c r="K44" s="290">
        <f t="shared" si="1"/>
        <v>0.83333333333333326</v>
      </c>
      <c r="L44" s="290">
        <f t="shared" si="1"/>
        <v>1</v>
      </c>
      <c r="M44" s="3">
        <v>1</v>
      </c>
      <c r="N44" s="3">
        <v>1</v>
      </c>
      <c r="O44" s="3">
        <v>1</v>
      </c>
      <c r="P44" s="3">
        <v>1</v>
      </c>
      <c r="Q44" s="3">
        <v>1</v>
      </c>
      <c r="R44" s="3">
        <v>1</v>
      </c>
      <c r="S44" s="3">
        <v>1</v>
      </c>
      <c r="T44" s="3">
        <v>1</v>
      </c>
      <c r="U44" s="3">
        <v>1</v>
      </c>
      <c r="V44" s="3">
        <v>1</v>
      </c>
      <c r="W44" s="3">
        <v>1</v>
      </c>
      <c r="X44" s="3">
        <v>1</v>
      </c>
      <c r="Y44" s="3">
        <v>1</v>
      </c>
      <c r="Z44" s="3">
        <v>1</v>
      </c>
      <c r="AA44" s="3">
        <v>1</v>
      </c>
      <c r="AB44" s="3">
        <v>1</v>
      </c>
      <c r="AC44" t="s">
        <v>149</v>
      </c>
    </row>
    <row r="45" spans="2:29" s="171" customFormat="1">
      <c r="B45" s="208" t="s">
        <v>118</v>
      </c>
      <c r="C45" s="208" t="s">
        <v>101</v>
      </c>
      <c r="D45" s="274">
        <v>0</v>
      </c>
      <c r="E45" s="274">
        <v>0</v>
      </c>
      <c r="F45" s="274">
        <v>0</v>
      </c>
      <c r="G45" s="274">
        <v>0</v>
      </c>
      <c r="H45" s="274">
        <v>0</v>
      </c>
      <c r="I45" s="274">
        <v>0</v>
      </c>
      <c r="J45" s="274">
        <v>0</v>
      </c>
      <c r="K45" s="274">
        <v>0</v>
      </c>
      <c r="L45" s="274">
        <v>0</v>
      </c>
      <c r="M45" s="274">
        <v>0</v>
      </c>
      <c r="N45" s="274">
        <v>0</v>
      </c>
      <c r="O45" s="274">
        <v>0</v>
      </c>
      <c r="P45" s="274">
        <v>0</v>
      </c>
      <c r="Q45" s="274">
        <v>0</v>
      </c>
      <c r="R45" s="274">
        <v>0</v>
      </c>
      <c r="S45" s="274">
        <v>0</v>
      </c>
      <c r="T45" s="274">
        <v>0</v>
      </c>
      <c r="U45" s="274">
        <v>0</v>
      </c>
      <c r="V45" s="274">
        <v>0</v>
      </c>
      <c r="W45" s="274">
        <v>0</v>
      </c>
      <c r="X45" s="274">
        <v>0</v>
      </c>
      <c r="Y45" s="274">
        <v>0</v>
      </c>
      <c r="Z45" s="274">
        <v>0</v>
      </c>
      <c r="AA45" s="274">
        <v>0</v>
      </c>
      <c r="AB45" s="274">
        <v>0</v>
      </c>
      <c r="AC45" s="171" t="s">
        <v>150</v>
      </c>
    </row>
    <row r="46" spans="2:29" s="275" customFormat="1">
      <c r="B46" s="273" t="s">
        <v>9</v>
      </c>
      <c r="C46" s="273" t="s">
        <v>101</v>
      </c>
      <c r="D46" s="274">
        <v>0</v>
      </c>
      <c r="E46" s="274">
        <v>0</v>
      </c>
      <c r="F46" s="274">
        <v>0</v>
      </c>
      <c r="G46" s="274">
        <v>0</v>
      </c>
      <c r="H46" s="274">
        <v>0</v>
      </c>
      <c r="I46" s="274">
        <v>0</v>
      </c>
      <c r="J46" s="274">
        <v>0</v>
      </c>
      <c r="K46" s="274">
        <v>0</v>
      </c>
      <c r="L46" s="274">
        <v>0</v>
      </c>
      <c r="M46" s="274">
        <v>0</v>
      </c>
      <c r="N46" s="274">
        <v>0</v>
      </c>
      <c r="O46" s="274">
        <v>0</v>
      </c>
      <c r="P46" s="274">
        <v>0</v>
      </c>
      <c r="Q46" s="274">
        <v>0</v>
      </c>
      <c r="R46" s="274">
        <v>0</v>
      </c>
      <c r="S46" s="274">
        <v>0</v>
      </c>
      <c r="T46" s="274">
        <v>0</v>
      </c>
      <c r="U46" s="274">
        <v>0</v>
      </c>
      <c r="V46" s="274">
        <v>0</v>
      </c>
      <c r="W46" s="274">
        <v>0</v>
      </c>
      <c r="X46" s="274">
        <v>0</v>
      </c>
      <c r="Y46" s="274">
        <v>0</v>
      </c>
      <c r="Z46" s="274">
        <v>0</v>
      </c>
      <c r="AA46" s="274">
        <v>0</v>
      </c>
      <c r="AB46" s="274">
        <v>0</v>
      </c>
      <c r="AC46" s="275" t="s">
        <v>151</v>
      </c>
    </row>
    <row r="47" spans="2:29">
      <c r="B47" s="2" t="s">
        <v>34</v>
      </c>
      <c r="C47" s="2" t="s">
        <v>101</v>
      </c>
      <c r="D47" s="3">
        <f>IF(AND(1633&gt;=('BAU Comparison - All Fuel'!F13+'BAU Comparison - All Fuel'!F24),('BAU Comparison - All Fuel'!F74+'BAU Comparison - All Fuel'!F85)&gt;0),MIN((1633-'BAU Comparison - All Fuel'!F13-'BAU Comparison - All Fuel'!F24)/('BAU Comparison - All Fuel'!F74+'BAU Comparison - All Fuel'!F85),100%),0%)</f>
        <v>0</v>
      </c>
      <c r="E47" s="3">
        <f>IF(AND(1633&gt;=('BAU Comparison - All Fuel'!E13+'BAU Comparison - All Fuel'!E24),('BAU Comparison - All Fuel'!E72+'BAU Comparison - All Fuel'!E83)&gt;0),MIN((1633-'BAU Comparison - All Fuel'!E13-'BAU Comparison - All Fuel'!E24)/('BAU Comparison - All Fuel'!E72+'BAU Comparison - All Fuel'!E83),100%),0%)</f>
        <v>0</v>
      </c>
      <c r="F47" s="3">
        <f>IF(AND(1633&gt;=('BAU Comparison - All Fuel'!F13+'BAU Comparison - All Fuel'!F24),('BAU Comparison - All Fuel'!F72+'BAU Comparison - All Fuel'!F83)&gt;0),MIN((1633-'BAU Comparison - All Fuel'!F13-'BAU Comparison - All Fuel'!F24)/('BAU Comparison - All Fuel'!F72+'BAU Comparison - All Fuel'!F83),100%),0%)</f>
        <v>0</v>
      </c>
      <c r="G47" s="3">
        <f>IF(AND(1633&gt;=('BAU Comparison - All Fuel'!G13+'BAU Comparison - All Fuel'!G24),('BAU Comparison - All Fuel'!G72+'BAU Comparison - All Fuel'!G83)&gt;0),MIN((1633-'BAU Comparison - All Fuel'!G13-'BAU Comparison - All Fuel'!G24)/('BAU Comparison - All Fuel'!G72+'BAU Comparison - All Fuel'!G83),100%),0%)</f>
        <v>0</v>
      </c>
      <c r="H47" s="3">
        <f>IF(AND(1633&gt;=('BAU Comparison - All Fuel'!H13+'BAU Comparison - All Fuel'!H24),('BAU Comparison - All Fuel'!H72+'BAU Comparison - All Fuel'!H83)&gt;0),MIN((1633-'BAU Comparison - All Fuel'!H13-'BAU Comparison - All Fuel'!H24)/('BAU Comparison - All Fuel'!H72+'BAU Comparison - All Fuel'!H83),100%),0%)</f>
        <v>1.3622184590004823E-2</v>
      </c>
      <c r="I47" s="3">
        <f>IF(AND(1633&gt;=('BAU Comparison - All Fuel'!I13+'BAU Comparison - All Fuel'!I24),('BAU Comparison - All Fuel'!I72+'BAU Comparison - All Fuel'!I83)&gt;0),MIN((1633-'BAU Comparison - All Fuel'!I13-'BAU Comparison - All Fuel'!I24)/('BAU Comparison - All Fuel'!I72+'BAU Comparison - All Fuel'!I83),100%),0%)</f>
        <v>0.11015287206355706</v>
      </c>
      <c r="J47" s="3">
        <f>IF(AND(1633&gt;=('BAU Comparison - All Fuel'!J13+'BAU Comparison - All Fuel'!J24),('BAU Comparison - All Fuel'!J72+'BAU Comparison - All Fuel'!J83)&gt;0),MIN((1633-'BAU Comparison - All Fuel'!J13-'BAU Comparison - All Fuel'!J24)/('BAU Comparison - All Fuel'!J72+'BAU Comparison - All Fuel'!J83),100%),0%)</f>
        <v>0.17627027747942778</v>
      </c>
      <c r="K47" s="3">
        <f>IF(AND(1633&gt;=('BAU Comparison - All Fuel'!K13+'BAU Comparison - All Fuel'!K24),('BAU Comparison - All Fuel'!K72+'BAU Comparison - All Fuel'!K83)&gt;0),MIN((1633-'BAU Comparison - All Fuel'!K13-'BAU Comparison - All Fuel'!K24)/('BAU Comparison - All Fuel'!K72+'BAU Comparison - All Fuel'!K83),100%),0%)</f>
        <v>0.20898009481048263</v>
      </c>
      <c r="L47" s="3">
        <f>IF(AND(1633&gt;=('BAU Comparison - All Fuel'!L13+'BAU Comparison - All Fuel'!L24),('BAU Comparison - All Fuel'!L72+'BAU Comparison - All Fuel'!L83)&gt;0),MIN((1633-'BAU Comparison - All Fuel'!L13-'BAU Comparison - All Fuel'!L24)/('BAU Comparison - All Fuel'!L72+'BAU Comparison - All Fuel'!L83),100%),0%)</f>
        <v>0.2294101251428399</v>
      </c>
      <c r="M47" s="3">
        <f>IF(AND(1633&gt;=('BAU Comparison - All Fuel'!M13+'BAU Comparison - All Fuel'!M24),('BAU Comparison - All Fuel'!M72+'BAU Comparison - All Fuel'!M83)&gt;0),MIN((1633-'BAU Comparison - All Fuel'!M13-'BAU Comparison - All Fuel'!M24)/('BAU Comparison - All Fuel'!M72+'BAU Comparison - All Fuel'!M83),100%),0%)</f>
        <v>0.24295643541389875</v>
      </c>
      <c r="N47" s="3">
        <f>IF(AND(1633&gt;=('BAU Comparison - All Fuel'!N13+'BAU Comparison - All Fuel'!N24),('BAU Comparison - All Fuel'!N72+'BAU Comparison - All Fuel'!N83)&gt;0),MIN((1633-'BAU Comparison - All Fuel'!N13-'BAU Comparison - All Fuel'!N24)/('BAU Comparison - All Fuel'!N72+'BAU Comparison - All Fuel'!N83),100%),0%)</f>
        <v>0.25249036378410949</v>
      </c>
      <c r="O47" s="3">
        <f>IF(AND(1633&gt;=('BAU Comparison - All Fuel'!O13+'BAU Comparison - All Fuel'!O24),('BAU Comparison - All Fuel'!O72+'BAU Comparison - All Fuel'!O83)&gt;0),MIN((1633-'BAU Comparison - All Fuel'!O13-'BAU Comparison - All Fuel'!O24)/('BAU Comparison - All Fuel'!O72+'BAU Comparison - All Fuel'!O83),100%),0%)</f>
        <v>0.25961783908695407</v>
      </c>
      <c r="P47" s="3">
        <f>IF(AND(1633&gt;=('BAU Comparison - All Fuel'!P13+'BAU Comparison - All Fuel'!P24),('BAU Comparison - All Fuel'!P72+'BAU Comparison - All Fuel'!P83)&gt;0),MIN((1633-'BAU Comparison - All Fuel'!P13-'BAU Comparison - All Fuel'!P24)/('BAU Comparison - All Fuel'!P72+'BAU Comparison - All Fuel'!P83),100%),0%)</f>
        <v>0.26841164486050301</v>
      </c>
      <c r="Q47" s="3">
        <f>IF(AND(1633&gt;=('BAU Comparison - All Fuel'!Q13+'BAU Comparison - All Fuel'!Q24),('BAU Comparison - All Fuel'!Q72+'BAU Comparison - All Fuel'!Q83)&gt;0),MIN((1633-'BAU Comparison - All Fuel'!Q13-'BAU Comparison - All Fuel'!Q24)/('BAU Comparison - All Fuel'!Q72+'BAU Comparison - All Fuel'!Q83),100%),0%)</f>
        <v>0.27187253466695305</v>
      </c>
      <c r="R47" s="3">
        <f>IF(AND(1633&gt;=('BAU Comparison - All Fuel'!R13+'BAU Comparison - All Fuel'!R24),('BAU Comparison - All Fuel'!R72+'BAU Comparison - All Fuel'!R83)&gt;0),MIN((1633-'BAU Comparison - All Fuel'!R13-'BAU Comparison - All Fuel'!R24)/('BAU Comparison - All Fuel'!R72+'BAU Comparison - All Fuel'!R83),100%),0%)</f>
        <v>0.27520972752163275</v>
      </c>
      <c r="S47" s="3">
        <f>IF(AND(1633&gt;=('BAU Comparison - All Fuel'!S13+'BAU Comparison - All Fuel'!S24),('BAU Comparison - All Fuel'!S72+'BAU Comparison - All Fuel'!S83)&gt;0),MIN((1633-'BAU Comparison - All Fuel'!S13-'BAU Comparison - All Fuel'!S24)/('BAU Comparison - All Fuel'!S72+'BAU Comparison - All Fuel'!S83),100%),0%)</f>
        <v>0.2784173106210564</v>
      </c>
      <c r="T47" s="3">
        <f>IF(AND(1633&gt;=('BAU Comparison - All Fuel'!T13+'BAU Comparison - All Fuel'!T24),('BAU Comparison - All Fuel'!T72+'BAU Comparison - All Fuel'!T83)&gt;0),MIN((1633-'BAU Comparison - All Fuel'!T13-'BAU Comparison - All Fuel'!T24)/('BAU Comparison - All Fuel'!T72+'BAU Comparison - All Fuel'!T83),100%),0%)</f>
        <v>0.28148979365048893</v>
      </c>
      <c r="U47" s="3">
        <f>IF(AND(1633&gt;=('BAU Comparison - All Fuel'!U13+'BAU Comparison - All Fuel'!U24),('BAU Comparison - All Fuel'!U72+'BAU Comparison - All Fuel'!U83)&gt;0),MIN((1633-'BAU Comparison - All Fuel'!U13-'BAU Comparison - All Fuel'!U24)/('BAU Comparison - All Fuel'!U72+'BAU Comparison - All Fuel'!U83),100%),0%)</f>
        <v>0.27070602453539699</v>
      </c>
      <c r="V47" s="3">
        <f>IF(AND(1633&gt;=('BAU Comparison - All Fuel'!V13+'BAU Comparison - All Fuel'!V24),('BAU Comparison - All Fuel'!V72+'BAU Comparison - All Fuel'!V83)&gt;0),MIN((1633-'BAU Comparison - All Fuel'!V13-'BAU Comparison - All Fuel'!V24)/('BAU Comparison - All Fuel'!V72+'BAU Comparison - All Fuel'!V83),100%),0%)</f>
        <v>0.26227122869268193</v>
      </c>
      <c r="W47" s="3">
        <f>IF(AND(1633&gt;=('BAU Comparison - All Fuel'!W13+'BAU Comparison - All Fuel'!W24),('BAU Comparison - All Fuel'!W72+'BAU Comparison - All Fuel'!W83)&gt;0),MIN((1633-'BAU Comparison - All Fuel'!W13-'BAU Comparison - All Fuel'!W24)/('BAU Comparison - All Fuel'!W72+'BAU Comparison - All Fuel'!W83),100%),0%)</f>
        <v>0.2615388166151793</v>
      </c>
      <c r="X47" s="3">
        <f>IF(AND(1633&gt;=('BAU Comparison - All Fuel'!X13+'BAU Comparison - All Fuel'!X24),('BAU Comparison - All Fuel'!X72+'BAU Comparison - All Fuel'!X83)&gt;0),MIN((1633-'BAU Comparison - All Fuel'!X13-'BAU Comparison - All Fuel'!X24)/('BAU Comparison - All Fuel'!X72+'BAU Comparison - All Fuel'!X83),100%),0%)</f>
        <v>0.26618088498920417</v>
      </c>
      <c r="Y47" s="3">
        <f>IF(AND(1633&gt;=('BAU Comparison - All Fuel'!Y13+'BAU Comparison - All Fuel'!Y24),('BAU Comparison - All Fuel'!Y72+'BAU Comparison - All Fuel'!Y83)&gt;0),MIN((1633-'BAU Comparison - All Fuel'!Y13-'BAU Comparison - All Fuel'!Y24)/('BAU Comparison - All Fuel'!Y72+'BAU Comparison - All Fuel'!Y83),100%),0%)</f>
        <v>0.26436611810879757</v>
      </c>
      <c r="Z47" s="3">
        <f>IF(AND(1633&gt;=('BAU Comparison - All Fuel'!Z13+'BAU Comparison - All Fuel'!Z24),('BAU Comparison - All Fuel'!Z72+'BAU Comparison - All Fuel'!Z83)&gt;0),MIN((1633-'BAU Comparison - All Fuel'!Z13-'BAU Comparison - All Fuel'!Z24)/('BAU Comparison - All Fuel'!Z72+'BAU Comparison - All Fuel'!Z83),100%),0%)</f>
        <v>0.26419680088258485</v>
      </c>
      <c r="AA47" s="3">
        <f>IF(AND(1633&gt;=('BAU Comparison - All Fuel'!AA13+'BAU Comparison - All Fuel'!AA24),('BAU Comparison - All Fuel'!AA72+'BAU Comparison - All Fuel'!AA83)&gt;0),MIN((1633-'BAU Comparison - All Fuel'!AA13-'BAU Comparison - All Fuel'!AA24)/('BAU Comparison - All Fuel'!AA72+'BAU Comparison - All Fuel'!AA83),100%),0%)</f>
        <v>0.26424122597954908</v>
      </c>
      <c r="AB47" s="3">
        <f>IF(AND(1633&gt;=('BAU Comparison - All Fuel'!AB13+'BAU Comparison - All Fuel'!AB24),('BAU Comparison - All Fuel'!AB72+'BAU Comparison - All Fuel'!AB83)&gt;0),MIN((1633-'BAU Comparison - All Fuel'!AB13-'BAU Comparison - All Fuel'!AB24)/('BAU Comparison - All Fuel'!AB72+'BAU Comparison - All Fuel'!AB83),100%),0%)</f>
        <v>0.26788257115259112</v>
      </c>
      <c r="AC47" t="s">
        <v>152</v>
      </c>
    </row>
    <row r="48" spans="2:29" s="275" customFormat="1">
      <c r="B48" s="273" t="s">
        <v>33</v>
      </c>
      <c r="C48" s="273" t="s">
        <v>101</v>
      </c>
      <c r="D48" s="274">
        <v>0</v>
      </c>
      <c r="E48" s="274">
        <v>0</v>
      </c>
      <c r="F48" s="274">
        <v>0</v>
      </c>
      <c r="G48" s="274">
        <v>0</v>
      </c>
      <c r="H48" s="274">
        <v>0</v>
      </c>
      <c r="I48" s="274">
        <v>0</v>
      </c>
      <c r="J48" s="274">
        <v>0</v>
      </c>
      <c r="K48" s="274">
        <v>0</v>
      </c>
      <c r="L48" s="274">
        <v>0</v>
      </c>
      <c r="M48" s="274">
        <v>0</v>
      </c>
      <c r="N48" s="274">
        <v>0</v>
      </c>
      <c r="O48" s="274">
        <v>0</v>
      </c>
      <c r="P48" s="274">
        <v>0</v>
      </c>
      <c r="Q48" s="274">
        <v>0</v>
      </c>
      <c r="R48" s="284">
        <v>0</v>
      </c>
      <c r="S48" s="274">
        <v>0</v>
      </c>
      <c r="T48" s="274">
        <v>0</v>
      </c>
      <c r="U48" s="274">
        <v>0</v>
      </c>
      <c r="V48" s="274">
        <v>0</v>
      </c>
      <c r="W48" s="274">
        <v>0</v>
      </c>
      <c r="X48" s="274">
        <v>0</v>
      </c>
      <c r="Y48" s="274">
        <v>0</v>
      </c>
      <c r="Z48" s="274">
        <v>0</v>
      </c>
      <c r="AA48" s="274">
        <v>0</v>
      </c>
      <c r="AB48" s="274">
        <v>0</v>
      </c>
      <c r="AC48" s="275" t="s">
        <v>153</v>
      </c>
    </row>
    <row r="49" spans="1:29">
      <c r="B49" s="2" t="s">
        <v>154</v>
      </c>
      <c r="C49" s="2" t="s">
        <v>101</v>
      </c>
      <c r="D49" s="3">
        <v>1</v>
      </c>
      <c r="E49" s="3">
        <v>1</v>
      </c>
      <c r="F49" s="3">
        <v>1</v>
      </c>
      <c r="G49" s="3">
        <v>1</v>
      </c>
      <c r="H49" s="3">
        <v>1</v>
      </c>
      <c r="I49" s="3">
        <v>1</v>
      </c>
      <c r="J49" s="3">
        <v>1</v>
      </c>
      <c r="K49" s="3">
        <v>1</v>
      </c>
      <c r="L49" s="3">
        <v>1</v>
      </c>
      <c r="M49" s="3">
        <v>1</v>
      </c>
      <c r="N49" s="3">
        <v>1</v>
      </c>
      <c r="O49" s="3">
        <v>1</v>
      </c>
      <c r="P49" s="3">
        <v>1</v>
      </c>
      <c r="Q49" s="3">
        <v>1</v>
      </c>
      <c r="R49" s="3">
        <v>1</v>
      </c>
      <c r="S49" s="3">
        <v>1</v>
      </c>
      <c r="T49" s="3">
        <v>1</v>
      </c>
      <c r="U49" s="3">
        <v>1</v>
      </c>
      <c r="V49" s="3">
        <v>1</v>
      </c>
      <c r="W49" s="3">
        <v>1</v>
      </c>
      <c r="X49" s="3">
        <v>1</v>
      </c>
      <c r="Y49" s="3">
        <v>1</v>
      </c>
      <c r="Z49" s="3">
        <v>1</v>
      </c>
      <c r="AA49" s="3">
        <v>1</v>
      </c>
      <c r="AB49" s="3">
        <v>1</v>
      </c>
      <c r="AC49" t="s">
        <v>147</v>
      </c>
    </row>
    <row r="50" spans="1:29">
      <c r="B50" s="2" t="s">
        <v>155</v>
      </c>
      <c r="C50" s="2" t="s">
        <v>101</v>
      </c>
      <c r="D50" s="3">
        <v>0</v>
      </c>
      <c r="E50" s="3">
        <v>0</v>
      </c>
      <c r="F50" s="3">
        <v>0</v>
      </c>
      <c r="G50" s="290">
        <f t="shared" ref="G50:L50" si="2">1/6*(G39-2024)</f>
        <v>0.16666666666666666</v>
      </c>
      <c r="H50" s="290">
        <f t="shared" si="2"/>
        <v>0.33333333333333331</v>
      </c>
      <c r="I50" s="290">
        <f t="shared" si="2"/>
        <v>0.5</v>
      </c>
      <c r="J50" s="290">
        <f t="shared" si="2"/>
        <v>0.66666666666666663</v>
      </c>
      <c r="K50" s="290">
        <f t="shared" si="2"/>
        <v>0.83333333333333326</v>
      </c>
      <c r="L50" s="290">
        <f t="shared" si="2"/>
        <v>1</v>
      </c>
      <c r="M50" s="3">
        <v>1</v>
      </c>
      <c r="N50" s="3">
        <v>1</v>
      </c>
      <c r="O50" s="3">
        <v>1</v>
      </c>
      <c r="P50" s="3">
        <v>1</v>
      </c>
      <c r="Q50" s="3">
        <v>1</v>
      </c>
      <c r="R50" s="3">
        <v>1</v>
      </c>
      <c r="S50" s="3">
        <v>1</v>
      </c>
      <c r="T50" s="3">
        <v>1</v>
      </c>
      <c r="U50" s="3">
        <v>1</v>
      </c>
      <c r="V50" s="3">
        <v>1</v>
      </c>
      <c r="W50" s="3">
        <v>1</v>
      </c>
      <c r="X50" s="3">
        <v>1</v>
      </c>
      <c r="Y50" s="3">
        <v>1</v>
      </c>
      <c r="Z50" s="3">
        <v>1</v>
      </c>
      <c r="AA50" s="3">
        <v>1</v>
      </c>
      <c r="AB50" s="3">
        <v>1</v>
      </c>
      <c r="AC50" t="s">
        <v>149</v>
      </c>
    </row>
    <row r="51" spans="1:29" s="171" customFormat="1">
      <c r="B51" s="208" t="s">
        <v>14</v>
      </c>
      <c r="C51" s="208" t="s">
        <v>101</v>
      </c>
      <c r="D51" s="274">
        <v>0</v>
      </c>
      <c r="E51" s="274">
        <v>0</v>
      </c>
      <c r="F51" s="274">
        <v>0</v>
      </c>
      <c r="G51" s="274">
        <v>0</v>
      </c>
      <c r="H51" s="274">
        <v>0</v>
      </c>
      <c r="I51" s="274">
        <v>0</v>
      </c>
      <c r="J51" s="274">
        <v>0</v>
      </c>
      <c r="K51" s="274">
        <v>0</v>
      </c>
      <c r="L51" s="274">
        <v>0</v>
      </c>
      <c r="M51" s="274">
        <v>0</v>
      </c>
      <c r="N51" s="274">
        <v>0</v>
      </c>
      <c r="O51" s="274">
        <v>0</v>
      </c>
      <c r="P51" s="274">
        <v>0</v>
      </c>
      <c r="Q51" s="274">
        <v>0</v>
      </c>
      <c r="R51" s="274">
        <v>0</v>
      </c>
      <c r="S51" s="274">
        <v>0</v>
      </c>
      <c r="T51" s="274">
        <v>0</v>
      </c>
      <c r="U51" s="274">
        <v>0</v>
      </c>
      <c r="V51" s="274">
        <v>0</v>
      </c>
      <c r="W51" s="274">
        <v>0</v>
      </c>
      <c r="X51" s="274">
        <v>0</v>
      </c>
      <c r="Y51" s="274">
        <v>0</v>
      </c>
      <c r="Z51" s="274">
        <v>0</v>
      </c>
      <c r="AA51" s="274">
        <v>0</v>
      </c>
      <c r="AB51" s="274">
        <v>0</v>
      </c>
      <c r="AC51" s="171" t="s">
        <v>150</v>
      </c>
    </row>
    <row r="52" spans="1:29" s="171" customFormat="1">
      <c r="B52" s="208" t="s">
        <v>108</v>
      </c>
      <c r="C52" s="208" t="s">
        <v>101</v>
      </c>
      <c r="D52" s="274">
        <v>0</v>
      </c>
      <c r="E52" s="274">
        <v>0</v>
      </c>
      <c r="F52" s="274">
        <v>0</v>
      </c>
      <c r="G52" s="274">
        <v>0</v>
      </c>
      <c r="H52" s="274">
        <v>0</v>
      </c>
      <c r="I52" s="274">
        <v>0</v>
      </c>
      <c r="J52" s="274">
        <v>0</v>
      </c>
      <c r="K52" s="274">
        <v>0</v>
      </c>
      <c r="L52" s="274">
        <v>0</v>
      </c>
      <c r="M52" s="274">
        <v>0</v>
      </c>
      <c r="N52" s="274">
        <v>0</v>
      </c>
      <c r="O52" s="274">
        <v>0</v>
      </c>
      <c r="P52" s="274">
        <v>0</v>
      </c>
      <c r="Q52" s="274">
        <v>0</v>
      </c>
      <c r="R52" s="274">
        <v>0</v>
      </c>
      <c r="S52" s="274">
        <v>0</v>
      </c>
      <c r="T52" s="274">
        <v>0</v>
      </c>
      <c r="U52" s="274">
        <v>0</v>
      </c>
      <c r="V52" s="274">
        <v>0</v>
      </c>
      <c r="W52" s="274">
        <v>0</v>
      </c>
      <c r="X52" s="274">
        <v>0</v>
      </c>
      <c r="Y52" s="274">
        <v>0</v>
      </c>
      <c r="Z52" s="274">
        <v>0</v>
      </c>
      <c r="AA52" s="274">
        <v>0</v>
      </c>
      <c r="AB52" s="274">
        <v>0</v>
      </c>
      <c r="AC52" s="171" t="s">
        <v>150</v>
      </c>
    </row>
    <row r="53" spans="1:29">
      <c r="B53" s="2" t="s">
        <v>122</v>
      </c>
      <c r="C53" s="2" t="s">
        <v>101</v>
      </c>
      <c r="D53" s="3">
        <f>D47</f>
        <v>0</v>
      </c>
      <c r="E53" s="3">
        <f t="shared" ref="E53:AB53" si="3">E47</f>
        <v>0</v>
      </c>
      <c r="F53" s="3">
        <f t="shared" si="3"/>
        <v>0</v>
      </c>
      <c r="G53" s="3">
        <f t="shared" si="3"/>
        <v>0</v>
      </c>
      <c r="H53" s="3">
        <f t="shared" si="3"/>
        <v>1.3622184590004823E-2</v>
      </c>
      <c r="I53" s="3">
        <f t="shared" si="3"/>
        <v>0.11015287206355706</v>
      </c>
      <c r="J53" s="3">
        <f t="shared" si="3"/>
        <v>0.17627027747942778</v>
      </c>
      <c r="K53" s="3">
        <f t="shared" si="3"/>
        <v>0.20898009481048263</v>
      </c>
      <c r="L53" s="3">
        <f t="shared" si="3"/>
        <v>0.2294101251428399</v>
      </c>
      <c r="M53" s="3">
        <f t="shared" si="3"/>
        <v>0.24295643541389875</v>
      </c>
      <c r="N53" s="3">
        <f t="shared" si="3"/>
        <v>0.25249036378410949</v>
      </c>
      <c r="O53" s="3">
        <f t="shared" si="3"/>
        <v>0.25961783908695407</v>
      </c>
      <c r="P53" s="3">
        <f t="shared" si="3"/>
        <v>0.26841164486050301</v>
      </c>
      <c r="Q53" s="3">
        <f t="shared" si="3"/>
        <v>0.27187253466695305</v>
      </c>
      <c r="R53" s="3">
        <f t="shared" si="3"/>
        <v>0.27520972752163275</v>
      </c>
      <c r="S53" s="3">
        <f t="shared" si="3"/>
        <v>0.2784173106210564</v>
      </c>
      <c r="T53" s="3">
        <f t="shared" si="3"/>
        <v>0.28148979365048893</v>
      </c>
      <c r="U53" s="3">
        <f t="shared" si="3"/>
        <v>0.27070602453539699</v>
      </c>
      <c r="V53" s="3">
        <f t="shared" si="3"/>
        <v>0.26227122869268193</v>
      </c>
      <c r="W53" s="3">
        <f t="shared" si="3"/>
        <v>0.2615388166151793</v>
      </c>
      <c r="X53" s="3">
        <f t="shared" si="3"/>
        <v>0.26618088498920417</v>
      </c>
      <c r="Y53" s="3">
        <f t="shared" si="3"/>
        <v>0.26436611810879757</v>
      </c>
      <c r="Z53" s="3">
        <f t="shared" si="3"/>
        <v>0.26419680088258485</v>
      </c>
      <c r="AA53" s="3">
        <f t="shared" si="3"/>
        <v>0.26424122597954908</v>
      </c>
      <c r="AB53" s="3">
        <f t="shared" si="3"/>
        <v>0.26788257115259112</v>
      </c>
      <c r="AC53" t="s">
        <v>156</v>
      </c>
    </row>
    <row r="54" spans="1:29" s="171" customFormat="1">
      <c r="B54" s="208" t="s">
        <v>123</v>
      </c>
      <c r="C54" s="208" t="s">
        <v>101</v>
      </c>
      <c r="D54" s="215">
        <v>0</v>
      </c>
      <c r="E54" s="215">
        <v>0</v>
      </c>
      <c r="F54" s="215">
        <v>0</v>
      </c>
      <c r="G54" s="215">
        <v>0</v>
      </c>
      <c r="H54" s="215">
        <v>0</v>
      </c>
      <c r="I54" s="215">
        <v>0</v>
      </c>
      <c r="J54" s="215">
        <v>0</v>
      </c>
      <c r="K54" s="215">
        <v>0</v>
      </c>
      <c r="L54" s="215">
        <v>0</v>
      </c>
      <c r="M54" s="215">
        <v>0</v>
      </c>
      <c r="N54" s="215">
        <v>0</v>
      </c>
      <c r="O54" s="215">
        <v>0</v>
      </c>
      <c r="P54" s="215">
        <v>0</v>
      </c>
      <c r="Q54" s="215">
        <v>0</v>
      </c>
      <c r="R54" s="249">
        <v>0</v>
      </c>
      <c r="S54" s="215">
        <v>0</v>
      </c>
      <c r="T54" s="215">
        <v>0</v>
      </c>
      <c r="U54" s="215">
        <v>0</v>
      </c>
      <c r="V54" s="215">
        <v>0</v>
      </c>
      <c r="W54" s="215">
        <v>0</v>
      </c>
      <c r="X54" s="215">
        <v>0</v>
      </c>
      <c r="Y54" s="215">
        <v>0</v>
      </c>
      <c r="Z54" s="215">
        <v>0</v>
      </c>
      <c r="AA54" s="215">
        <v>0</v>
      </c>
      <c r="AB54" s="215">
        <v>0</v>
      </c>
      <c r="AC54" s="171" t="s">
        <v>157</v>
      </c>
    </row>
    <row r="55" spans="1:29">
      <c r="A55" s="453" t="s">
        <v>158</v>
      </c>
      <c r="B55" s="2" t="s">
        <v>159</v>
      </c>
      <c r="C55" s="2" t="s">
        <v>101</v>
      </c>
      <c r="D55" s="14">
        <v>0.69783566946249309</v>
      </c>
      <c r="E55" s="14">
        <v>0.49639278243748902</v>
      </c>
      <c r="F55" s="14">
        <v>1</v>
      </c>
      <c r="G55" s="14">
        <v>0.7396005467961152</v>
      </c>
      <c r="H55" s="14">
        <v>0.78367721824282532</v>
      </c>
      <c r="I55" s="14">
        <v>0.41194243352488652</v>
      </c>
      <c r="J55" s="14">
        <v>0.77168609395429255</v>
      </c>
      <c r="K55" s="14">
        <v>0.51496513508738317</v>
      </c>
      <c r="L55" s="14">
        <v>0</v>
      </c>
      <c r="M55" s="14">
        <v>0</v>
      </c>
      <c r="N55" s="14">
        <v>0</v>
      </c>
      <c r="O55" s="14">
        <v>6.9709831876051093E-2</v>
      </c>
      <c r="P55" s="14">
        <v>0.51834610081721944</v>
      </c>
      <c r="Q55" s="14">
        <v>0.63284943014099082</v>
      </c>
      <c r="R55" s="14">
        <v>0.40965802874435708</v>
      </c>
      <c r="S55" s="14">
        <v>0.65671780664199597</v>
      </c>
      <c r="T55" s="14">
        <v>0.49715986744215895</v>
      </c>
      <c r="U55" s="14">
        <v>0.45051600939274605</v>
      </c>
      <c r="V55" s="14">
        <v>0.45025122876542795</v>
      </c>
      <c r="W55" s="14">
        <v>0.45025122876542795</v>
      </c>
      <c r="X55" s="14">
        <v>0.45026915989097177</v>
      </c>
      <c r="Y55" s="14">
        <v>0.45051600939274605</v>
      </c>
      <c r="Z55" s="14">
        <v>0.45051600939274605</v>
      </c>
      <c r="AA55" s="14">
        <v>0.49715986744215895</v>
      </c>
      <c r="AB55" s="14">
        <v>0.49715986744215895</v>
      </c>
      <c r="AC55" t="s">
        <v>160</v>
      </c>
    </row>
    <row r="56" spans="1:29" ht="31.15" customHeight="1">
      <c r="A56" s="453"/>
      <c r="B56" s="2" t="s">
        <v>161</v>
      </c>
      <c r="C56" s="2" t="s">
        <v>101</v>
      </c>
      <c r="D56" s="14">
        <v>0</v>
      </c>
      <c r="E56" s="14">
        <v>0</v>
      </c>
      <c r="F56" s="14">
        <v>0</v>
      </c>
      <c r="G56" s="14">
        <v>0.83635452422511702</v>
      </c>
      <c r="H56" s="14">
        <v>0.72158924783298306</v>
      </c>
      <c r="I56" s="14">
        <v>1</v>
      </c>
      <c r="J56" s="14">
        <v>0.226636799536065</v>
      </c>
      <c r="K56" s="14">
        <v>0</v>
      </c>
      <c r="L56" s="14">
        <v>0</v>
      </c>
      <c r="M56" s="14">
        <v>0</v>
      </c>
      <c r="N56" s="14">
        <v>0</v>
      </c>
      <c r="O56" s="14">
        <v>0</v>
      </c>
      <c r="P56" s="14">
        <v>0</v>
      </c>
      <c r="Q56" s="14">
        <v>0</v>
      </c>
      <c r="R56" s="14">
        <v>0</v>
      </c>
      <c r="S56" s="14">
        <v>0</v>
      </c>
      <c r="T56" s="14">
        <v>0</v>
      </c>
      <c r="U56" s="14">
        <v>0.60386084794369455</v>
      </c>
      <c r="V56" s="14">
        <v>0.84090665000130727</v>
      </c>
      <c r="W56" s="14">
        <v>0.89122678449411985</v>
      </c>
      <c r="X56" s="14">
        <v>0.83428345977110785</v>
      </c>
      <c r="Y56" s="14">
        <v>0.85928198577176795</v>
      </c>
      <c r="Z56" s="14">
        <v>1</v>
      </c>
      <c r="AA56" s="14">
        <v>1</v>
      </c>
      <c r="AB56" s="14">
        <v>0.24736190600244903</v>
      </c>
      <c r="AC56" t="s">
        <v>160</v>
      </c>
    </row>
    <row r="59" spans="1:29">
      <c r="D59" s="2"/>
    </row>
    <row r="60" spans="1:29" ht="16.5" thickBot="1">
      <c r="J60" s="195" t="s">
        <v>162</v>
      </c>
    </row>
    <row r="61" spans="1:29" ht="15.75" thickBot="1">
      <c r="C61" s="454" t="s">
        <v>163</v>
      </c>
      <c r="D61" s="454"/>
      <c r="E61">
        <v>15000000</v>
      </c>
      <c r="F61" t="s">
        <v>164</v>
      </c>
      <c r="I61" s="196" t="s">
        <v>165</v>
      </c>
      <c r="J61" s="197" t="s">
        <v>166</v>
      </c>
      <c r="K61" s="197" t="s">
        <v>167</v>
      </c>
      <c r="L61" s="197" t="s">
        <v>168</v>
      </c>
      <c r="M61" s="198">
        <v>2025</v>
      </c>
      <c r="N61" s="198">
        <v>2030</v>
      </c>
      <c r="O61" s="198">
        <v>2035</v>
      </c>
      <c r="P61" s="198">
        <v>2040</v>
      </c>
      <c r="Q61" s="198">
        <v>2045</v>
      </c>
      <c r="R61" s="198">
        <v>2050</v>
      </c>
    </row>
    <row r="62" spans="1:29" ht="15.75" thickBot="1">
      <c r="C62" s="454"/>
      <c r="D62" s="454"/>
      <c r="E62">
        <f>E61*1055</f>
        <v>15825000000</v>
      </c>
      <c r="F62" t="s">
        <v>169</v>
      </c>
      <c r="I62" s="199" t="s">
        <v>170</v>
      </c>
      <c r="J62" s="200" t="s">
        <v>171</v>
      </c>
      <c r="K62" s="200" t="s">
        <v>172</v>
      </c>
      <c r="L62" s="201" t="s">
        <v>173</v>
      </c>
      <c r="M62" s="202">
        <v>12</v>
      </c>
      <c r="N62" s="202">
        <v>12</v>
      </c>
      <c r="O62" s="202">
        <v>12</v>
      </c>
      <c r="P62" s="202">
        <v>12</v>
      </c>
      <c r="Q62" s="202">
        <v>13</v>
      </c>
      <c r="R62" s="202">
        <v>13</v>
      </c>
    </row>
    <row r="63" spans="1:29" ht="15.75" thickBot="1">
      <c r="E63">
        <f>E62/134.47</f>
        <v>117684241.83832826</v>
      </c>
      <c r="F63" t="s">
        <v>174</v>
      </c>
      <c r="I63" s="199" t="s">
        <v>170</v>
      </c>
      <c r="J63" s="200" t="s">
        <v>175</v>
      </c>
      <c r="K63" s="200" t="s">
        <v>176</v>
      </c>
      <c r="L63" s="201" t="s">
        <v>177</v>
      </c>
      <c r="M63" s="202">
        <v>40</v>
      </c>
      <c r="N63" s="202">
        <v>36</v>
      </c>
      <c r="O63" s="202">
        <v>32</v>
      </c>
      <c r="P63" s="202">
        <v>29</v>
      </c>
      <c r="Q63" s="202">
        <v>26</v>
      </c>
      <c r="R63" s="202">
        <v>23</v>
      </c>
    </row>
    <row r="64" spans="1:29" ht="15.75" thickBot="1">
      <c r="E64">
        <f>E63/1000000</f>
        <v>117.68424183832826</v>
      </c>
      <c r="F64" t="s">
        <v>178</v>
      </c>
      <c r="I64" s="199" t="s">
        <v>170</v>
      </c>
      <c r="J64" s="200" t="s">
        <v>179</v>
      </c>
      <c r="K64" s="200" t="s">
        <v>176</v>
      </c>
      <c r="L64" s="201" t="s">
        <v>177</v>
      </c>
      <c r="M64" s="202">
        <v>2</v>
      </c>
      <c r="N64" s="202">
        <v>2</v>
      </c>
      <c r="O64" s="202">
        <v>2</v>
      </c>
      <c r="P64" s="202">
        <v>3</v>
      </c>
      <c r="Q64" s="202">
        <v>3</v>
      </c>
      <c r="R64" s="202">
        <v>3</v>
      </c>
    </row>
    <row r="65" spans="9:18" ht="15.75" thickBot="1">
      <c r="I65" s="199" t="s">
        <v>170</v>
      </c>
      <c r="J65" s="200" t="s">
        <v>180</v>
      </c>
      <c r="K65" s="200" t="s">
        <v>176</v>
      </c>
      <c r="L65" s="201" t="s">
        <v>181</v>
      </c>
      <c r="M65" s="202">
        <v>9</v>
      </c>
      <c r="N65" s="350">
        <v>15</v>
      </c>
      <c r="O65" s="350">
        <v>15</v>
      </c>
      <c r="P65" s="350">
        <v>15</v>
      </c>
      <c r="Q65" s="350">
        <v>15</v>
      </c>
      <c r="R65" s="350">
        <v>15</v>
      </c>
    </row>
    <row r="66" spans="9:18" ht="15.75" thickBot="1">
      <c r="I66" s="203"/>
      <c r="J66" s="197" t="s">
        <v>182</v>
      </c>
      <c r="K66" s="203"/>
      <c r="L66" s="203"/>
      <c r="M66" s="204">
        <v>63</v>
      </c>
      <c r="N66" s="204">
        <v>65</v>
      </c>
      <c r="O66" s="204">
        <v>62</v>
      </c>
      <c r="P66" s="204">
        <v>59</v>
      </c>
      <c r="Q66" s="204">
        <v>56</v>
      </c>
      <c r="R66" s="204">
        <v>54</v>
      </c>
    </row>
    <row r="69" spans="9:18">
      <c r="I69" s="386"/>
    </row>
    <row r="70" spans="9:18">
      <c r="I70" s="387"/>
      <c r="J70" s="388"/>
      <c r="K70" s="388"/>
      <c r="L70" s="388"/>
    </row>
    <row r="71" spans="9:18">
      <c r="I71" s="389"/>
      <c r="J71" s="390"/>
      <c r="K71" s="391"/>
      <c r="L71" s="391"/>
    </row>
    <row r="72" spans="9:18">
      <c r="I72" s="389"/>
      <c r="J72" s="390"/>
      <c r="K72" s="391"/>
      <c r="L72" s="391"/>
    </row>
    <row r="73" spans="9:18">
      <c r="I73" s="389"/>
      <c r="J73" s="390"/>
      <c r="K73" s="391"/>
      <c r="L73" s="391"/>
    </row>
    <row r="74" spans="9:18">
      <c r="I74" s="389"/>
      <c r="J74" s="390"/>
      <c r="K74" s="391"/>
      <c r="L74" s="391"/>
    </row>
    <row r="75" spans="9:18">
      <c r="I75" s="387"/>
      <c r="J75" s="392"/>
      <c r="K75" s="392"/>
      <c r="L75" s="392"/>
    </row>
  </sheetData>
  <mergeCells count="2">
    <mergeCell ref="A55:A56"/>
    <mergeCell ref="C61:D6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41">
    <tabColor rgb="FF00B0F0"/>
  </sheetPr>
  <dimension ref="A1:AF153"/>
  <sheetViews>
    <sheetView zoomScale="73" zoomScaleNormal="73" workbookViewId="0">
      <selection activeCell="F83" sqref="F83"/>
    </sheetView>
  </sheetViews>
  <sheetFormatPr defaultRowHeight="15"/>
  <cols>
    <col min="1" max="1" width="30.42578125" style="56" customWidth="1"/>
    <col min="2" max="2" width="35.5703125" bestFit="1" customWidth="1"/>
    <col min="3" max="3" width="9.7109375" bestFit="1" customWidth="1"/>
    <col min="4" max="4" width="10.28515625" customWidth="1"/>
    <col min="5" max="13" width="10.42578125" bestFit="1" customWidth="1"/>
    <col min="14" max="17" width="9.42578125" bestFit="1" customWidth="1"/>
  </cols>
  <sheetData>
    <row r="1" spans="1:29" ht="15" customHeight="1">
      <c r="A1" s="455" t="s">
        <v>183</v>
      </c>
      <c r="B1" s="174" t="s">
        <v>3</v>
      </c>
      <c r="C1" s="11" t="s">
        <v>1</v>
      </c>
      <c r="D1" s="345">
        <v>2022</v>
      </c>
      <c r="E1" s="345">
        <v>2023</v>
      </c>
      <c r="F1" s="345">
        <v>2024</v>
      </c>
      <c r="G1" s="345">
        <v>2025</v>
      </c>
      <c r="H1" s="345">
        <v>2026</v>
      </c>
      <c r="I1" s="345">
        <v>2027</v>
      </c>
      <c r="J1" s="345">
        <v>2028</v>
      </c>
      <c r="K1" s="345">
        <v>2029</v>
      </c>
      <c r="L1" s="345">
        <v>2030</v>
      </c>
      <c r="M1" s="345">
        <v>2031</v>
      </c>
      <c r="N1" s="345">
        <v>2032</v>
      </c>
      <c r="O1" s="345">
        <v>2033</v>
      </c>
      <c r="P1" s="345">
        <v>2034</v>
      </c>
      <c r="Q1" s="345">
        <v>2035</v>
      </c>
      <c r="R1" s="345">
        <v>2036</v>
      </c>
      <c r="S1" s="345">
        <v>2037</v>
      </c>
      <c r="T1" s="345">
        <v>2038</v>
      </c>
      <c r="U1" s="345">
        <v>2039</v>
      </c>
      <c r="V1" s="345">
        <v>2040</v>
      </c>
      <c r="W1" s="345">
        <v>2041</v>
      </c>
      <c r="X1" s="345">
        <v>2042</v>
      </c>
      <c r="Y1" s="345">
        <v>2043</v>
      </c>
      <c r="Z1" s="345">
        <v>2044</v>
      </c>
      <c r="AA1" s="345">
        <v>2045</v>
      </c>
      <c r="AB1" s="345">
        <v>2046</v>
      </c>
    </row>
    <row r="2" spans="1:29" ht="15" customHeight="1">
      <c r="A2" s="455"/>
      <c r="B2" s="10" t="s">
        <v>102</v>
      </c>
      <c r="C2" s="10" t="s">
        <v>7</v>
      </c>
      <c r="D2" s="362">
        <f>INDEX('BAU Scenario'!$A$2:$AC$33,MATCH('BAU Comparison - All Fuel'!$B2,'BAU Scenario'!$C$2:$C$33,0),MATCH(D$1,'BAU Scenario'!$A$2:$AC$2))</f>
        <v>103.5217700036805</v>
      </c>
      <c r="E2" s="362">
        <f>INDEX('BAU Scenario'!$A$2:$AC$33,MATCH('BAU Comparison - All Fuel'!$B2,'BAU Scenario'!$C$2:$C$33,0),MATCH(E$1,'BAU Scenario'!$A$2:$AC$2))</f>
        <v>144.93047800515271</v>
      </c>
      <c r="F2" s="362">
        <f>INDEX('BAU Scenario'!$A$2:$AC$33,MATCH('BAU Comparison - All Fuel'!$B2,'BAU Scenario'!$C$2:$C$33,0),MATCH(F$1,'BAU Scenario'!$A$2:$AC$2))</f>
        <v>202.90266920721371</v>
      </c>
      <c r="G2" s="362">
        <f>INDEX('BAU Scenario'!$A$2:$AC$33,MATCH('BAU Comparison - All Fuel'!$B2,'BAU Scenario'!$C$2:$C$33,0),MATCH(G$1,'BAU Scenario'!$A$2:$AC$2))</f>
        <v>191.38755980861239</v>
      </c>
      <c r="H2" s="362">
        <f>INDEX('BAU Scenario'!$A$2:$AC$33,MATCH('BAU Comparison - All Fuel'!$B2,'BAU Scenario'!$C$2:$C$33,0),MATCH(H$1,'BAU Scenario'!$A$2:$AC$2))</f>
        <v>191.38755980861239</v>
      </c>
      <c r="I2" s="362">
        <f>INDEX('BAU Scenario'!$A$2:$AC$33,MATCH('BAU Comparison - All Fuel'!$B2,'BAU Scenario'!$C$2:$C$33,0),MATCH(I$1,'BAU Scenario'!$A$2:$AC$2))</f>
        <v>191.38755980861239</v>
      </c>
      <c r="J2" s="362">
        <f>INDEX('BAU Scenario'!$A$2:$AC$33,MATCH('BAU Comparison - All Fuel'!$B2,'BAU Scenario'!$C$2:$C$33,0),MATCH(J$1,'BAU Scenario'!$A$2:$AC$2))</f>
        <v>191.38755980861239</v>
      </c>
      <c r="K2" s="362">
        <f>INDEX('BAU Scenario'!$A$2:$AC$33,MATCH('BAU Comparison - All Fuel'!$B2,'BAU Scenario'!$C$2:$C$33,0),MATCH(K$1,'BAU Scenario'!$A$2:$AC$2))</f>
        <v>191.38755980861251</v>
      </c>
      <c r="L2" s="362">
        <f>INDEX('BAU Scenario'!$A$2:$AC$33,MATCH('BAU Comparison - All Fuel'!$B2,'BAU Scenario'!$C$2:$C$33,0),MATCH(L$1,'BAU Scenario'!$A$2:$AC$2))</f>
        <v>191.38755980861239</v>
      </c>
      <c r="M2" s="362">
        <f>INDEX('BAU Scenario'!$A$2:$AC$33,MATCH('BAU Comparison - All Fuel'!$B2,'BAU Scenario'!$C$2:$C$33,0),MATCH(M$1,'BAU Scenario'!$A$2:$AC$2))</f>
        <v>191.38755980861251</v>
      </c>
      <c r="N2" s="362">
        <f>INDEX('BAU Scenario'!$A$2:$AC$33,MATCH('BAU Comparison - All Fuel'!$B2,'BAU Scenario'!$C$2:$C$33,0),MATCH(N$1,'BAU Scenario'!$A$2:$AC$2))</f>
        <v>191.38755980861251</v>
      </c>
      <c r="O2" s="362">
        <f>INDEX('BAU Scenario'!$A$2:$AC$33,MATCH('BAU Comparison - All Fuel'!$B2,'BAU Scenario'!$C$2:$C$33,0),MATCH(O$1,'BAU Scenario'!$A$2:$AC$2))</f>
        <v>191.38755980861251</v>
      </c>
      <c r="P2" s="362">
        <f>INDEX('BAU Scenario'!$A$2:$AC$33,MATCH('BAU Comparison - All Fuel'!$B2,'BAU Scenario'!$C$2:$C$33,0),MATCH(P$1,'BAU Scenario'!$A$2:$AC$2))</f>
        <v>191.38755980861251</v>
      </c>
      <c r="Q2" s="362">
        <f>INDEX('BAU Scenario'!$A$2:$AC$33,MATCH('BAU Comparison - All Fuel'!$B2,'BAU Scenario'!$C$2:$C$33,0),MATCH(Q$1,'BAU Scenario'!$A$2:$AC$2))</f>
        <v>191.38755980861251</v>
      </c>
      <c r="R2" s="362">
        <f>INDEX('BAU Scenario'!$A$2:$AC$33,MATCH('BAU Comparison - All Fuel'!$B2,'BAU Scenario'!$C$2:$C$33,0),MATCH(R$1,'BAU Scenario'!$A$2:$AC$2))</f>
        <v>191.38755980861251</v>
      </c>
      <c r="S2" s="362">
        <f>INDEX('BAU Scenario'!$A$2:$AC$33,MATCH('BAU Comparison - All Fuel'!$B2,'BAU Scenario'!$C$2:$C$33,0),MATCH(S$1,'BAU Scenario'!$A$2:$AC$2))</f>
        <v>191.38755980861251</v>
      </c>
      <c r="T2" s="362">
        <f>INDEX('BAU Scenario'!$A$2:$AC$33,MATCH('BAU Comparison - All Fuel'!$B2,'BAU Scenario'!$C$2:$C$33,0),MATCH(T$1,'BAU Scenario'!$A$2:$AC$2))</f>
        <v>191.38755980861251</v>
      </c>
      <c r="U2" s="362">
        <f>INDEX('BAU Scenario'!$A$2:$AC$33,MATCH('BAU Comparison - All Fuel'!$B2,'BAU Scenario'!$C$2:$C$33,0),MATCH(U$1,'BAU Scenario'!$A$2:$AC$2))</f>
        <v>191.38755980861251</v>
      </c>
      <c r="V2" s="362">
        <f>INDEX('BAU Scenario'!$A$2:$AC$33,MATCH('BAU Comparison - All Fuel'!$B2,'BAU Scenario'!$C$2:$C$33,0),MATCH(V$1,'BAU Scenario'!$A$2:$AC$2))</f>
        <v>191.38755980861251</v>
      </c>
      <c r="W2" s="362">
        <f>INDEX('BAU Scenario'!$A$2:$AC$33,MATCH('BAU Comparison - All Fuel'!$B2,'BAU Scenario'!$C$2:$C$33,0),MATCH(W$1,'BAU Scenario'!$A$2:$AC$2))</f>
        <v>191.38755980861251</v>
      </c>
      <c r="X2" s="362">
        <f>INDEX('BAU Scenario'!$A$2:$AC$33,MATCH('BAU Comparison - All Fuel'!$B2,'BAU Scenario'!$C$2:$C$33,0),MATCH(X$1,'BAU Scenario'!$A$2:$AC$2))</f>
        <v>191.38755980861251</v>
      </c>
      <c r="Y2" s="362">
        <f>INDEX('BAU Scenario'!$A$2:$AC$33,MATCH('BAU Comparison - All Fuel'!$B2,'BAU Scenario'!$C$2:$C$33,0),MATCH(Y$1,'BAU Scenario'!$A$2:$AC$2))</f>
        <v>191.38755980861251</v>
      </c>
      <c r="Z2" s="362">
        <f>INDEX('BAU Scenario'!$A$2:$AC$33,MATCH('BAU Comparison - All Fuel'!$B2,'BAU Scenario'!$C$2:$C$33,0),MATCH(Z$1,'BAU Scenario'!$A$2:$AC$2))</f>
        <v>191.38755980861251</v>
      </c>
      <c r="AA2" s="362">
        <f>INDEX('BAU Scenario'!$A$2:$AC$33,MATCH('BAU Comparison - All Fuel'!$B2,'BAU Scenario'!$C$2:$C$33,0),MATCH(AA$1,'BAU Scenario'!$A$2:$AC$2))</f>
        <v>191.38755980861251</v>
      </c>
      <c r="AB2" s="362">
        <f>INDEX('BAU Scenario'!$A$2:$AC$33,MATCH('BAU Comparison - All Fuel'!$B2,'BAU Scenario'!$C$2:$C$33,0),MATCH(AB$1,'BAU Scenario'!$A$2:$AC$2))</f>
        <v>191.38755980861251</v>
      </c>
      <c r="AC2" s="2"/>
    </row>
    <row r="3" spans="1:29" ht="15" customHeight="1">
      <c r="A3" s="455"/>
      <c r="B3" s="10" t="s">
        <v>19</v>
      </c>
      <c r="C3" s="10" t="s">
        <v>7</v>
      </c>
      <c r="D3" s="362">
        <f>INDEX('BAU Scenario'!$A$2:$AC$33,MATCH('BAU Comparison - All Fuel'!$B3,'BAU Scenario'!$C$2:$C$33,0),MATCH(D$1,'BAU Scenario'!$A$2:$AC$2))</f>
        <v>1384.277987288961</v>
      </c>
      <c r="E3" s="362">
        <f>INDEX('BAU Scenario'!$A$2:$AC$33,MATCH('BAU Comparison - All Fuel'!$B3,'BAU Scenario'!$C$2:$C$33,0),MATCH(E$1,'BAU Scenario'!$A$2:$AC$2))</f>
        <v>1352.3732794342779</v>
      </c>
      <c r="F3" s="362">
        <f>INDEX('BAU Scenario'!$A$2:$AC$33,MATCH('BAU Comparison - All Fuel'!$B3,'BAU Scenario'!$C$2:$C$33,0),MATCH(F$1,'BAU Scenario'!$A$2:$AC$2))</f>
        <v>1304.993133935762</v>
      </c>
      <c r="G3" s="362">
        <f>INDEX('BAU Scenario'!$A$2:$AC$33,MATCH('BAU Comparison - All Fuel'!$B3,'BAU Scenario'!$C$2:$C$33,0),MATCH(G$1,'BAU Scenario'!$A$2:$AC$2))</f>
        <v>1266.4168351904989</v>
      </c>
      <c r="H3" s="362">
        <f>INDEX('BAU Scenario'!$A$2:$AC$33,MATCH('BAU Comparison - All Fuel'!$B3,'BAU Scenario'!$C$2:$C$33,0),MATCH(H$1,'BAU Scenario'!$A$2:$AC$2))</f>
        <v>1226.4886083575709</v>
      </c>
      <c r="I3" s="362">
        <f>INDEX('BAU Scenario'!$A$2:$AC$33,MATCH('BAU Comparison - All Fuel'!$B3,'BAU Scenario'!$C$2:$C$33,0),MATCH(I$1,'BAU Scenario'!$A$2:$AC$2))</f>
        <v>1179.090989088475</v>
      </c>
      <c r="J3" s="362">
        <f>INDEX('BAU Scenario'!$A$2:$AC$33,MATCH('BAU Comparison - All Fuel'!$B3,'BAU Scenario'!$C$2:$C$33,0),MATCH(J$1,'BAU Scenario'!$A$2:$AC$2))</f>
        <v>1129.562556499433</v>
      </c>
      <c r="K3" s="362">
        <f>INDEX('BAU Scenario'!$A$2:$AC$33,MATCH('BAU Comparison - All Fuel'!$B3,'BAU Scenario'!$C$2:$C$33,0),MATCH(K$1,'BAU Scenario'!$A$2:$AC$2))</f>
        <v>1077.99282538753</v>
      </c>
      <c r="L3" s="362">
        <f>INDEX('BAU Scenario'!$A$2:$AC$33,MATCH('BAU Comparison - All Fuel'!$B3,'BAU Scenario'!$C$2:$C$33,0),MATCH(L$1,'BAU Scenario'!$A$2:$AC$2))</f>
        <v>1024.043241531768</v>
      </c>
      <c r="M3" s="362">
        <f>INDEX('BAU Scenario'!$A$2:$AC$33,MATCH('BAU Comparison - All Fuel'!$B3,'BAU Scenario'!$C$2:$C$33,0),MATCH(M$1,'BAU Scenario'!$A$2:$AC$2))</f>
        <v>967.60183898860987</v>
      </c>
      <c r="N3" s="362">
        <f>INDEX('BAU Scenario'!$A$2:$AC$33,MATCH('BAU Comparison - All Fuel'!$B3,'BAU Scenario'!$C$2:$C$33,0),MATCH(N$1,'BAU Scenario'!$A$2:$AC$2))</f>
        <v>908.71318510639674</v>
      </c>
      <c r="O3" s="362">
        <f>INDEX('BAU Scenario'!$A$2:$AC$33,MATCH('BAU Comparison - All Fuel'!$B3,'BAU Scenario'!$C$2:$C$33,0),MATCH(O$1,'BAU Scenario'!$A$2:$AC$2))</f>
        <v>846.5423390255329</v>
      </c>
      <c r="P3" s="362">
        <f>INDEX('BAU Scenario'!$A$2:$AC$33,MATCH('BAU Comparison - All Fuel'!$B3,'BAU Scenario'!$C$2:$C$33,0),MATCH(P$1,'BAU Scenario'!$A$2:$AC$2))</f>
        <v>782.61726344205101</v>
      </c>
      <c r="Q3" s="362">
        <f>INDEX('BAU Scenario'!$A$2:$AC$33,MATCH('BAU Comparison - All Fuel'!$B3,'BAU Scenario'!$C$2:$C$33,0),MATCH(Q$1,'BAU Scenario'!$A$2:$AC$2))</f>
        <v>717.69639399902826</v>
      </c>
      <c r="R3" s="362">
        <f>INDEX('BAU Scenario'!$A$2:$AC$33,MATCH('BAU Comparison - All Fuel'!$B3,'BAU Scenario'!$C$2:$C$33,0),MATCH(R$1,'BAU Scenario'!$A$2:$AC$2))</f>
        <v>654.67258888205129</v>
      </c>
      <c r="S3" s="362">
        <f>INDEX('BAU Scenario'!$A$2:$AC$33,MATCH('BAU Comparison - All Fuel'!$B3,'BAU Scenario'!$C$2:$C$33,0),MATCH(S$1,'BAU Scenario'!$A$2:$AC$2))</f>
        <v>594.00991406812409</v>
      </c>
      <c r="T3" s="362">
        <f>INDEX('BAU Scenario'!$A$2:$AC$33,MATCH('BAU Comparison - All Fuel'!$B3,'BAU Scenario'!$C$2:$C$33,0),MATCH(T$1,'BAU Scenario'!$A$2:$AC$2))</f>
        <v>536.27170872226714</v>
      </c>
      <c r="U3" s="362">
        <f>INDEX('BAU Scenario'!$A$2:$AC$33,MATCH('BAU Comparison - All Fuel'!$B3,'BAU Scenario'!$C$2:$C$33,0),MATCH(U$1,'BAU Scenario'!$A$2:$AC$2))</f>
        <v>481.80934274936578</v>
      </c>
      <c r="V3" s="362">
        <f>INDEX('BAU Scenario'!$A$2:$AC$33,MATCH('BAU Comparison - All Fuel'!$B3,'BAU Scenario'!$C$2:$C$33,0),MATCH(V$1,'BAU Scenario'!$A$2:$AC$2))</f>
        <v>430.5064041777058</v>
      </c>
      <c r="W3" s="362">
        <f>INDEX('BAU Scenario'!$A$2:$AC$33,MATCH('BAU Comparison - All Fuel'!$B3,'BAU Scenario'!$C$2:$C$33,0),MATCH(W$1,'BAU Scenario'!$A$2:$AC$2))</f>
        <v>382.47201147681511</v>
      </c>
      <c r="X3" s="362">
        <f>INDEX('BAU Scenario'!$A$2:$AC$33,MATCH('BAU Comparison - All Fuel'!$B3,'BAU Scenario'!$C$2:$C$33,0),MATCH(X$1,'BAU Scenario'!$A$2:$AC$2))</f>
        <v>337.84825494456129</v>
      </c>
      <c r="Y3" s="362">
        <f>INDEX('BAU Scenario'!$A$2:$AC$33,MATCH('BAU Comparison - All Fuel'!$B3,'BAU Scenario'!$C$2:$C$33,0),MATCH(Y$1,'BAU Scenario'!$A$2:$AC$2))</f>
        <v>296.73966168960862</v>
      </c>
      <c r="Z3" s="362">
        <f>INDEX('BAU Scenario'!$A$2:$AC$33,MATCH('BAU Comparison - All Fuel'!$B3,'BAU Scenario'!$C$2:$C$33,0),MATCH(Z$1,'BAU Scenario'!$A$2:$AC$2))</f>
        <v>258.91700877732791</v>
      </c>
      <c r="AA3" s="362">
        <f>INDEX('BAU Scenario'!$A$2:$AC$33,MATCH('BAU Comparison - All Fuel'!$B3,'BAU Scenario'!$C$2:$C$33,0),MATCH(AA$1,'BAU Scenario'!$A$2:$AC$2))</f>
        <v>224.44128171703099</v>
      </c>
      <c r="AB3" s="362">
        <f>INDEX('BAU Scenario'!$A$2:$AC$33,MATCH('BAU Comparison - All Fuel'!$B3,'BAU Scenario'!$C$2:$C$33,0),MATCH(AB$1,'BAU Scenario'!$A$2:$AC$2))</f>
        <v>195.76913761252359</v>
      </c>
    </row>
    <row r="4" spans="1:29" ht="15" customHeight="1">
      <c r="A4" s="455"/>
      <c r="B4" s="10" t="s">
        <v>104</v>
      </c>
      <c r="C4" s="10" t="s">
        <v>7</v>
      </c>
      <c r="D4" s="362">
        <f>INDEX('BAU Scenario'!$A$2:$AC$33,MATCH('BAU Comparison - All Fuel'!$B4,'BAU Scenario'!$C$2:$C$33,0),MATCH(D$1,'BAU Scenario'!$A$2:$AC$2))</f>
        <v>0</v>
      </c>
      <c r="E4" s="362">
        <f>INDEX('BAU Scenario'!$A$2:$AC$33,MATCH('BAU Comparison - All Fuel'!$B4,'BAU Scenario'!$C$2:$C$33,0),MATCH(E$1,'BAU Scenario'!$A$2:$AC$2))</f>
        <v>0</v>
      </c>
      <c r="F4" s="362">
        <f>INDEX('BAU Scenario'!$A$2:$AC$33,MATCH('BAU Comparison - All Fuel'!$B4,'BAU Scenario'!$C$2:$C$33,0),MATCH(F$1,'BAU Scenario'!$A$2:$AC$2))</f>
        <v>0</v>
      </c>
      <c r="G4" s="362">
        <f>INDEX('BAU Scenario'!$A$2:$AC$33,MATCH('BAU Comparison - All Fuel'!$B4,'BAU Scenario'!$C$2:$C$33,0),MATCH(G$1,'BAU Scenario'!$A$2:$AC$2))</f>
        <v>0</v>
      </c>
      <c r="H4" s="362">
        <f>INDEX('BAU Scenario'!$A$2:$AC$33,MATCH('BAU Comparison - All Fuel'!$B4,'BAU Scenario'!$C$2:$C$33,0),MATCH(H$1,'BAU Scenario'!$A$2:$AC$2))</f>
        <v>0</v>
      </c>
      <c r="I4" s="362">
        <f>INDEX('BAU Scenario'!$A$2:$AC$33,MATCH('BAU Comparison - All Fuel'!$B4,'BAU Scenario'!$C$2:$C$33,0),MATCH(I$1,'BAU Scenario'!$A$2:$AC$2))</f>
        <v>0</v>
      </c>
      <c r="J4" s="362">
        <f>INDEX('BAU Scenario'!$A$2:$AC$33,MATCH('BAU Comparison - All Fuel'!$B4,'BAU Scenario'!$C$2:$C$33,0),MATCH(J$1,'BAU Scenario'!$A$2:$AC$2))</f>
        <v>0</v>
      </c>
      <c r="K4" s="362">
        <f>INDEX('BAU Scenario'!$A$2:$AC$33,MATCH('BAU Comparison - All Fuel'!$B4,'BAU Scenario'!$C$2:$C$33,0),MATCH(K$1,'BAU Scenario'!$A$2:$AC$2))</f>
        <v>0</v>
      </c>
      <c r="L4" s="362">
        <f>INDEX('BAU Scenario'!$A$2:$AC$33,MATCH('BAU Comparison - All Fuel'!$B4,'BAU Scenario'!$C$2:$C$33,0),MATCH(L$1,'BAU Scenario'!$A$2:$AC$2))</f>
        <v>0</v>
      </c>
      <c r="M4" s="362">
        <f>INDEX('BAU Scenario'!$A$2:$AC$33,MATCH('BAU Comparison - All Fuel'!$B4,'BAU Scenario'!$C$2:$C$33,0),MATCH(M$1,'BAU Scenario'!$A$2:$AC$2))</f>
        <v>0</v>
      </c>
      <c r="N4" s="362">
        <f>INDEX('BAU Scenario'!$A$2:$AC$33,MATCH('BAU Comparison - All Fuel'!$B4,'BAU Scenario'!$C$2:$C$33,0),MATCH(N$1,'BAU Scenario'!$A$2:$AC$2))</f>
        <v>0</v>
      </c>
      <c r="O4" s="362">
        <f>INDEX('BAU Scenario'!$A$2:$AC$33,MATCH('BAU Comparison - All Fuel'!$B4,'BAU Scenario'!$C$2:$C$33,0),MATCH(O$1,'BAU Scenario'!$A$2:$AC$2))</f>
        <v>0</v>
      </c>
      <c r="P4" s="362">
        <f>INDEX('BAU Scenario'!$A$2:$AC$33,MATCH('BAU Comparison - All Fuel'!$B4,'BAU Scenario'!$C$2:$C$33,0),MATCH(P$1,'BAU Scenario'!$A$2:$AC$2))</f>
        <v>0</v>
      </c>
      <c r="Q4" s="362">
        <f>INDEX('BAU Scenario'!$A$2:$AC$33,MATCH('BAU Comparison - All Fuel'!$B4,'BAU Scenario'!$C$2:$C$33,0),MATCH(Q$1,'BAU Scenario'!$A$2:$AC$2))</f>
        <v>0</v>
      </c>
      <c r="R4" s="362">
        <f>INDEX('BAU Scenario'!$A$2:$AC$33,MATCH('BAU Comparison - All Fuel'!$B4,'BAU Scenario'!$C$2:$C$33,0),MATCH(R$1,'BAU Scenario'!$A$2:$AC$2))</f>
        <v>0</v>
      </c>
      <c r="S4" s="362">
        <f>INDEX('BAU Scenario'!$A$2:$AC$33,MATCH('BAU Comparison - All Fuel'!$B4,'BAU Scenario'!$C$2:$C$33,0),MATCH(S$1,'BAU Scenario'!$A$2:$AC$2))</f>
        <v>0</v>
      </c>
      <c r="T4" s="362">
        <f>INDEX('BAU Scenario'!$A$2:$AC$33,MATCH('BAU Comparison - All Fuel'!$B4,'BAU Scenario'!$C$2:$C$33,0),MATCH(T$1,'BAU Scenario'!$A$2:$AC$2))</f>
        <v>0</v>
      </c>
      <c r="U4" s="362">
        <f>INDEX('BAU Scenario'!$A$2:$AC$33,MATCH('BAU Comparison - All Fuel'!$B4,'BAU Scenario'!$C$2:$C$33,0),MATCH(U$1,'BAU Scenario'!$A$2:$AC$2))</f>
        <v>0</v>
      </c>
      <c r="V4" s="362">
        <f>INDEX('BAU Scenario'!$A$2:$AC$33,MATCH('BAU Comparison - All Fuel'!$B4,'BAU Scenario'!$C$2:$C$33,0),MATCH(V$1,'BAU Scenario'!$A$2:$AC$2))</f>
        <v>0</v>
      </c>
      <c r="W4" s="362">
        <f>INDEX('BAU Scenario'!$A$2:$AC$33,MATCH('BAU Comparison - All Fuel'!$B4,'BAU Scenario'!$C$2:$C$33,0),MATCH(W$1,'BAU Scenario'!$A$2:$AC$2))</f>
        <v>0</v>
      </c>
      <c r="X4" s="362">
        <f>INDEX('BAU Scenario'!$A$2:$AC$33,MATCH('BAU Comparison - All Fuel'!$B4,'BAU Scenario'!$C$2:$C$33,0),MATCH(X$1,'BAU Scenario'!$A$2:$AC$2))</f>
        <v>0</v>
      </c>
      <c r="Y4" s="362">
        <f>INDEX('BAU Scenario'!$A$2:$AC$33,MATCH('BAU Comparison - All Fuel'!$B4,'BAU Scenario'!$C$2:$C$33,0),MATCH(Y$1,'BAU Scenario'!$A$2:$AC$2))</f>
        <v>0</v>
      </c>
      <c r="Z4" s="362">
        <f>INDEX('BAU Scenario'!$A$2:$AC$33,MATCH('BAU Comparison - All Fuel'!$B4,'BAU Scenario'!$C$2:$C$33,0),MATCH(Z$1,'BAU Scenario'!$A$2:$AC$2))</f>
        <v>0</v>
      </c>
      <c r="AA4" s="362">
        <f>INDEX('BAU Scenario'!$A$2:$AC$33,MATCH('BAU Comparison - All Fuel'!$B4,'BAU Scenario'!$C$2:$C$33,0),MATCH(AA$1,'BAU Scenario'!$A$2:$AC$2))</f>
        <v>0</v>
      </c>
      <c r="AB4" s="362">
        <f>INDEX('BAU Scenario'!$A$2:$AC$33,MATCH('BAU Comparison - All Fuel'!$B4,'BAU Scenario'!$C$2:$C$33,0),MATCH(AB$1,'BAU Scenario'!$A$2:$AC$2))</f>
        <v>0</v>
      </c>
    </row>
    <row r="5" spans="1:29" ht="15" customHeight="1">
      <c r="A5" s="455"/>
      <c r="B5" s="10" t="s">
        <v>29</v>
      </c>
      <c r="C5" s="10" t="s">
        <v>22</v>
      </c>
      <c r="D5" s="362">
        <f>INDEX('BAU Scenario'!$A$2:$AC$33,MATCH('BAU Comparison - All Fuel'!$B5,'BAU Scenario'!$C$2:$C$33,0),MATCH(D$1,'BAU Scenario'!$A$2:$AC$2))</f>
        <v>0</v>
      </c>
      <c r="E5" s="362">
        <f>INDEX('BAU Scenario'!$A$2:$AC$33,MATCH('BAU Comparison - All Fuel'!$B5,'BAU Scenario'!$C$2:$C$33,0),MATCH(E$1,'BAU Scenario'!$A$2:$AC$2))</f>
        <v>0</v>
      </c>
      <c r="F5" s="362">
        <f>INDEX('BAU Scenario'!$A$2:$AC$33,MATCH('BAU Comparison - All Fuel'!$B5,'BAU Scenario'!$C$2:$C$33,0),MATCH(F$1,'BAU Scenario'!$A$2:$AC$2))</f>
        <v>0</v>
      </c>
      <c r="G5" s="362">
        <f>INDEX('BAU Scenario'!$A$2:$AC$33,MATCH('BAU Comparison - All Fuel'!$B5,'BAU Scenario'!$C$2:$C$33,0),MATCH(G$1,'BAU Scenario'!$A$2:$AC$2))</f>
        <v>0</v>
      </c>
      <c r="H5" s="362">
        <f>INDEX('BAU Scenario'!$A$2:$AC$33,MATCH('BAU Comparison - All Fuel'!$B5,'BAU Scenario'!$C$2:$C$33,0),MATCH(H$1,'BAU Scenario'!$A$2:$AC$2))</f>
        <v>0</v>
      </c>
      <c r="I5" s="362">
        <f>INDEX('BAU Scenario'!$A$2:$AC$33,MATCH('BAU Comparison - All Fuel'!$B5,'BAU Scenario'!$C$2:$C$33,0),MATCH(I$1,'BAU Scenario'!$A$2:$AC$2))</f>
        <v>0</v>
      </c>
      <c r="J5" s="362">
        <f>INDEX('BAU Scenario'!$A$2:$AC$33,MATCH('BAU Comparison - All Fuel'!$B5,'BAU Scenario'!$C$2:$C$33,0),MATCH(J$1,'BAU Scenario'!$A$2:$AC$2))</f>
        <v>0</v>
      </c>
      <c r="K5" s="362">
        <f>INDEX('BAU Scenario'!$A$2:$AC$33,MATCH('BAU Comparison - All Fuel'!$B5,'BAU Scenario'!$C$2:$C$33,0),MATCH(K$1,'BAU Scenario'!$A$2:$AC$2))</f>
        <v>0</v>
      </c>
      <c r="L5" s="362">
        <f>INDEX('BAU Scenario'!$A$2:$AC$33,MATCH('BAU Comparison - All Fuel'!$B5,'BAU Scenario'!$C$2:$C$33,0),MATCH(L$1,'BAU Scenario'!$A$2:$AC$2))</f>
        <v>0</v>
      </c>
      <c r="M5" s="362">
        <f>INDEX('BAU Scenario'!$A$2:$AC$33,MATCH('BAU Comparison - All Fuel'!$B5,'BAU Scenario'!$C$2:$C$33,0),MATCH(M$1,'BAU Scenario'!$A$2:$AC$2))</f>
        <v>0</v>
      </c>
      <c r="N5" s="362">
        <f>INDEX('BAU Scenario'!$A$2:$AC$33,MATCH('BAU Comparison - All Fuel'!$B5,'BAU Scenario'!$C$2:$C$33,0),MATCH(N$1,'BAU Scenario'!$A$2:$AC$2))</f>
        <v>0</v>
      </c>
      <c r="O5" s="362">
        <f>INDEX('BAU Scenario'!$A$2:$AC$33,MATCH('BAU Comparison - All Fuel'!$B5,'BAU Scenario'!$C$2:$C$33,0),MATCH(O$1,'BAU Scenario'!$A$2:$AC$2))</f>
        <v>0</v>
      </c>
      <c r="P5" s="362">
        <f>INDEX('BAU Scenario'!$A$2:$AC$33,MATCH('BAU Comparison - All Fuel'!$B5,'BAU Scenario'!$C$2:$C$33,0),MATCH(P$1,'BAU Scenario'!$A$2:$AC$2))</f>
        <v>0</v>
      </c>
      <c r="Q5" s="362">
        <f>INDEX('BAU Scenario'!$A$2:$AC$33,MATCH('BAU Comparison - All Fuel'!$B5,'BAU Scenario'!$C$2:$C$33,0),MATCH(Q$1,'BAU Scenario'!$A$2:$AC$2))</f>
        <v>0</v>
      </c>
      <c r="R5" s="362">
        <f>INDEX('BAU Scenario'!$A$2:$AC$33,MATCH('BAU Comparison - All Fuel'!$B5,'BAU Scenario'!$C$2:$C$33,0),MATCH(R$1,'BAU Scenario'!$A$2:$AC$2))</f>
        <v>10.336950848166589</v>
      </c>
      <c r="S5" s="362">
        <f>INDEX('BAU Scenario'!$A$2:$AC$33,MATCH('BAU Comparison - All Fuel'!$B5,'BAU Scenario'!$C$2:$C$33,0),MATCH(S$1,'BAU Scenario'!$A$2:$AC$2))</f>
        <v>36.772132816833263</v>
      </c>
      <c r="T5" s="362">
        <f>INDEX('BAU Scenario'!$A$2:$AC$33,MATCH('BAU Comparison - All Fuel'!$B5,'BAU Scenario'!$C$2:$C$33,0),MATCH(T$1,'BAU Scenario'!$A$2:$AC$2))</f>
        <v>63.80610649416662</v>
      </c>
      <c r="U5" s="362">
        <f>INDEX('BAU Scenario'!$A$2:$AC$33,MATCH('BAU Comparison - All Fuel'!$B5,'BAU Scenario'!$C$2:$C$33,0),MATCH(U$1,'BAU Scenario'!$A$2:$AC$2))</f>
        <v>83.385007674999997</v>
      </c>
      <c r="V5" s="362">
        <f>INDEX('BAU Scenario'!$A$2:$AC$33,MATCH('BAU Comparison - All Fuel'!$B5,'BAU Scenario'!$C$2:$C$33,0),MATCH(V$1,'BAU Scenario'!$A$2:$AC$2))</f>
        <v>89.979236608333338</v>
      </c>
      <c r="W5" s="362">
        <f>INDEX('BAU Scenario'!$A$2:$AC$33,MATCH('BAU Comparison - All Fuel'!$B5,'BAU Scenario'!$C$2:$C$33,0),MATCH(W$1,'BAU Scenario'!$A$2:$AC$2))</f>
        <v>96.330386916666654</v>
      </c>
      <c r="X5" s="362">
        <f>INDEX('BAU Scenario'!$A$2:$AC$33,MATCH('BAU Comparison - All Fuel'!$B5,'BAU Scenario'!$C$2:$C$33,0),MATCH(X$1,'BAU Scenario'!$A$2:$AC$2))</f>
        <v>102.3610350666667</v>
      </c>
      <c r="Y5" s="362">
        <f>INDEX('BAU Scenario'!$A$2:$AC$33,MATCH('BAU Comparison - All Fuel'!$B5,'BAU Scenario'!$C$2:$C$33,0),MATCH(Y$1,'BAU Scenario'!$A$2:$AC$2))</f>
        <v>108.04777675</v>
      </c>
      <c r="Z5" s="362">
        <f>INDEX('BAU Scenario'!$A$2:$AC$33,MATCH('BAU Comparison - All Fuel'!$B5,'BAU Scenario'!$C$2:$C$33,0),MATCH(Z$1,'BAU Scenario'!$A$2:$AC$2))</f>
        <v>113.350635025</v>
      </c>
      <c r="AA5" s="362">
        <f>INDEX('BAU Scenario'!$A$2:$AC$33,MATCH('BAU Comparison - All Fuel'!$B5,'BAU Scenario'!$C$2:$C$33,0),MATCH(AA$1,'BAU Scenario'!$A$2:$AC$2))</f>
        <v>118.22997807500001</v>
      </c>
      <c r="AB5" s="362">
        <f>INDEX('BAU Scenario'!$A$2:$AC$33,MATCH('BAU Comparison - All Fuel'!$B5,'BAU Scenario'!$C$2:$C$33,0),MATCH(AB$1,'BAU Scenario'!$A$2:$AC$2))</f>
        <v>123.36066523333329</v>
      </c>
    </row>
    <row r="6" spans="1:29" ht="15" customHeight="1">
      <c r="A6" s="455"/>
      <c r="B6" s="10" t="s">
        <v>27</v>
      </c>
      <c r="C6" s="10" t="s">
        <v>22</v>
      </c>
      <c r="D6" s="362">
        <f>INDEX('BAU Scenario'!$A$2:$AC$33,MATCH('BAU Comparison - All Fuel'!$B6,'BAU Scenario'!$C$2:$C$33,0),MATCH(D$1,'BAU Scenario'!$A$2:$AC$2))</f>
        <v>0</v>
      </c>
      <c r="E6" s="362">
        <f>INDEX('BAU Scenario'!$A$2:$AC$33,MATCH('BAU Comparison - All Fuel'!$B6,'BAU Scenario'!$C$2:$C$33,0),MATCH(E$1,'BAU Scenario'!$A$2:$AC$2))</f>
        <v>0</v>
      </c>
      <c r="F6" s="362">
        <f>INDEX('BAU Scenario'!$A$2:$AC$33,MATCH('BAU Comparison - All Fuel'!$B6,'BAU Scenario'!$C$2:$C$33,0),MATCH(F$1,'BAU Scenario'!$A$2:$AC$2))</f>
        <v>0</v>
      </c>
      <c r="G6" s="362">
        <f>INDEX('BAU Scenario'!$A$2:$AC$33,MATCH('BAU Comparison - All Fuel'!$B6,'BAU Scenario'!$C$2:$C$33,0),MATCH(G$1,'BAU Scenario'!$A$2:$AC$2))</f>
        <v>0</v>
      </c>
      <c r="H6" s="362">
        <f>INDEX('BAU Scenario'!$A$2:$AC$33,MATCH('BAU Comparison - All Fuel'!$B6,'BAU Scenario'!$C$2:$C$33,0),MATCH(H$1,'BAU Scenario'!$A$2:$AC$2))</f>
        <v>0</v>
      </c>
      <c r="I6" s="362">
        <f>INDEX('BAU Scenario'!$A$2:$AC$33,MATCH('BAU Comparison - All Fuel'!$B6,'BAU Scenario'!$C$2:$C$33,0),MATCH(I$1,'BAU Scenario'!$A$2:$AC$2))</f>
        <v>0</v>
      </c>
      <c r="J6" s="362">
        <f>INDEX('BAU Scenario'!$A$2:$AC$33,MATCH('BAU Comparison - All Fuel'!$B6,'BAU Scenario'!$C$2:$C$33,0),MATCH(J$1,'BAU Scenario'!$A$2:$AC$2))</f>
        <v>0</v>
      </c>
      <c r="K6" s="362">
        <f>INDEX('BAU Scenario'!$A$2:$AC$33,MATCH('BAU Comparison - All Fuel'!$B6,'BAU Scenario'!$C$2:$C$33,0),MATCH(K$1,'BAU Scenario'!$A$2:$AC$2))</f>
        <v>0</v>
      </c>
      <c r="L6" s="362">
        <f>INDEX('BAU Scenario'!$A$2:$AC$33,MATCH('BAU Comparison - All Fuel'!$B6,'BAU Scenario'!$C$2:$C$33,0),MATCH(L$1,'BAU Scenario'!$A$2:$AC$2))</f>
        <v>0</v>
      </c>
      <c r="M6" s="362">
        <f>INDEX('BAU Scenario'!$A$2:$AC$33,MATCH('BAU Comparison - All Fuel'!$B6,'BAU Scenario'!$C$2:$C$33,0),MATCH(M$1,'BAU Scenario'!$A$2:$AC$2))</f>
        <v>0</v>
      </c>
      <c r="N6" s="362">
        <f>INDEX('BAU Scenario'!$A$2:$AC$33,MATCH('BAU Comparison - All Fuel'!$B6,'BAU Scenario'!$C$2:$C$33,0),MATCH(N$1,'BAU Scenario'!$A$2:$AC$2))</f>
        <v>0</v>
      </c>
      <c r="O6" s="362">
        <f>INDEX('BAU Scenario'!$A$2:$AC$33,MATCH('BAU Comparison - All Fuel'!$B6,'BAU Scenario'!$C$2:$C$33,0),MATCH(O$1,'BAU Scenario'!$A$2:$AC$2))</f>
        <v>0</v>
      </c>
      <c r="P6" s="362">
        <f>INDEX('BAU Scenario'!$A$2:$AC$33,MATCH('BAU Comparison - All Fuel'!$B6,'BAU Scenario'!$C$2:$C$33,0),MATCH(P$1,'BAU Scenario'!$A$2:$AC$2))</f>
        <v>0</v>
      </c>
      <c r="Q6" s="362">
        <f>INDEX('BAU Scenario'!$A$2:$AC$33,MATCH('BAU Comparison - All Fuel'!$B6,'BAU Scenario'!$C$2:$C$33,0),MATCH(Q$1,'BAU Scenario'!$A$2:$AC$2))</f>
        <v>0</v>
      </c>
      <c r="R6" s="362">
        <f>INDEX('BAU Scenario'!$A$2:$AC$33,MATCH('BAU Comparison - All Fuel'!$B6,'BAU Scenario'!$C$2:$C$33,0),MATCH(R$1,'BAU Scenario'!$A$2:$AC$2))</f>
        <v>0</v>
      </c>
      <c r="S6" s="362">
        <f>INDEX('BAU Scenario'!$A$2:$AC$33,MATCH('BAU Comparison - All Fuel'!$B6,'BAU Scenario'!$C$2:$C$33,0),MATCH(S$1,'BAU Scenario'!$A$2:$AC$2))</f>
        <v>0</v>
      </c>
      <c r="T6" s="362">
        <f>INDEX('BAU Scenario'!$A$2:$AC$33,MATCH('BAU Comparison - All Fuel'!$B6,'BAU Scenario'!$C$2:$C$33,0),MATCH(T$1,'BAU Scenario'!$A$2:$AC$2))</f>
        <v>0</v>
      </c>
      <c r="U6" s="362">
        <f>INDEX('BAU Scenario'!$A$2:$AC$33,MATCH('BAU Comparison - All Fuel'!$B6,'BAU Scenario'!$C$2:$C$33,0),MATCH(U$1,'BAU Scenario'!$A$2:$AC$2))</f>
        <v>0</v>
      </c>
      <c r="V6" s="362">
        <f>INDEX('BAU Scenario'!$A$2:$AC$33,MATCH('BAU Comparison - All Fuel'!$B6,'BAU Scenario'!$C$2:$C$33,0),MATCH(V$1,'BAU Scenario'!$A$2:$AC$2))</f>
        <v>0</v>
      </c>
      <c r="W6" s="362">
        <f>INDEX('BAU Scenario'!$A$2:$AC$33,MATCH('BAU Comparison - All Fuel'!$B6,'BAU Scenario'!$C$2:$C$33,0),MATCH(W$1,'BAU Scenario'!$A$2:$AC$2))</f>
        <v>0</v>
      </c>
      <c r="X6" s="362">
        <f>INDEX('BAU Scenario'!$A$2:$AC$33,MATCH('BAU Comparison - All Fuel'!$B6,'BAU Scenario'!$C$2:$C$33,0),MATCH(X$1,'BAU Scenario'!$A$2:$AC$2))</f>
        <v>0</v>
      </c>
      <c r="Y6" s="362">
        <f>INDEX('BAU Scenario'!$A$2:$AC$33,MATCH('BAU Comparison - All Fuel'!$B6,'BAU Scenario'!$C$2:$C$33,0),MATCH(Y$1,'BAU Scenario'!$A$2:$AC$2))</f>
        <v>0</v>
      </c>
      <c r="Z6" s="362">
        <f>INDEX('BAU Scenario'!$A$2:$AC$33,MATCH('BAU Comparison - All Fuel'!$B6,'BAU Scenario'!$C$2:$C$33,0),MATCH(Z$1,'BAU Scenario'!$A$2:$AC$2))</f>
        <v>0</v>
      </c>
      <c r="AA6" s="362">
        <f>INDEX('BAU Scenario'!$A$2:$AC$33,MATCH('BAU Comparison - All Fuel'!$B6,'BAU Scenario'!$C$2:$C$33,0),MATCH(AA$1,'BAU Scenario'!$A$2:$AC$2))</f>
        <v>0</v>
      </c>
      <c r="AB6" s="362">
        <f>INDEX('BAU Scenario'!$A$2:$AC$33,MATCH('BAU Comparison - All Fuel'!$B6,'BAU Scenario'!$C$2:$C$33,0),MATCH(AB$1,'BAU Scenario'!$A$2:$AC$2))</f>
        <v>0</v>
      </c>
    </row>
    <row r="7" spans="1:29" ht="15" customHeight="1">
      <c r="A7" s="455"/>
      <c r="B7" s="10" t="s">
        <v>28</v>
      </c>
      <c r="C7" s="10" t="s">
        <v>22</v>
      </c>
      <c r="D7" s="362">
        <f>INDEX('BAU Scenario'!$A$2:$AC$33,MATCH('BAU Comparison - All Fuel'!$B7,'BAU Scenario'!$C$2:$C$33,0),MATCH(D$1,'BAU Scenario'!$A$2:$AC$2))</f>
        <v>0</v>
      </c>
      <c r="E7" s="362">
        <f>INDEX('BAU Scenario'!$A$2:$AC$33,MATCH('BAU Comparison - All Fuel'!$B7,'BAU Scenario'!$C$2:$C$33,0),MATCH(E$1,'BAU Scenario'!$A$2:$AC$2))</f>
        <v>0</v>
      </c>
      <c r="F7" s="362">
        <f>INDEX('BAU Scenario'!$A$2:$AC$33,MATCH('BAU Comparison - All Fuel'!$B7,'BAU Scenario'!$C$2:$C$33,0),MATCH(F$1,'BAU Scenario'!$A$2:$AC$2))</f>
        <v>0</v>
      </c>
      <c r="G7" s="362">
        <f>INDEX('BAU Scenario'!$A$2:$AC$33,MATCH('BAU Comparison - All Fuel'!$B7,'BAU Scenario'!$C$2:$C$33,0),MATCH(G$1,'BAU Scenario'!$A$2:$AC$2))</f>
        <v>0.54649999999999999</v>
      </c>
      <c r="H7" s="362">
        <f>INDEX('BAU Scenario'!$A$2:$AC$33,MATCH('BAU Comparison - All Fuel'!$B7,'BAU Scenario'!$C$2:$C$33,0),MATCH(H$1,'BAU Scenario'!$A$2:$AC$2))</f>
        <v>0</v>
      </c>
      <c r="I7" s="362">
        <f>INDEX('BAU Scenario'!$A$2:$AC$33,MATCH('BAU Comparison - All Fuel'!$B7,'BAU Scenario'!$C$2:$C$33,0),MATCH(I$1,'BAU Scenario'!$A$2:$AC$2))</f>
        <v>0</v>
      </c>
      <c r="J7" s="362">
        <f>INDEX('BAU Scenario'!$A$2:$AC$33,MATCH('BAU Comparison - All Fuel'!$B7,'BAU Scenario'!$C$2:$C$33,0),MATCH(J$1,'BAU Scenario'!$A$2:$AC$2))</f>
        <v>0</v>
      </c>
      <c r="K7" s="362">
        <f>INDEX('BAU Scenario'!$A$2:$AC$33,MATCH('BAU Comparison - All Fuel'!$B7,'BAU Scenario'!$C$2:$C$33,0),MATCH(K$1,'BAU Scenario'!$A$2:$AC$2))</f>
        <v>0</v>
      </c>
      <c r="L7" s="362">
        <f>INDEX('BAU Scenario'!$A$2:$AC$33,MATCH('BAU Comparison - All Fuel'!$B7,'BAU Scenario'!$C$2:$C$33,0),MATCH(L$1,'BAU Scenario'!$A$2:$AC$2))</f>
        <v>0</v>
      </c>
      <c r="M7" s="362">
        <f>INDEX('BAU Scenario'!$A$2:$AC$33,MATCH('BAU Comparison - All Fuel'!$B7,'BAU Scenario'!$C$2:$C$33,0),MATCH(M$1,'BAU Scenario'!$A$2:$AC$2))</f>
        <v>0</v>
      </c>
      <c r="N7" s="362">
        <f>INDEX('BAU Scenario'!$A$2:$AC$33,MATCH('BAU Comparison - All Fuel'!$B7,'BAU Scenario'!$C$2:$C$33,0),MATCH(N$1,'BAU Scenario'!$A$2:$AC$2))</f>
        <v>0</v>
      </c>
      <c r="O7" s="362">
        <f>INDEX('BAU Scenario'!$A$2:$AC$33,MATCH('BAU Comparison - All Fuel'!$B7,'BAU Scenario'!$C$2:$C$33,0),MATCH(O$1,'BAU Scenario'!$A$2:$AC$2))</f>
        <v>0</v>
      </c>
      <c r="P7" s="362">
        <f>INDEX('BAU Scenario'!$A$2:$AC$33,MATCH('BAU Comparison - All Fuel'!$B7,'BAU Scenario'!$C$2:$C$33,0),MATCH(P$1,'BAU Scenario'!$A$2:$AC$2))</f>
        <v>0</v>
      </c>
      <c r="Q7" s="362">
        <f>INDEX('BAU Scenario'!$A$2:$AC$33,MATCH('BAU Comparison - All Fuel'!$B7,'BAU Scenario'!$C$2:$C$33,0),MATCH(Q$1,'BAU Scenario'!$A$2:$AC$2))</f>
        <v>0</v>
      </c>
      <c r="R7" s="362">
        <f>INDEX('BAU Scenario'!$A$2:$AC$33,MATCH('BAU Comparison - All Fuel'!$B7,'BAU Scenario'!$C$2:$C$33,0),MATCH(R$1,'BAU Scenario'!$A$2:$AC$2))</f>
        <v>0</v>
      </c>
      <c r="S7" s="362">
        <f>INDEX('BAU Scenario'!$A$2:$AC$33,MATCH('BAU Comparison - All Fuel'!$B7,'BAU Scenario'!$C$2:$C$33,0),MATCH(S$1,'BAU Scenario'!$A$2:$AC$2))</f>
        <v>0</v>
      </c>
      <c r="T7" s="362">
        <f>INDEX('BAU Scenario'!$A$2:$AC$33,MATCH('BAU Comparison - All Fuel'!$B7,'BAU Scenario'!$C$2:$C$33,0),MATCH(T$1,'BAU Scenario'!$A$2:$AC$2))</f>
        <v>0</v>
      </c>
      <c r="U7" s="362">
        <f>INDEX('BAU Scenario'!$A$2:$AC$33,MATCH('BAU Comparison - All Fuel'!$B7,'BAU Scenario'!$C$2:$C$33,0),MATCH(U$1,'BAU Scenario'!$A$2:$AC$2))</f>
        <v>0</v>
      </c>
      <c r="V7" s="362">
        <f>INDEX('BAU Scenario'!$A$2:$AC$33,MATCH('BAU Comparison - All Fuel'!$B7,'BAU Scenario'!$C$2:$C$33,0),MATCH(V$1,'BAU Scenario'!$A$2:$AC$2))</f>
        <v>0</v>
      </c>
      <c r="W7" s="362">
        <f>INDEX('BAU Scenario'!$A$2:$AC$33,MATCH('BAU Comparison - All Fuel'!$B7,'BAU Scenario'!$C$2:$C$33,0),MATCH(W$1,'BAU Scenario'!$A$2:$AC$2))</f>
        <v>0</v>
      </c>
      <c r="X7" s="362">
        <f>INDEX('BAU Scenario'!$A$2:$AC$33,MATCH('BAU Comparison - All Fuel'!$B7,'BAU Scenario'!$C$2:$C$33,0),MATCH(X$1,'BAU Scenario'!$A$2:$AC$2))</f>
        <v>0</v>
      </c>
      <c r="Y7" s="362">
        <f>INDEX('BAU Scenario'!$A$2:$AC$33,MATCH('BAU Comparison - All Fuel'!$B7,'BAU Scenario'!$C$2:$C$33,0),MATCH(Y$1,'BAU Scenario'!$A$2:$AC$2))</f>
        <v>0</v>
      </c>
      <c r="Z7" s="362">
        <f>INDEX('BAU Scenario'!$A$2:$AC$33,MATCH('BAU Comparison - All Fuel'!$B7,'BAU Scenario'!$C$2:$C$33,0),MATCH(Z$1,'BAU Scenario'!$A$2:$AC$2))</f>
        <v>0</v>
      </c>
      <c r="AA7" s="362">
        <f>INDEX('BAU Scenario'!$A$2:$AC$33,MATCH('BAU Comparison - All Fuel'!$B7,'BAU Scenario'!$C$2:$C$33,0),MATCH(AA$1,'BAU Scenario'!$A$2:$AC$2))</f>
        <v>0</v>
      </c>
      <c r="AB7" s="362">
        <f>INDEX('BAU Scenario'!$A$2:$AC$33,MATCH('BAU Comparison - All Fuel'!$B7,'BAU Scenario'!$C$2:$C$33,0),MATCH(AB$1,'BAU Scenario'!$A$2:$AC$2))</f>
        <v>0</v>
      </c>
    </row>
    <row r="8" spans="1:29" ht="15" customHeight="1">
      <c r="A8" s="455"/>
      <c r="B8" s="10" t="s">
        <v>30</v>
      </c>
      <c r="C8" s="10" t="s">
        <v>22</v>
      </c>
      <c r="D8" s="362">
        <f>INDEX('BAU Scenario'!$A$2:$AC$33,MATCH('BAU Comparison - All Fuel'!$B8,'BAU Scenario'!$C$2:$C$33,0),MATCH(D$1,'BAU Scenario'!$A$2:$AC$2))</f>
        <v>0</v>
      </c>
      <c r="E8" s="362">
        <f>INDEX('BAU Scenario'!$A$2:$AC$33,MATCH('BAU Comparison - All Fuel'!$B8,'BAU Scenario'!$C$2:$C$33,0),MATCH(E$1,'BAU Scenario'!$A$2:$AC$2))</f>
        <v>0</v>
      </c>
      <c r="F8" s="362">
        <f>INDEX('BAU Scenario'!$A$2:$AC$33,MATCH('BAU Comparison - All Fuel'!$B8,'BAU Scenario'!$C$2:$C$33,0),MATCH(F$1,'BAU Scenario'!$A$2:$AC$2))</f>
        <v>0</v>
      </c>
      <c r="G8" s="362">
        <f>INDEX('BAU Scenario'!$A$2:$AC$33,MATCH('BAU Comparison - All Fuel'!$B8,'BAU Scenario'!$C$2:$C$33,0),MATCH(G$1,'BAU Scenario'!$A$2:$AC$2))</f>
        <v>0</v>
      </c>
      <c r="H8" s="362">
        <f>INDEX('BAU Scenario'!$A$2:$AC$33,MATCH('BAU Comparison - All Fuel'!$B8,'BAU Scenario'!$C$2:$C$33,0),MATCH(H$1,'BAU Scenario'!$A$2:$AC$2))</f>
        <v>0</v>
      </c>
      <c r="I8" s="362">
        <f>INDEX('BAU Scenario'!$A$2:$AC$33,MATCH('BAU Comparison - All Fuel'!$B8,'BAU Scenario'!$C$2:$C$33,0),MATCH(I$1,'BAU Scenario'!$A$2:$AC$2))</f>
        <v>0</v>
      </c>
      <c r="J8" s="362">
        <f>INDEX('BAU Scenario'!$A$2:$AC$33,MATCH('BAU Comparison - All Fuel'!$B8,'BAU Scenario'!$C$2:$C$33,0),MATCH(J$1,'BAU Scenario'!$A$2:$AC$2))</f>
        <v>0</v>
      </c>
      <c r="K8" s="362">
        <f>INDEX('BAU Scenario'!$A$2:$AC$33,MATCH('BAU Comparison - All Fuel'!$B8,'BAU Scenario'!$C$2:$C$33,0),MATCH(K$1,'BAU Scenario'!$A$2:$AC$2))</f>
        <v>0</v>
      </c>
      <c r="L8" s="362">
        <f>INDEX('BAU Scenario'!$A$2:$AC$33,MATCH('BAU Comparison - All Fuel'!$B8,'BAU Scenario'!$C$2:$C$33,0),MATCH(L$1,'BAU Scenario'!$A$2:$AC$2))</f>
        <v>0</v>
      </c>
      <c r="M8" s="362">
        <f>INDEX('BAU Scenario'!$A$2:$AC$33,MATCH('BAU Comparison - All Fuel'!$B8,'BAU Scenario'!$C$2:$C$33,0),MATCH(M$1,'BAU Scenario'!$A$2:$AC$2))</f>
        <v>0</v>
      </c>
      <c r="N8" s="362">
        <f>INDEX('BAU Scenario'!$A$2:$AC$33,MATCH('BAU Comparison - All Fuel'!$B8,'BAU Scenario'!$C$2:$C$33,0),MATCH(N$1,'BAU Scenario'!$A$2:$AC$2))</f>
        <v>0</v>
      </c>
      <c r="O8" s="362">
        <f>INDEX('BAU Scenario'!$A$2:$AC$33,MATCH('BAU Comparison - All Fuel'!$B8,'BAU Scenario'!$C$2:$C$33,0),MATCH(O$1,'BAU Scenario'!$A$2:$AC$2))</f>
        <v>0</v>
      </c>
      <c r="P8" s="362">
        <f>INDEX('BAU Scenario'!$A$2:$AC$33,MATCH('BAU Comparison - All Fuel'!$B8,'BAU Scenario'!$C$2:$C$33,0),MATCH(P$1,'BAU Scenario'!$A$2:$AC$2))</f>
        <v>0</v>
      </c>
      <c r="Q8" s="362">
        <f>INDEX('BAU Scenario'!$A$2:$AC$33,MATCH('BAU Comparison - All Fuel'!$B8,'BAU Scenario'!$C$2:$C$33,0),MATCH(Q$1,'BAU Scenario'!$A$2:$AC$2))</f>
        <v>0</v>
      </c>
      <c r="R8" s="362">
        <f>INDEX('BAU Scenario'!$A$2:$AC$33,MATCH('BAU Comparison - All Fuel'!$B8,'BAU Scenario'!$C$2:$C$33,0),MATCH(R$1,'BAU Scenario'!$A$2:$AC$2))</f>
        <v>0</v>
      </c>
      <c r="S8" s="362">
        <f>INDEX('BAU Scenario'!$A$2:$AC$33,MATCH('BAU Comparison - All Fuel'!$B8,'BAU Scenario'!$C$2:$C$33,0),MATCH(S$1,'BAU Scenario'!$A$2:$AC$2))</f>
        <v>0</v>
      </c>
      <c r="T8" s="362">
        <f>INDEX('BAU Scenario'!$A$2:$AC$33,MATCH('BAU Comparison - All Fuel'!$B8,'BAU Scenario'!$C$2:$C$33,0),MATCH(T$1,'BAU Scenario'!$A$2:$AC$2))</f>
        <v>0</v>
      </c>
      <c r="U8" s="362">
        <f>INDEX('BAU Scenario'!$A$2:$AC$33,MATCH('BAU Comparison - All Fuel'!$B8,'BAU Scenario'!$C$2:$C$33,0),MATCH(U$1,'BAU Scenario'!$A$2:$AC$2))</f>
        <v>0</v>
      </c>
      <c r="V8" s="362">
        <f>INDEX('BAU Scenario'!$A$2:$AC$33,MATCH('BAU Comparison - All Fuel'!$B8,'BAU Scenario'!$C$2:$C$33,0),MATCH(V$1,'BAU Scenario'!$A$2:$AC$2))</f>
        <v>0</v>
      </c>
      <c r="W8" s="362">
        <f>INDEX('BAU Scenario'!$A$2:$AC$33,MATCH('BAU Comparison - All Fuel'!$B8,'BAU Scenario'!$C$2:$C$33,0),MATCH(W$1,'BAU Scenario'!$A$2:$AC$2))</f>
        <v>0</v>
      </c>
      <c r="X8" s="362">
        <f>INDEX('BAU Scenario'!$A$2:$AC$33,MATCH('BAU Comparison - All Fuel'!$B8,'BAU Scenario'!$C$2:$C$33,0),MATCH(X$1,'BAU Scenario'!$A$2:$AC$2))</f>
        <v>0</v>
      </c>
      <c r="Y8" s="362">
        <f>INDEX('BAU Scenario'!$A$2:$AC$33,MATCH('BAU Comparison - All Fuel'!$B8,'BAU Scenario'!$C$2:$C$33,0),MATCH(Y$1,'BAU Scenario'!$A$2:$AC$2))</f>
        <v>0</v>
      </c>
      <c r="Z8" s="362">
        <f>INDEX('BAU Scenario'!$A$2:$AC$33,MATCH('BAU Comparison - All Fuel'!$B8,'BAU Scenario'!$C$2:$C$33,0),MATCH(Z$1,'BAU Scenario'!$A$2:$AC$2))</f>
        <v>0</v>
      </c>
      <c r="AA8" s="362">
        <f>INDEX('BAU Scenario'!$A$2:$AC$33,MATCH('BAU Comparison - All Fuel'!$B8,'BAU Scenario'!$C$2:$C$33,0),MATCH(AA$1,'BAU Scenario'!$A$2:$AC$2))</f>
        <v>0</v>
      </c>
      <c r="AB8" s="362">
        <f>INDEX('BAU Scenario'!$A$2:$AC$33,MATCH('BAU Comparison - All Fuel'!$B8,'BAU Scenario'!$C$2:$C$33,0),MATCH(AB$1,'BAU Scenario'!$A$2:$AC$2))</f>
        <v>0</v>
      </c>
    </row>
    <row r="9" spans="1:29" ht="15" customHeight="1">
      <c r="A9" s="455"/>
      <c r="B9" s="10" t="s">
        <v>31</v>
      </c>
      <c r="C9" s="10" t="s">
        <v>22</v>
      </c>
      <c r="D9" s="362">
        <f>INDEX('BAU Scenario'!$A$2:$AC$33,MATCH('BAU Comparison - All Fuel'!$B9,'BAU Scenario'!$C$2:$C$33,0),MATCH(D$1,'BAU Scenario'!$A$2:$AC$2))</f>
        <v>1.0825233750000001</v>
      </c>
      <c r="E9" s="362">
        <f>INDEX('BAU Scenario'!$A$2:$AC$33,MATCH('BAU Comparison - All Fuel'!$B9,'BAU Scenario'!$C$2:$C$33,0),MATCH(E$1,'BAU Scenario'!$A$2:$AC$2))</f>
        <v>1.2335523333333329</v>
      </c>
      <c r="F9" s="362">
        <f>INDEX('BAU Scenario'!$A$2:$AC$33,MATCH('BAU Comparison - All Fuel'!$B9,'BAU Scenario'!$C$2:$C$33,0),MATCH(F$1,'BAU Scenario'!$A$2:$AC$2))</f>
        <v>1.543232158333333</v>
      </c>
      <c r="G9" s="362">
        <f>INDEX('BAU Scenario'!$A$2:$AC$33,MATCH('BAU Comparison - All Fuel'!$B9,'BAU Scenario'!$C$2:$C$33,0),MATCH(G$1,'BAU Scenario'!$A$2:$AC$2))</f>
        <v>1.4590063</v>
      </c>
      <c r="H9" s="362">
        <f>INDEX('BAU Scenario'!$A$2:$AC$33,MATCH('BAU Comparison - All Fuel'!$B9,'BAU Scenario'!$C$2:$C$33,0),MATCH(H$1,'BAU Scenario'!$A$2:$AC$2))</f>
        <v>3.863752158333333</v>
      </c>
      <c r="I9" s="362">
        <f>INDEX('BAU Scenario'!$A$2:$AC$33,MATCH('BAU Comparison - All Fuel'!$B9,'BAU Scenario'!$C$2:$C$33,0),MATCH(I$1,'BAU Scenario'!$A$2:$AC$2))</f>
        <v>6.839509708333332</v>
      </c>
      <c r="J9" s="362">
        <f>INDEX('BAU Scenario'!$A$2:$AC$33,MATCH('BAU Comparison - All Fuel'!$B9,'BAU Scenario'!$C$2:$C$33,0),MATCH(J$1,'BAU Scenario'!$A$2:$AC$2))</f>
        <v>10.851397933333329</v>
      </c>
      <c r="K9" s="362">
        <f>INDEX('BAU Scenario'!$A$2:$AC$33,MATCH('BAU Comparison - All Fuel'!$B9,'BAU Scenario'!$C$2:$C$33,0),MATCH(K$1,'BAU Scenario'!$A$2:$AC$2))</f>
        <v>15.86534685833333</v>
      </c>
      <c r="L9" s="362">
        <f>INDEX('BAU Scenario'!$A$2:$AC$33,MATCH('BAU Comparison - All Fuel'!$B9,'BAU Scenario'!$C$2:$C$33,0),MATCH(L$1,'BAU Scenario'!$A$2:$AC$2))</f>
        <v>21.928768191666659</v>
      </c>
      <c r="M9" s="362">
        <f>INDEX('BAU Scenario'!$A$2:$AC$33,MATCH('BAU Comparison - All Fuel'!$B9,'BAU Scenario'!$C$2:$C$33,0),MATCH(M$1,'BAU Scenario'!$A$2:$AC$2))</f>
        <v>28.145119391666661</v>
      </c>
      <c r="N9" s="362">
        <f>INDEX('BAU Scenario'!$A$2:$AC$33,MATCH('BAU Comparison - All Fuel'!$B9,'BAU Scenario'!$C$2:$C$33,0),MATCH(N$1,'BAU Scenario'!$A$2:$AC$2))</f>
        <v>34.5995828</v>
      </c>
      <c r="O9" s="362">
        <f>INDEX('BAU Scenario'!$A$2:$AC$33,MATCH('BAU Comparison - All Fuel'!$B9,'BAU Scenario'!$C$2:$C$33,0),MATCH(O$1,'BAU Scenario'!$A$2:$AC$2))</f>
        <v>41.314089950000003</v>
      </c>
      <c r="P9" s="362">
        <f>INDEX('BAU Scenario'!$A$2:$AC$33,MATCH('BAU Comparison - All Fuel'!$B9,'BAU Scenario'!$C$2:$C$33,0),MATCH(P$1,'BAU Scenario'!$A$2:$AC$2))</f>
        <v>48.226662391666657</v>
      </c>
      <c r="Q9" s="362">
        <f>INDEX('BAU Scenario'!$A$2:$AC$33,MATCH('BAU Comparison - All Fuel'!$B9,'BAU Scenario'!$C$2:$C$33,0),MATCH(Q$1,'BAU Scenario'!$A$2:$AC$2))</f>
        <v>55.392127308333343</v>
      </c>
      <c r="R9" s="362">
        <f>INDEX('BAU Scenario'!$A$2:$AC$33,MATCH('BAU Comparison - All Fuel'!$B9,'BAU Scenario'!$C$2:$C$33,0),MATCH(R$1,'BAU Scenario'!$A$2:$AC$2))</f>
        <v>52.194153926833408</v>
      </c>
      <c r="S9" s="362">
        <f>INDEX('BAU Scenario'!$A$2:$AC$33,MATCH('BAU Comparison - All Fuel'!$B9,'BAU Scenario'!$C$2:$C$33,0),MATCH(S$1,'BAU Scenario'!$A$2:$AC$2))</f>
        <v>32.848628783166738</v>
      </c>
      <c r="T9" s="362">
        <f>INDEX('BAU Scenario'!$A$2:$AC$33,MATCH('BAU Comparison - All Fuel'!$B9,'BAU Scenario'!$C$2:$C$33,0),MATCH(T$1,'BAU Scenario'!$A$2:$AC$2))</f>
        <v>12.78333590583337</v>
      </c>
      <c r="U9" s="362">
        <f>INDEX('BAU Scenario'!$A$2:$AC$33,MATCH('BAU Comparison - All Fuel'!$B9,'BAU Scenario'!$C$2:$C$33,0),MATCH(U$1,'BAU Scenario'!$A$2:$AC$2))</f>
        <v>0</v>
      </c>
      <c r="V9" s="362">
        <f>INDEX('BAU Scenario'!$A$2:$AC$33,MATCH('BAU Comparison - All Fuel'!$B9,'BAU Scenario'!$C$2:$C$33,0),MATCH(V$1,'BAU Scenario'!$A$2:$AC$2))</f>
        <v>0</v>
      </c>
      <c r="W9" s="362">
        <f>INDEX('BAU Scenario'!$A$2:$AC$33,MATCH('BAU Comparison - All Fuel'!$B9,'BAU Scenario'!$C$2:$C$33,0),MATCH(W$1,'BAU Scenario'!$A$2:$AC$2))</f>
        <v>0</v>
      </c>
      <c r="X9" s="362">
        <f>INDEX('BAU Scenario'!$A$2:$AC$33,MATCH('BAU Comparison - All Fuel'!$B9,'BAU Scenario'!$C$2:$C$33,0),MATCH(X$1,'BAU Scenario'!$A$2:$AC$2))</f>
        <v>0</v>
      </c>
      <c r="Y9" s="362">
        <f>INDEX('BAU Scenario'!$A$2:$AC$33,MATCH('BAU Comparison - All Fuel'!$B9,'BAU Scenario'!$C$2:$C$33,0),MATCH(Y$1,'BAU Scenario'!$A$2:$AC$2))</f>
        <v>0</v>
      </c>
      <c r="Z9" s="362">
        <f>INDEX('BAU Scenario'!$A$2:$AC$33,MATCH('BAU Comparison - All Fuel'!$B9,'BAU Scenario'!$C$2:$C$33,0),MATCH(Z$1,'BAU Scenario'!$A$2:$AC$2))</f>
        <v>0</v>
      </c>
      <c r="AA9" s="362">
        <f>INDEX('BAU Scenario'!$A$2:$AC$33,MATCH('BAU Comparison - All Fuel'!$B9,'BAU Scenario'!$C$2:$C$33,0),MATCH(AA$1,'BAU Scenario'!$A$2:$AC$2))</f>
        <v>0</v>
      </c>
      <c r="AB9" s="362">
        <f>INDEX('BAU Scenario'!$A$2:$AC$33,MATCH('BAU Comparison - All Fuel'!$B9,'BAU Scenario'!$C$2:$C$33,0),MATCH(AB$1,'BAU Scenario'!$A$2:$AC$2))</f>
        <v>0</v>
      </c>
    </row>
    <row r="10" spans="1:29" ht="15" customHeight="1">
      <c r="A10" s="455"/>
      <c r="B10" s="10" t="s">
        <v>17</v>
      </c>
      <c r="C10" s="10" t="s">
        <v>103</v>
      </c>
      <c r="D10" s="362">
        <f>INDEX('BAU Scenario'!$A$2:$AC$33,MATCH('BAU Comparison - All Fuel'!$B10,'BAU Scenario'!$C$2:$C$33,0),MATCH(D$1,'BAU Scenario'!$A$2:$AC$2))</f>
        <v>3405.916658055557</v>
      </c>
      <c r="E10" s="362">
        <f>INDEX('BAU Scenario'!$A$2:$AC$33,MATCH('BAU Comparison - All Fuel'!$B10,'BAU Scenario'!$C$2:$C$33,0),MATCH(E$1,'BAU Scenario'!$A$2:$AC$2))</f>
        <v>4243.2297497222226</v>
      </c>
      <c r="F10" s="362">
        <f>INDEX('BAU Scenario'!$A$2:$AC$33,MATCH('BAU Comparison - All Fuel'!$B10,'BAU Scenario'!$C$2:$C$33,0),MATCH(F$1,'BAU Scenario'!$A$2:$AC$2))</f>
        <v>5276.2062469444454</v>
      </c>
      <c r="G10" s="362">
        <f>INDEX('BAU Scenario'!$A$2:$AC$33,MATCH('BAU Comparison - All Fuel'!$B10,'BAU Scenario'!$C$2:$C$33,0),MATCH(G$1,'BAU Scenario'!$A$2:$AC$2))</f>
        <v>6542.380570000003</v>
      </c>
      <c r="H10" s="362">
        <f>INDEX('BAU Scenario'!$A$2:$AC$33,MATCH('BAU Comparison - All Fuel'!$B10,'BAU Scenario'!$C$2:$C$33,0),MATCH(H$1,'BAU Scenario'!$A$2:$AC$2))</f>
        <v>8093.20976138889</v>
      </c>
      <c r="I10" s="362">
        <f>INDEX('BAU Scenario'!$A$2:$AC$33,MATCH('BAU Comparison - All Fuel'!$B10,'BAU Scenario'!$C$2:$C$33,0),MATCH(I$1,'BAU Scenario'!$A$2:$AC$2))</f>
        <v>10505.71946416667</v>
      </c>
      <c r="J10" s="362">
        <f>INDEX('BAU Scenario'!$A$2:$AC$33,MATCH('BAU Comparison - All Fuel'!$B10,'BAU Scenario'!$C$2:$C$33,0),MATCH(J$1,'BAU Scenario'!$A$2:$AC$2))</f>
        <v>13361.60451138889</v>
      </c>
      <c r="K10" s="362">
        <f>INDEX('BAU Scenario'!$A$2:$AC$33,MATCH('BAU Comparison - All Fuel'!$B10,'BAU Scenario'!$C$2:$C$33,0),MATCH(K$1,'BAU Scenario'!$A$2:$AC$2))</f>
        <v>16691.896311111112</v>
      </c>
      <c r="L10" s="362">
        <f>INDEX('BAU Scenario'!$A$2:$AC$33,MATCH('BAU Comparison - All Fuel'!$B10,'BAU Scenario'!$C$2:$C$33,0),MATCH(L$1,'BAU Scenario'!$A$2:$AC$2))</f>
        <v>20547.963274166668</v>
      </c>
      <c r="M10" s="362">
        <f>INDEX('BAU Scenario'!$A$2:$AC$33,MATCH('BAU Comparison - All Fuel'!$B10,'BAU Scenario'!$C$2:$C$33,0),MATCH(M$1,'BAU Scenario'!$A$2:$AC$2))</f>
        <v>24978.509136666671</v>
      </c>
      <c r="N10" s="362">
        <f>INDEX('BAU Scenario'!$A$2:$AC$33,MATCH('BAU Comparison - All Fuel'!$B10,'BAU Scenario'!$C$2:$C$33,0),MATCH(N$1,'BAU Scenario'!$A$2:$AC$2))</f>
        <v>29484.45985472223</v>
      </c>
      <c r="O10" s="362">
        <f>INDEX('BAU Scenario'!$A$2:$AC$33,MATCH('BAU Comparison - All Fuel'!$B10,'BAU Scenario'!$C$2:$C$33,0),MATCH(O$1,'BAU Scenario'!$A$2:$AC$2))</f>
        <v>34455.75230472222</v>
      </c>
      <c r="P10" s="362">
        <f>INDEX('BAU Scenario'!$A$2:$AC$33,MATCH('BAU Comparison - All Fuel'!$B10,'BAU Scenario'!$C$2:$C$33,0),MATCH(P$1,'BAU Scenario'!$A$2:$AC$2))</f>
        <v>39739.412582500008</v>
      </c>
      <c r="Q10" s="362">
        <f>INDEX('BAU Scenario'!$A$2:$AC$33,MATCH('BAU Comparison - All Fuel'!$B10,'BAU Scenario'!$C$2:$C$33,0),MATCH(Q$1,'BAU Scenario'!$A$2:$AC$2))</f>
        <v>45282.638018333339</v>
      </c>
      <c r="R10" s="362">
        <f>INDEX('BAU Scenario'!$A$2:$AC$33,MATCH('BAU Comparison - All Fuel'!$B10,'BAU Scenario'!$C$2:$C$33,0),MATCH(R$1,'BAU Scenario'!$A$2:$AC$2))</f>
        <v>50745.155940555582</v>
      </c>
      <c r="S10" s="362">
        <f>INDEX('BAU Scenario'!$A$2:$AC$33,MATCH('BAU Comparison - All Fuel'!$B10,'BAU Scenario'!$C$2:$C$33,0),MATCH(S$1,'BAU Scenario'!$A$2:$AC$2))</f>
        <v>56112.192676944462</v>
      </c>
      <c r="T10" s="362">
        <f>INDEX('BAU Scenario'!$A$2:$AC$33,MATCH('BAU Comparison - All Fuel'!$B10,'BAU Scenario'!$C$2:$C$33,0),MATCH(T$1,'BAU Scenario'!$A$2:$AC$2))</f>
        <v>61329.187026111118</v>
      </c>
      <c r="U10" s="362">
        <f>INDEX('BAU Scenario'!$A$2:$AC$33,MATCH('BAU Comparison - All Fuel'!$B10,'BAU Scenario'!$C$2:$C$33,0),MATCH(U$1,'BAU Scenario'!$A$2:$AC$2))</f>
        <v>66355.345674166689</v>
      </c>
      <c r="V10" s="362">
        <f>INDEX('BAU Scenario'!$A$2:$AC$33,MATCH('BAU Comparison - All Fuel'!$B10,'BAU Scenario'!$C$2:$C$33,0),MATCH(V$1,'BAU Scenario'!$A$2:$AC$2))</f>
        <v>71164.976508888896</v>
      </c>
      <c r="W10" s="362">
        <f>INDEX('BAU Scenario'!$A$2:$AC$33,MATCH('BAU Comparison - All Fuel'!$B10,'BAU Scenario'!$C$2:$C$33,0),MATCH(W$1,'BAU Scenario'!$A$2:$AC$2))</f>
        <v>75752.910762500032</v>
      </c>
      <c r="X10" s="362">
        <f>INDEX('BAU Scenario'!$A$2:$AC$33,MATCH('BAU Comparison - All Fuel'!$B10,'BAU Scenario'!$C$2:$C$33,0),MATCH(X$1,'BAU Scenario'!$A$2:$AC$2))</f>
        <v>80054.986243611143</v>
      </c>
      <c r="Y10" s="362">
        <f>INDEX('BAU Scenario'!$A$2:$AC$33,MATCH('BAU Comparison - All Fuel'!$B10,'BAU Scenario'!$C$2:$C$33,0),MATCH(Y$1,'BAU Scenario'!$A$2:$AC$2))</f>
        <v>84063.184965277818</v>
      </c>
      <c r="Z10" s="362">
        <f>INDEX('BAU Scenario'!$A$2:$AC$33,MATCH('BAU Comparison - All Fuel'!$B10,'BAU Scenario'!$C$2:$C$33,0),MATCH(Z$1,'BAU Scenario'!$A$2:$AC$2))</f>
        <v>87760.341567777796</v>
      </c>
      <c r="AA10" s="362">
        <f>INDEX('BAU Scenario'!$A$2:$AC$33,MATCH('BAU Comparison - All Fuel'!$B10,'BAU Scenario'!$C$2:$C$33,0),MATCH(AA$1,'BAU Scenario'!$A$2:$AC$2))</f>
        <v>91120.502526666663</v>
      </c>
      <c r="AB10" s="362">
        <f>INDEX('BAU Scenario'!$A$2:$AC$33,MATCH('BAU Comparison - All Fuel'!$B10,'BAU Scenario'!$C$2:$C$33,0),MATCH(AB$1,'BAU Scenario'!$A$2:$AC$2))</f>
        <v>94608.523778333343</v>
      </c>
    </row>
    <row r="11" spans="1:29" ht="15" customHeight="1">
      <c r="A11" s="455"/>
      <c r="B11" s="10" t="s">
        <v>18</v>
      </c>
      <c r="C11" s="10" t="s">
        <v>103</v>
      </c>
      <c r="D11" s="362">
        <f>INDEX('BAU Scenario'!$A$2:$AC$33,MATCH('BAU Comparison - All Fuel'!$B11,'BAU Scenario'!$C$2:$C$33,0),MATCH(D$1,'BAU Scenario'!$A$2:$AC$2))</f>
        <v>0</v>
      </c>
      <c r="E11" s="362">
        <f>INDEX('BAU Scenario'!$A$2:$AC$33,MATCH('BAU Comparison - All Fuel'!$B11,'BAU Scenario'!$C$2:$C$33,0),MATCH(E$1,'BAU Scenario'!$A$2:$AC$2))</f>
        <v>0</v>
      </c>
      <c r="F11" s="362">
        <f>INDEX('BAU Scenario'!$A$2:$AC$33,MATCH('BAU Comparison - All Fuel'!$B11,'BAU Scenario'!$C$2:$C$33,0),MATCH(F$1,'BAU Scenario'!$A$2:$AC$2))</f>
        <v>0</v>
      </c>
      <c r="G11" s="362">
        <f>INDEX('BAU Scenario'!$A$2:$AC$33,MATCH('BAU Comparison - All Fuel'!$B11,'BAU Scenario'!$C$2:$C$33,0),MATCH(G$1,'BAU Scenario'!$A$2:$AC$2))</f>
        <v>3.4</v>
      </c>
      <c r="H11" s="362">
        <f>INDEX('BAU Scenario'!$A$2:$AC$33,MATCH('BAU Comparison - All Fuel'!$B11,'BAU Scenario'!$C$2:$C$33,0),MATCH(H$1,'BAU Scenario'!$A$2:$AC$2))</f>
        <v>0</v>
      </c>
      <c r="I11" s="362">
        <f>INDEX('BAU Scenario'!$A$2:$AC$33,MATCH('BAU Comparison - All Fuel'!$B11,'BAU Scenario'!$C$2:$C$33,0),MATCH(I$1,'BAU Scenario'!$A$2:$AC$2))</f>
        <v>0</v>
      </c>
      <c r="J11" s="362">
        <f>INDEX('BAU Scenario'!$A$2:$AC$33,MATCH('BAU Comparison - All Fuel'!$B11,'BAU Scenario'!$C$2:$C$33,0),MATCH(J$1,'BAU Scenario'!$A$2:$AC$2))</f>
        <v>0</v>
      </c>
      <c r="K11" s="362">
        <f>INDEX('BAU Scenario'!$A$2:$AC$33,MATCH('BAU Comparison - All Fuel'!$B11,'BAU Scenario'!$C$2:$C$33,0),MATCH(K$1,'BAU Scenario'!$A$2:$AC$2))</f>
        <v>0</v>
      </c>
      <c r="L11" s="362">
        <f>INDEX('BAU Scenario'!$A$2:$AC$33,MATCH('BAU Comparison - All Fuel'!$B11,'BAU Scenario'!$C$2:$C$33,0),MATCH(L$1,'BAU Scenario'!$A$2:$AC$2))</f>
        <v>0</v>
      </c>
      <c r="M11" s="362">
        <f>INDEX('BAU Scenario'!$A$2:$AC$33,MATCH('BAU Comparison - All Fuel'!$B11,'BAU Scenario'!$C$2:$C$33,0),MATCH(M$1,'BAU Scenario'!$A$2:$AC$2))</f>
        <v>0</v>
      </c>
      <c r="N11" s="362">
        <f>INDEX('BAU Scenario'!$A$2:$AC$33,MATCH('BAU Comparison - All Fuel'!$B11,'BAU Scenario'!$C$2:$C$33,0),MATCH(N$1,'BAU Scenario'!$A$2:$AC$2))</f>
        <v>0</v>
      </c>
      <c r="O11" s="362">
        <f>INDEX('BAU Scenario'!$A$2:$AC$33,MATCH('BAU Comparison - All Fuel'!$B11,'BAU Scenario'!$C$2:$C$33,0),MATCH(O$1,'BAU Scenario'!$A$2:$AC$2))</f>
        <v>0</v>
      </c>
      <c r="P11" s="362">
        <f>INDEX('BAU Scenario'!$A$2:$AC$33,MATCH('BAU Comparison - All Fuel'!$B11,'BAU Scenario'!$C$2:$C$33,0),MATCH(P$1,'BAU Scenario'!$A$2:$AC$2))</f>
        <v>0</v>
      </c>
      <c r="Q11" s="362">
        <f>INDEX('BAU Scenario'!$A$2:$AC$33,MATCH('BAU Comparison - All Fuel'!$B11,'BAU Scenario'!$C$2:$C$33,0),MATCH(Q$1,'BAU Scenario'!$A$2:$AC$2))</f>
        <v>0</v>
      </c>
      <c r="R11" s="362">
        <f>INDEX('BAU Scenario'!$A$2:$AC$33,MATCH('BAU Comparison - All Fuel'!$B11,'BAU Scenario'!$C$2:$C$33,0),MATCH(R$1,'BAU Scenario'!$A$2:$AC$2))</f>
        <v>0</v>
      </c>
      <c r="S11" s="362">
        <f>INDEX('BAU Scenario'!$A$2:$AC$33,MATCH('BAU Comparison - All Fuel'!$B11,'BAU Scenario'!$C$2:$C$33,0),MATCH(S$1,'BAU Scenario'!$A$2:$AC$2))</f>
        <v>0</v>
      </c>
      <c r="T11" s="362">
        <f>INDEX('BAU Scenario'!$A$2:$AC$33,MATCH('BAU Comparison - All Fuel'!$B11,'BAU Scenario'!$C$2:$C$33,0),MATCH(T$1,'BAU Scenario'!$A$2:$AC$2))</f>
        <v>0</v>
      </c>
      <c r="U11" s="362">
        <f>INDEX('BAU Scenario'!$A$2:$AC$33,MATCH('BAU Comparison - All Fuel'!$B11,'BAU Scenario'!$C$2:$C$33,0),MATCH(U$1,'BAU Scenario'!$A$2:$AC$2))</f>
        <v>0</v>
      </c>
      <c r="V11" s="362">
        <f>INDEX('BAU Scenario'!$A$2:$AC$33,MATCH('BAU Comparison - All Fuel'!$B11,'BAU Scenario'!$C$2:$C$33,0),MATCH(V$1,'BAU Scenario'!$A$2:$AC$2))</f>
        <v>0</v>
      </c>
      <c r="W11" s="362">
        <f>INDEX('BAU Scenario'!$A$2:$AC$33,MATCH('BAU Comparison - All Fuel'!$B11,'BAU Scenario'!$C$2:$C$33,0),MATCH(W$1,'BAU Scenario'!$A$2:$AC$2))</f>
        <v>0</v>
      </c>
      <c r="X11" s="362">
        <f>INDEX('BAU Scenario'!$A$2:$AC$33,MATCH('BAU Comparison - All Fuel'!$B11,'BAU Scenario'!$C$2:$C$33,0),MATCH(X$1,'BAU Scenario'!$A$2:$AC$2))</f>
        <v>0</v>
      </c>
      <c r="Y11" s="362">
        <f>INDEX('BAU Scenario'!$A$2:$AC$33,MATCH('BAU Comparison - All Fuel'!$B11,'BAU Scenario'!$C$2:$C$33,0),MATCH(Y$1,'BAU Scenario'!$A$2:$AC$2))</f>
        <v>0</v>
      </c>
      <c r="Z11" s="362">
        <f>INDEX('BAU Scenario'!$A$2:$AC$33,MATCH('BAU Comparison - All Fuel'!$B11,'BAU Scenario'!$C$2:$C$33,0),MATCH(Z$1,'BAU Scenario'!$A$2:$AC$2))</f>
        <v>0</v>
      </c>
      <c r="AA11" s="362">
        <f>INDEX('BAU Scenario'!$A$2:$AC$33,MATCH('BAU Comparison - All Fuel'!$B11,'BAU Scenario'!$C$2:$C$33,0),MATCH(AA$1,'BAU Scenario'!$A$2:$AC$2))</f>
        <v>0</v>
      </c>
      <c r="AB11" s="362">
        <f>INDEX('BAU Scenario'!$A$2:$AC$33,MATCH('BAU Comparison - All Fuel'!$B11,'BAU Scenario'!$C$2:$C$33,0),MATCH(AB$1,'BAU Scenario'!$A$2:$AC$2))</f>
        <v>0</v>
      </c>
    </row>
    <row r="12" spans="1:29" ht="15" customHeight="1">
      <c r="A12" s="455"/>
      <c r="B12" s="10" t="s">
        <v>9</v>
      </c>
      <c r="C12" s="10" t="s">
        <v>7</v>
      </c>
      <c r="D12" s="362">
        <f>INDEX('BAU Scenario'!$A$2:$AC$33,MATCH('BAU Comparison - All Fuel'!$B12,'BAU Scenario'!$C$2:$C$33,0),MATCH(D$1,'BAU Scenario'!$A$2:$AC$2))</f>
        <v>281.16396700229922</v>
      </c>
      <c r="E12" s="362">
        <f>INDEX('BAU Scenario'!$A$2:$AC$33,MATCH('BAU Comparison - All Fuel'!$B12,'BAU Scenario'!$C$2:$C$33,0),MATCH(E$1,'BAU Scenario'!$A$2:$AC$2))</f>
        <v>281.16396700229922</v>
      </c>
      <c r="F12" s="362">
        <f>INDEX('BAU Scenario'!$A$2:$AC$33,MATCH('BAU Comparison - All Fuel'!$B12,'BAU Scenario'!$C$2:$C$33,0),MATCH(F$1,'BAU Scenario'!$A$2:$AC$2))</f>
        <v>281.16396700229922</v>
      </c>
      <c r="G12" s="362">
        <f>INDEX('BAU Scenario'!$A$2:$AC$33,MATCH('BAU Comparison - All Fuel'!$B12,'BAU Scenario'!$C$2:$C$33,0),MATCH(G$1,'BAU Scenario'!$A$2:$AC$2))</f>
        <v>281.16396700229922</v>
      </c>
      <c r="H12" s="362">
        <f>INDEX('BAU Scenario'!$A$2:$AC$33,MATCH('BAU Comparison - All Fuel'!$B12,'BAU Scenario'!$C$2:$C$33,0),MATCH(H$1,'BAU Scenario'!$A$2:$AC$2))</f>
        <v>281.16396700229922</v>
      </c>
      <c r="I12" s="362">
        <f>INDEX('BAU Scenario'!$A$2:$AC$33,MATCH('BAU Comparison - All Fuel'!$B12,'BAU Scenario'!$C$2:$C$33,0),MATCH(I$1,'BAU Scenario'!$A$2:$AC$2))</f>
        <v>281.16396700229922</v>
      </c>
      <c r="J12" s="362">
        <f>INDEX('BAU Scenario'!$A$2:$AC$33,MATCH('BAU Comparison - All Fuel'!$B12,'BAU Scenario'!$C$2:$C$33,0),MATCH(J$1,'BAU Scenario'!$A$2:$AC$2))</f>
        <v>281.16396700229922</v>
      </c>
      <c r="K12" s="362">
        <f>INDEX('BAU Scenario'!$A$2:$AC$33,MATCH('BAU Comparison - All Fuel'!$B12,'BAU Scenario'!$C$2:$C$33,0),MATCH(K$1,'BAU Scenario'!$A$2:$AC$2))</f>
        <v>281.16396700229922</v>
      </c>
      <c r="L12" s="362">
        <f>INDEX('BAU Scenario'!$A$2:$AC$33,MATCH('BAU Comparison - All Fuel'!$B12,'BAU Scenario'!$C$2:$C$33,0),MATCH(L$1,'BAU Scenario'!$A$2:$AC$2))</f>
        <v>281.16396700229927</v>
      </c>
      <c r="M12" s="362">
        <f>INDEX('BAU Scenario'!$A$2:$AC$33,MATCH('BAU Comparison - All Fuel'!$B12,'BAU Scenario'!$C$2:$C$33,0),MATCH(M$1,'BAU Scenario'!$A$2:$AC$2))</f>
        <v>281.16396700229927</v>
      </c>
      <c r="N12" s="362">
        <f>INDEX('BAU Scenario'!$A$2:$AC$33,MATCH('BAU Comparison - All Fuel'!$B12,'BAU Scenario'!$C$2:$C$33,0),MATCH(N$1,'BAU Scenario'!$A$2:$AC$2))</f>
        <v>281.16396700229927</v>
      </c>
      <c r="O12" s="362">
        <f>INDEX('BAU Scenario'!$A$2:$AC$33,MATCH('BAU Comparison - All Fuel'!$B12,'BAU Scenario'!$C$2:$C$33,0),MATCH(O$1,'BAU Scenario'!$A$2:$AC$2))</f>
        <v>281.16396700229927</v>
      </c>
      <c r="P12" s="362">
        <f>INDEX('BAU Scenario'!$A$2:$AC$33,MATCH('BAU Comparison - All Fuel'!$B12,'BAU Scenario'!$C$2:$C$33,0),MATCH(P$1,'BAU Scenario'!$A$2:$AC$2))</f>
        <v>281.16396700229927</v>
      </c>
      <c r="Q12" s="362">
        <f>INDEX('BAU Scenario'!$A$2:$AC$33,MATCH('BAU Comparison - All Fuel'!$B12,'BAU Scenario'!$C$2:$C$33,0),MATCH(Q$1,'BAU Scenario'!$A$2:$AC$2))</f>
        <v>281.16396700229927</v>
      </c>
      <c r="R12" s="362">
        <f>INDEX('BAU Scenario'!$A$2:$AC$33,MATCH('BAU Comparison - All Fuel'!$B12,'BAU Scenario'!$C$2:$C$33,0),MATCH(R$1,'BAU Scenario'!$A$2:$AC$2))</f>
        <v>281.16396700229927</v>
      </c>
      <c r="S12" s="362">
        <f>INDEX('BAU Scenario'!$A$2:$AC$33,MATCH('BAU Comparison - All Fuel'!$B12,'BAU Scenario'!$C$2:$C$33,0),MATCH(S$1,'BAU Scenario'!$A$2:$AC$2))</f>
        <v>281.16396700229927</v>
      </c>
      <c r="T12" s="362">
        <f>INDEX('BAU Scenario'!$A$2:$AC$33,MATCH('BAU Comparison - All Fuel'!$B12,'BAU Scenario'!$C$2:$C$33,0),MATCH(T$1,'BAU Scenario'!$A$2:$AC$2))</f>
        <v>281.16396700229927</v>
      </c>
      <c r="U12" s="362">
        <f>INDEX('BAU Scenario'!$A$2:$AC$33,MATCH('BAU Comparison - All Fuel'!$B12,'BAU Scenario'!$C$2:$C$33,0),MATCH(U$1,'BAU Scenario'!$A$2:$AC$2))</f>
        <v>281.16396700229927</v>
      </c>
      <c r="V12" s="362">
        <f>INDEX('BAU Scenario'!$A$2:$AC$33,MATCH('BAU Comparison - All Fuel'!$B12,'BAU Scenario'!$C$2:$C$33,0),MATCH(V$1,'BAU Scenario'!$A$2:$AC$2))</f>
        <v>281.16396700229927</v>
      </c>
      <c r="W12" s="362">
        <f>INDEX('BAU Scenario'!$A$2:$AC$33,MATCH('BAU Comparison - All Fuel'!$B12,'BAU Scenario'!$C$2:$C$33,0),MATCH(W$1,'BAU Scenario'!$A$2:$AC$2))</f>
        <v>281.16396700229927</v>
      </c>
      <c r="X12" s="362">
        <f>INDEX('BAU Scenario'!$A$2:$AC$33,MATCH('BAU Comparison - All Fuel'!$B12,'BAU Scenario'!$C$2:$C$33,0),MATCH(X$1,'BAU Scenario'!$A$2:$AC$2))</f>
        <v>281.16396700229927</v>
      </c>
      <c r="Y12" s="362">
        <f>INDEX('BAU Scenario'!$A$2:$AC$33,MATCH('BAU Comparison - All Fuel'!$B12,'BAU Scenario'!$C$2:$C$33,0),MATCH(Y$1,'BAU Scenario'!$A$2:$AC$2))</f>
        <v>281.16396700229927</v>
      </c>
      <c r="Z12" s="362">
        <f>INDEX('BAU Scenario'!$A$2:$AC$33,MATCH('BAU Comparison - All Fuel'!$B12,'BAU Scenario'!$C$2:$C$33,0),MATCH(Z$1,'BAU Scenario'!$A$2:$AC$2))</f>
        <v>281.16396700229927</v>
      </c>
      <c r="AA12" s="362">
        <f>INDEX('BAU Scenario'!$A$2:$AC$33,MATCH('BAU Comparison - All Fuel'!$B12,'BAU Scenario'!$C$2:$C$33,0),MATCH(AA$1,'BAU Scenario'!$A$2:$AC$2))</f>
        <v>281.16396700229927</v>
      </c>
      <c r="AB12" s="362">
        <f>INDEX('BAU Scenario'!$A$2:$AC$33,MATCH('BAU Comparison - All Fuel'!$B12,'BAU Scenario'!$C$2:$C$33,0),MATCH(AB$1,'BAU Scenario'!$A$2:$AC$2))</f>
        <v>281.16396700229927</v>
      </c>
    </row>
    <row r="13" spans="1:29" ht="15" customHeight="1">
      <c r="A13" s="455"/>
      <c r="B13" s="10" t="s">
        <v>34</v>
      </c>
      <c r="C13" s="10" t="s">
        <v>7</v>
      </c>
      <c r="D13" s="362">
        <f>'BAU Scenario'!E30</f>
        <v>1385.2302780331661</v>
      </c>
      <c r="E13" s="362">
        <f>'BAU Scenario'!F30</f>
        <v>1965.1653570536059</v>
      </c>
      <c r="F13" s="362">
        <f>'BAU Scenario'!G30</f>
        <v>2144.849823411751</v>
      </c>
      <c r="G13" s="362">
        <f>'BAU Scenario'!H30</f>
        <v>1812.5335162117501</v>
      </c>
      <c r="H13" s="362">
        <f>'BAU Scenario'!I30</f>
        <v>1613.143731891751</v>
      </c>
      <c r="I13" s="362">
        <f>'BAU Scenario'!J30</f>
        <v>1493.509861299751</v>
      </c>
      <c r="J13" s="362">
        <f>'BAU Scenario'!K30</f>
        <v>1421.729538944551</v>
      </c>
      <c r="K13" s="362">
        <f>'BAU Scenario'!L30</f>
        <v>1378.6613455314309</v>
      </c>
      <c r="L13" s="362">
        <f>'BAU Scenario'!M30</f>
        <v>1352.820429483558</v>
      </c>
      <c r="M13" s="362">
        <f>'BAU Scenario'!N30</f>
        <v>1337.315879854835</v>
      </c>
      <c r="N13" s="362">
        <f>'BAU Scenario'!O30</f>
        <v>1328.013150077601</v>
      </c>
      <c r="O13" s="362">
        <f>'BAU Scenario'!P30</f>
        <v>1322.431512211261</v>
      </c>
      <c r="P13" s="362">
        <f>'BAU Scenario'!Q30</f>
        <v>1314.05905541175</v>
      </c>
      <c r="Q13" s="362">
        <f>'BAU Scenario'!R30</f>
        <v>1314.05905541175</v>
      </c>
      <c r="R13" s="362">
        <f>'BAU Scenario'!S30</f>
        <v>1314.05905541175</v>
      </c>
      <c r="S13" s="362">
        <f>'BAU Scenario'!T30</f>
        <v>1314.05905541175</v>
      </c>
      <c r="T13" s="362">
        <f>'BAU Scenario'!U30</f>
        <v>1314.05905541175</v>
      </c>
      <c r="U13" s="362">
        <f>'BAU Scenario'!V30</f>
        <v>1314.05905541175</v>
      </c>
      <c r="V13" s="362">
        <f>'BAU Scenario'!W30</f>
        <v>1314.05905541175</v>
      </c>
      <c r="W13" s="362">
        <f>'BAU Scenario'!X30</f>
        <v>1314.05905541175</v>
      </c>
      <c r="X13" s="362">
        <f>'BAU Scenario'!Y30</f>
        <v>1314.05905541175</v>
      </c>
      <c r="Y13" s="362">
        <f>'BAU Scenario'!Z30</f>
        <v>1314.05905541175</v>
      </c>
      <c r="Z13" s="362">
        <f>'BAU Scenario'!AA30</f>
        <v>1314.05905541175</v>
      </c>
      <c r="AA13" s="362">
        <f>'BAU Scenario'!AB30</f>
        <v>1314.05905541175</v>
      </c>
      <c r="AB13" s="362">
        <f>'BAU Scenario'!AC30</f>
        <v>1314.05905541175</v>
      </c>
    </row>
    <row r="14" spans="1:29" ht="15" customHeight="1">
      <c r="A14" s="455"/>
      <c r="B14" s="10" t="s">
        <v>33</v>
      </c>
      <c r="C14" s="10" t="s">
        <v>13</v>
      </c>
      <c r="D14" s="362">
        <f>INDEX('BAU Scenario'!$A$2:$AC$33,MATCH('BAU Comparison - All Fuel'!$B14,'BAU Scenario'!$C$2:$C$33,0),MATCH(D$1,'BAU Scenario'!$A$2:$AC$2))</f>
        <v>0</v>
      </c>
      <c r="E14" s="362">
        <f>INDEX('BAU Scenario'!$A$2:$AC$33,MATCH('BAU Comparison - All Fuel'!$B14,'BAU Scenario'!$C$2:$C$33,0),MATCH(E$1,'BAU Scenario'!$A$2:$AC$2))</f>
        <v>0</v>
      </c>
      <c r="F14" s="362">
        <f>INDEX('BAU Scenario'!$A$2:$AC$33,MATCH('BAU Comparison - All Fuel'!$B14,'BAU Scenario'!$C$2:$C$33,0),MATCH(F$1,'BAU Scenario'!$A$2:$AC$2))</f>
        <v>0</v>
      </c>
      <c r="G14" s="362">
        <f>INDEX('BAU Scenario'!$A$2:$AC$33,MATCH('BAU Comparison - All Fuel'!$B14,'BAU Scenario'!$C$2:$C$33,0),MATCH(G$1,'BAU Scenario'!$A$2:$AC$2))</f>
        <v>0</v>
      </c>
      <c r="H14" s="362">
        <f>INDEX('BAU Scenario'!$A$2:$AC$33,MATCH('BAU Comparison - All Fuel'!$B14,'BAU Scenario'!$C$2:$C$33,0),MATCH(H$1,'BAU Scenario'!$A$2:$AC$2))</f>
        <v>0</v>
      </c>
      <c r="I14" s="362">
        <f>INDEX('BAU Scenario'!$A$2:$AC$33,MATCH('BAU Comparison - All Fuel'!$B14,'BAU Scenario'!$C$2:$C$33,0),MATCH(I$1,'BAU Scenario'!$A$2:$AC$2))</f>
        <v>0</v>
      </c>
      <c r="J14" s="362">
        <f>INDEX('BAU Scenario'!$A$2:$AC$33,MATCH('BAU Comparison - All Fuel'!$B14,'BAU Scenario'!$C$2:$C$33,0),MATCH(J$1,'BAU Scenario'!$A$2:$AC$2))</f>
        <v>0</v>
      </c>
      <c r="K14" s="362">
        <f>INDEX('BAU Scenario'!$A$2:$AC$33,MATCH('BAU Comparison - All Fuel'!$B14,'BAU Scenario'!$C$2:$C$33,0),MATCH(K$1,'BAU Scenario'!$A$2:$AC$2))</f>
        <v>0</v>
      </c>
      <c r="L14" s="362">
        <f>INDEX('BAU Scenario'!$A$2:$AC$33,MATCH('BAU Comparison - All Fuel'!$B14,'BAU Scenario'!$C$2:$C$33,0),MATCH(L$1,'BAU Scenario'!$A$2:$AC$2))</f>
        <v>0</v>
      </c>
      <c r="M14" s="362">
        <f>INDEX('BAU Scenario'!$A$2:$AC$33,MATCH('BAU Comparison - All Fuel'!$B14,'BAU Scenario'!$C$2:$C$33,0),MATCH(M$1,'BAU Scenario'!$A$2:$AC$2))</f>
        <v>0</v>
      </c>
      <c r="N14" s="362">
        <f>INDEX('BAU Scenario'!$A$2:$AC$33,MATCH('BAU Comparison - All Fuel'!$B14,'BAU Scenario'!$C$2:$C$33,0),MATCH(N$1,'BAU Scenario'!$A$2:$AC$2))</f>
        <v>0</v>
      </c>
      <c r="O14" s="362">
        <f>INDEX('BAU Scenario'!$A$2:$AC$33,MATCH('BAU Comparison - All Fuel'!$B14,'BAU Scenario'!$C$2:$C$33,0),MATCH(O$1,'BAU Scenario'!$A$2:$AC$2))</f>
        <v>0</v>
      </c>
      <c r="P14" s="362">
        <f>INDEX('BAU Scenario'!$A$2:$AC$33,MATCH('BAU Comparison - All Fuel'!$B14,'BAU Scenario'!$C$2:$C$33,0),MATCH(P$1,'BAU Scenario'!$A$2:$AC$2))</f>
        <v>0</v>
      </c>
      <c r="Q14" s="362">
        <f>INDEX('BAU Scenario'!$A$2:$AC$33,MATCH('BAU Comparison - All Fuel'!$B14,'BAU Scenario'!$C$2:$C$33,0),MATCH(Q$1,'BAU Scenario'!$A$2:$AC$2))</f>
        <v>0</v>
      </c>
      <c r="R14" s="362">
        <f>INDEX('BAU Scenario'!$A$2:$AC$33,MATCH('BAU Comparison - All Fuel'!$B14,'BAU Scenario'!$C$2:$C$33,0),MATCH(R$1,'BAU Scenario'!$A$2:$AC$2))</f>
        <v>0</v>
      </c>
      <c r="S14" s="362">
        <f>INDEX('BAU Scenario'!$A$2:$AC$33,MATCH('BAU Comparison - All Fuel'!$B14,'BAU Scenario'!$C$2:$C$33,0),MATCH(S$1,'BAU Scenario'!$A$2:$AC$2))</f>
        <v>0</v>
      </c>
      <c r="T14" s="362">
        <f>INDEX('BAU Scenario'!$A$2:$AC$33,MATCH('BAU Comparison - All Fuel'!$B14,'BAU Scenario'!$C$2:$C$33,0),MATCH(T$1,'BAU Scenario'!$A$2:$AC$2))</f>
        <v>0</v>
      </c>
      <c r="U14" s="362">
        <f>INDEX('BAU Scenario'!$A$2:$AC$33,MATCH('BAU Comparison - All Fuel'!$B14,'BAU Scenario'!$C$2:$C$33,0),MATCH(U$1,'BAU Scenario'!$A$2:$AC$2))</f>
        <v>0</v>
      </c>
      <c r="V14" s="362">
        <f>INDEX('BAU Scenario'!$A$2:$AC$33,MATCH('BAU Comparison - All Fuel'!$B14,'BAU Scenario'!$C$2:$C$33,0),MATCH(V$1,'BAU Scenario'!$A$2:$AC$2))</f>
        <v>0</v>
      </c>
      <c r="W14" s="362">
        <f>INDEX('BAU Scenario'!$A$2:$AC$33,MATCH('BAU Comparison - All Fuel'!$B14,'BAU Scenario'!$C$2:$C$33,0),MATCH(W$1,'BAU Scenario'!$A$2:$AC$2))</f>
        <v>0</v>
      </c>
      <c r="X14" s="362">
        <f>INDEX('BAU Scenario'!$A$2:$AC$33,MATCH('BAU Comparison - All Fuel'!$B14,'BAU Scenario'!$C$2:$C$33,0),MATCH(X$1,'BAU Scenario'!$A$2:$AC$2))</f>
        <v>0</v>
      </c>
      <c r="Y14" s="362">
        <f>INDEX('BAU Scenario'!$A$2:$AC$33,MATCH('BAU Comparison - All Fuel'!$B14,'BAU Scenario'!$C$2:$C$33,0),MATCH(Y$1,'BAU Scenario'!$A$2:$AC$2))</f>
        <v>0</v>
      </c>
      <c r="Z14" s="362">
        <f>INDEX('BAU Scenario'!$A$2:$AC$33,MATCH('BAU Comparison - All Fuel'!$B14,'BAU Scenario'!$C$2:$C$33,0),MATCH(Z$1,'BAU Scenario'!$A$2:$AC$2))</f>
        <v>0</v>
      </c>
      <c r="AA14" s="362">
        <f>INDEX('BAU Scenario'!$A$2:$AC$33,MATCH('BAU Comparison - All Fuel'!$B14,'BAU Scenario'!$C$2:$C$33,0),MATCH(AA$1,'BAU Scenario'!$A$2:$AC$2))</f>
        <v>0</v>
      </c>
      <c r="AB14" s="362">
        <f>INDEX('BAU Scenario'!$A$2:$AC$33,MATCH('BAU Comparison - All Fuel'!$B14,'BAU Scenario'!$C$2:$C$33,0),MATCH(AB$1,'BAU Scenario'!$A$2:$AC$2))</f>
        <v>0</v>
      </c>
    </row>
    <row r="15" spans="1:29" ht="15" customHeight="1">
      <c r="A15" s="455"/>
      <c r="B15" s="10" t="s">
        <v>24</v>
      </c>
      <c r="C15" s="10" t="s">
        <v>22</v>
      </c>
      <c r="D15" s="362">
        <f>INDEX('BAU Scenario'!$A$2:$AC$33,MATCH('BAU Comparison - All Fuel'!$B15,'BAU Scenario'!$C$2:$C$33,0),MATCH(D$1,'BAU Scenario'!$A$2:$AC$2))</f>
        <v>0</v>
      </c>
      <c r="E15" s="362">
        <f>INDEX('BAU Scenario'!$A$2:$AC$33,MATCH('BAU Comparison - All Fuel'!$B15,'BAU Scenario'!$C$2:$C$33,0),MATCH(E$1,'BAU Scenario'!$A$2:$AC$2))</f>
        <v>0</v>
      </c>
      <c r="F15" s="362">
        <f>INDEX('BAU Scenario'!$A$2:$AC$33,MATCH('BAU Comparison - All Fuel'!$B15,'BAU Scenario'!$C$2:$C$33,0),MATCH(F$1,'BAU Scenario'!$A$2:$AC$2))</f>
        <v>0</v>
      </c>
      <c r="G15" s="362">
        <f>INDEX('BAU Scenario'!$A$2:$AC$33,MATCH('BAU Comparison - All Fuel'!$B15,'BAU Scenario'!$C$2:$C$33,0),MATCH(G$1,'BAU Scenario'!$A$2:$AC$2))</f>
        <v>0</v>
      </c>
      <c r="H15" s="362">
        <f>INDEX('BAU Scenario'!$A$2:$AC$33,MATCH('BAU Comparison - All Fuel'!$B15,'BAU Scenario'!$C$2:$C$33,0),MATCH(H$1,'BAU Scenario'!$A$2:$AC$2))</f>
        <v>0</v>
      </c>
      <c r="I15" s="362">
        <f>INDEX('BAU Scenario'!$A$2:$AC$33,MATCH('BAU Comparison - All Fuel'!$B15,'BAU Scenario'!$C$2:$C$33,0),MATCH(I$1,'BAU Scenario'!$A$2:$AC$2))</f>
        <v>0</v>
      </c>
      <c r="J15" s="362">
        <f>INDEX('BAU Scenario'!$A$2:$AC$33,MATCH('BAU Comparison - All Fuel'!$B15,'BAU Scenario'!$C$2:$C$33,0),MATCH(J$1,'BAU Scenario'!$A$2:$AC$2))</f>
        <v>0</v>
      </c>
      <c r="K15" s="362">
        <f>INDEX('BAU Scenario'!$A$2:$AC$33,MATCH('BAU Comparison - All Fuel'!$B15,'BAU Scenario'!$C$2:$C$33,0),MATCH(K$1,'BAU Scenario'!$A$2:$AC$2))</f>
        <v>0</v>
      </c>
      <c r="L15" s="362">
        <f>INDEX('BAU Scenario'!$A$2:$AC$33,MATCH('BAU Comparison - All Fuel'!$B15,'BAU Scenario'!$C$2:$C$33,0),MATCH(L$1,'BAU Scenario'!$A$2:$AC$2))</f>
        <v>0</v>
      </c>
      <c r="M15" s="362">
        <f>INDEX('BAU Scenario'!$A$2:$AC$33,MATCH('BAU Comparison - All Fuel'!$B15,'BAU Scenario'!$C$2:$C$33,0),MATCH(M$1,'BAU Scenario'!$A$2:$AC$2))</f>
        <v>0</v>
      </c>
      <c r="N15" s="362">
        <f>INDEX('BAU Scenario'!$A$2:$AC$33,MATCH('BAU Comparison - All Fuel'!$B15,'BAU Scenario'!$C$2:$C$33,0),MATCH(N$1,'BAU Scenario'!$A$2:$AC$2))</f>
        <v>0</v>
      </c>
      <c r="O15" s="362">
        <f>INDEX('BAU Scenario'!$A$2:$AC$33,MATCH('BAU Comparison - All Fuel'!$B15,'BAU Scenario'!$C$2:$C$33,0),MATCH(O$1,'BAU Scenario'!$A$2:$AC$2))</f>
        <v>0</v>
      </c>
      <c r="P15" s="362">
        <f>INDEX('BAU Scenario'!$A$2:$AC$33,MATCH('BAU Comparison - All Fuel'!$B15,'BAU Scenario'!$C$2:$C$33,0),MATCH(P$1,'BAU Scenario'!$A$2:$AC$2))</f>
        <v>0</v>
      </c>
      <c r="Q15" s="362">
        <f>INDEX('BAU Scenario'!$A$2:$AC$33,MATCH('BAU Comparison - All Fuel'!$B15,'BAU Scenario'!$C$2:$C$33,0),MATCH(Q$1,'BAU Scenario'!$A$2:$AC$2))</f>
        <v>0</v>
      </c>
      <c r="R15" s="362">
        <f>INDEX('BAU Scenario'!$A$2:$AC$33,MATCH('BAU Comparison - All Fuel'!$B15,'BAU Scenario'!$C$2:$C$33,0),MATCH(R$1,'BAU Scenario'!$A$2:$AC$2))</f>
        <v>0</v>
      </c>
      <c r="S15" s="362">
        <f>INDEX('BAU Scenario'!$A$2:$AC$33,MATCH('BAU Comparison - All Fuel'!$B15,'BAU Scenario'!$C$2:$C$33,0),MATCH(S$1,'BAU Scenario'!$A$2:$AC$2))</f>
        <v>0</v>
      </c>
      <c r="T15" s="362">
        <f>INDEX('BAU Scenario'!$A$2:$AC$33,MATCH('BAU Comparison - All Fuel'!$B15,'BAU Scenario'!$C$2:$C$33,0),MATCH(T$1,'BAU Scenario'!$A$2:$AC$2))</f>
        <v>0</v>
      </c>
      <c r="U15" s="362">
        <f>INDEX('BAU Scenario'!$A$2:$AC$33,MATCH('BAU Comparison - All Fuel'!$B15,'BAU Scenario'!$C$2:$C$33,0),MATCH(U$1,'BAU Scenario'!$A$2:$AC$2))</f>
        <v>8.0123047741666138</v>
      </c>
      <c r="V15" s="362">
        <f>INDEX('BAU Scenario'!$A$2:$AC$33,MATCH('BAU Comparison - All Fuel'!$B15,'BAU Scenario'!$C$2:$C$33,0),MATCH(V$1,'BAU Scenario'!$A$2:$AC$2))</f>
        <v>25.39598266716661</v>
      </c>
      <c r="W15" s="362">
        <f>INDEX('BAU Scenario'!$A$2:$AC$33,MATCH('BAU Comparison - All Fuel'!$B15,'BAU Scenario'!$C$2:$C$33,0),MATCH(W$1,'BAU Scenario'!$A$2:$AC$2))</f>
        <v>44.702786013166637</v>
      </c>
      <c r="X15" s="362">
        <f>INDEX('BAU Scenario'!$A$2:$AC$33,MATCH('BAU Comparison - All Fuel'!$B15,'BAU Scenario'!$C$2:$C$33,0),MATCH(X$1,'BAU Scenario'!$A$2:$AC$2))</f>
        <v>67.842351482333285</v>
      </c>
      <c r="Y15" s="362">
        <f>INDEX('BAU Scenario'!$A$2:$AC$33,MATCH('BAU Comparison - All Fuel'!$B15,'BAU Scenario'!$C$2:$C$33,0),MATCH(Y$1,'BAU Scenario'!$A$2:$AC$2))</f>
        <v>77.558381250666642</v>
      </c>
      <c r="Z15" s="362">
        <f>INDEX('BAU Scenario'!$A$2:$AC$33,MATCH('BAU Comparison - All Fuel'!$B15,'BAU Scenario'!$C$2:$C$33,0),MATCH(Z$1,'BAU Scenario'!$A$2:$AC$2))</f>
        <v>88.236226162166602</v>
      </c>
      <c r="AA15" s="362">
        <f>INDEX('BAU Scenario'!$A$2:$AC$33,MATCH('BAU Comparison - All Fuel'!$B15,'BAU Scenario'!$C$2:$C$33,0),MATCH(AA$1,'BAU Scenario'!$A$2:$AC$2))</f>
        <v>99.297376775499927</v>
      </c>
      <c r="AB15" s="362">
        <f>INDEX('BAU Scenario'!$A$2:$AC$33,MATCH('BAU Comparison - All Fuel'!$B15,'BAU Scenario'!$C$2:$C$33,0),MATCH(AB$1,'BAU Scenario'!$A$2:$AC$2))</f>
        <v>115.92991817399989</v>
      </c>
    </row>
    <row r="16" spans="1:29" ht="15" customHeight="1">
      <c r="A16" s="455"/>
      <c r="B16" s="10" t="s">
        <v>21</v>
      </c>
      <c r="C16" s="10" t="s">
        <v>22</v>
      </c>
      <c r="D16" s="362">
        <f>INDEX('BAU Scenario'!$A$2:$AC$33,MATCH('BAU Comparison - All Fuel'!$B16,'BAU Scenario'!$C$2:$C$33,0),MATCH(D$1,'BAU Scenario'!$A$2:$AC$2))</f>
        <v>0</v>
      </c>
      <c r="E16" s="362">
        <f>INDEX('BAU Scenario'!$A$2:$AC$33,MATCH('BAU Comparison - All Fuel'!$B16,'BAU Scenario'!$C$2:$C$33,0),MATCH(E$1,'BAU Scenario'!$A$2:$AC$2))</f>
        <v>0</v>
      </c>
      <c r="F16" s="362">
        <f>INDEX('BAU Scenario'!$A$2:$AC$33,MATCH('BAU Comparison - All Fuel'!$B16,'BAU Scenario'!$C$2:$C$33,0),MATCH(F$1,'BAU Scenario'!$A$2:$AC$2))</f>
        <v>0</v>
      </c>
      <c r="G16" s="362">
        <f>INDEX('BAU Scenario'!$A$2:$AC$33,MATCH('BAU Comparison - All Fuel'!$B16,'BAU Scenario'!$C$2:$C$33,0),MATCH(G$1,'BAU Scenario'!$A$2:$AC$2))</f>
        <v>0</v>
      </c>
      <c r="H16" s="362">
        <f>INDEX('BAU Scenario'!$A$2:$AC$33,MATCH('BAU Comparison - All Fuel'!$B16,'BAU Scenario'!$C$2:$C$33,0),MATCH(H$1,'BAU Scenario'!$A$2:$AC$2))</f>
        <v>0</v>
      </c>
      <c r="I16" s="362">
        <f>INDEX('BAU Scenario'!$A$2:$AC$33,MATCH('BAU Comparison - All Fuel'!$B16,'BAU Scenario'!$C$2:$C$33,0),MATCH(I$1,'BAU Scenario'!$A$2:$AC$2))</f>
        <v>0</v>
      </c>
      <c r="J16" s="362">
        <f>INDEX('BAU Scenario'!$A$2:$AC$33,MATCH('BAU Comparison - All Fuel'!$B16,'BAU Scenario'!$C$2:$C$33,0),MATCH(J$1,'BAU Scenario'!$A$2:$AC$2))</f>
        <v>0</v>
      </c>
      <c r="K16" s="362">
        <f>INDEX('BAU Scenario'!$A$2:$AC$33,MATCH('BAU Comparison - All Fuel'!$B16,'BAU Scenario'!$C$2:$C$33,0),MATCH(K$1,'BAU Scenario'!$A$2:$AC$2))</f>
        <v>0</v>
      </c>
      <c r="L16" s="362">
        <f>INDEX('BAU Scenario'!$A$2:$AC$33,MATCH('BAU Comparison - All Fuel'!$B16,'BAU Scenario'!$C$2:$C$33,0),MATCH(L$1,'BAU Scenario'!$A$2:$AC$2))</f>
        <v>3.2550488666666668</v>
      </c>
      <c r="M16" s="362">
        <f>INDEX('BAU Scenario'!$A$2:$AC$33,MATCH('BAU Comparison - All Fuel'!$B16,'BAU Scenario'!$C$2:$C$33,0),MATCH(M$1,'BAU Scenario'!$A$2:$AC$2))</f>
        <v>2.8818263583333419</v>
      </c>
      <c r="N16" s="362">
        <f>INDEX('BAU Scenario'!$A$2:$AC$33,MATCH('BAU Comparison - All Fuel'!$B16,'BAU Scenario'!$C$2:$C$33,0),MATCH(N$1,'BAU Scenario'!$A$2:$AC$2))</f>
        <v>0</v>
      </c>
      <c r="O16" s="362">
        <f>INDEX('BAU Scenario'!$A$2:$AC$33,MATCH('BAU Comparison - All Fuel'!$B16,'BAU Scenario'!$C$2:$C$33,0),MATCH(O$1,'BAU Scenario'!$A$2:$AC$2))</f>
        <v>0</v>
      </c>
      <c r="P16" s="362">
        <f>INDEX('BAU Scenario'!$A$2:$AC$33,MATCH('BAU Comparison - All Fuel'!$B16,'BAU Scenario'!$C$2:$C$33,0),MATCH(P$1,'BAU Scenario'!$A$2:$AC$2))</f>
        <v>0</v>
      </c>
      <c r="Q16" s="362">
        <f>INDEX('BAU Scenario'!$A$2:$AC$33,MATCH('BAU Comparison - All Fuel'!$B16,'BAU Scenario'!$C$2:$C$33,0),MATCH(Q$1,'BAU Scenario'!$A$2:$AC$2))</f>
        <v>0</v>
      </c>
      <c r="R16" s="362">
        <f>INDEX('BAU Scenario'!$A$2:$AC$33,MATCH('BAU Comparison - All Fuel'!$B16,'BAU Scenario'!$C$2:$C$33,0),MATCH(R$1,'BAU Scenario'!$A$2:$AC$2))</f>
        <v>0</v>
      </c>
      <c r="S16" s="362">
        <f>INDEX('BAU Scenario'!$A$2:$AC$33,MATCH('BAU Comparison - All Fuel'!$B16,'BAU Scenario'!$C$2:$C$33,0),MATCH(S$1,'BAU Scenario'!$A$2:$AC$2))</f>
        <v>0</v>
      </c>
      <c r="T16" s="362">
        <f>INDEX('BAU Scenario'!$A$2:$AC$33,MATCH('BAU Comparison - All Fuel'!$B16,'BAU Scenario'!$C$2:$C$33,0),MATCH(T$1,'BAU Scenario'!$A$2:$AC$2))</f>
        <v>0</v>
      </c>
      <c r="U16" s="362">
        <f>INDEX('BAU Scenario'!$A$2:$AC$33,MATCH('BAU Comparison - All Fuel'!$B16,'BAU Scenario'!$C$2:$C$33,0),MATCH(U$1,'BAU Scenario'!$A$2:$AC$2))</f>
        <v>0</v>
      </c>
      <c r="V16" s="362">
        <f>INDEX('BAU Scenario'!$A$2:$AC$33,MATCH('BAU Comparison - All Fuel'!$B16,'BAU Scenario'!$C$2:$C$33,0),MATCH(V$1,'BAU Scenario'!$A$2:$AC$2))</f>
        <v>0</v>
      </c>
      <c r="W16" s="362">
        <f>INDEX('BAU Scenario'!$A$2:$AC$33,MATCH('BAU Comparison - All Fuel'!$B16,'BAU Scenario'!$C$2:$C$33,0),MATCH(W$1,'BAU Scenario'!$A$2:$AC$2))</f>
        <v>0</v>
      </c>
      <c r="X16" s="362">
        <f>INDEX('BAU Scenario'!$A$2:$AC$33,MATCH('BAU Comparison - All Fuel'!$B16,'BAU Scenario'!$C$2:$C$33,0),MATCH(X$1,'BAU Scenario'!$A$2:$AC$2))</f>
        <v>0</v>
      </c>
      <c r="Y16" s="362">
        <f>INDEX('BAU Scenario'!$A$2:$AC$33,MATCH('BAU Comparison - All Fuel'!$B16,'BAU Scenario'!$C$2:$C$33,0),MATCH(Y$1,'BAU Scenario'!$A$2:$AC$2))</f>
        <v>0</v>
      </c>
      <c r="Z16" s="362">
        <f>INDEX('BAU Scenario'!$A$2:$AC$33,MATCH('BAU Comparison - All Fuel'!$B16,'BAU Scenario'!$C$2:$C$33,0),MATCH(Z$1,'BAU Scenario'!$A$2:$AC$2))</f>
        <v>0</v>
      </c>
      <c r="AA16" s="362">
        <f>INDEX('BAU Scenario'!$A$2:$AC$33,MATCH('BAU Comparison - All Fuel'!$B16,'BAU Scenario'!$C$2:$C$33,0),MATCH(AA$1,'BAU Scenario'!$A$2:$AC$2))</f>
        <v>0</v>
      </c>
      <c r="AB16" s="362">
        <f>INDEX('BAU Scenario'!$A$2:$AC$33,MATCH('BAU Comparison - All Fuel'!$B16,'BAU Scenario'!$C$2:$C$33,0),MATCH(AB$1,'BAU Scenario'!$A$2:$AC$2))</f>
        <v>0</v>
      </c>
    </row>
    <row r="17" spans="1:32" ht="15" customHeight="1">
      <c r="A17" s="455"/>
      <c r="B17" s="10" t="s">
        <v>23</v>
      </c>
      <c r="C17" s="10" t="s">
        <v>22</v>
      </c>
      <c r="D17" s="362">
        <f>INDEX('BAU Scenario'!$A$2:$AC$33,MATCH('BAU Comparison - All Fuel'!$B17,'BAU Scenario'!$C$2:$C$33,0),MATCH(D$1,'BAU Scenario'!$A$2:$AC$2))</f>
        <v>0</v>
      </c>
      <c r="E17" s="362">
        <f>INDEX('BAU Scenario'!$A$2:$AC$33,MATCH('BAU Comparison - All Fuel'!$B17,'BAU Scenario'!$C$2:$C$33,0),MATCH(E$1,'BAU Scenario'!$A$2:$AC$2))</f>
        <v>0</v>
      </c>
      <c r="F17" s="362">
        <f>INDEX('BAU Scenario'!$A$2:$AC$33,MATCH('BAU Comparison - All Fuel'!$B17,'BAU Scenario'!$C$2:$C$33,0),MATCH(F$1,'BAU Scenario'!$A$2:$AC$2))</f>
        <v>0</v>
      </c>
      <c r="G17" s="362">
        <f>INDEX('BAU Scenario'!$A$2:$AC$33,MATCH('BAU Comparison - All Fuel'!$B17,'BAU Scenario'!$C$2:$C$33,0),MATCH(G$1,'BAU Scenario'!$A$2:$AC$2))</f>
        <v>0.54649999999999999</v>
      </c>
      <c r="H17" s="362">
        <f>INDEX('BAU Scenario'!$A$2:$AC$33,MATCH('BAU Comparison - All Fuel'!$B17,'BAU Scenario'!$C$2:$C$33,0),MATCH(H$1,'BAU Scenario'!$A$2:$AC$2))</f>
        <v>0</v>
      </c>
      <c r="I17" s="362">
        <f>INDEX('BAU Scenario'!$A$2:$AC$33,MATCH('BAU Comparison - All Fuel'!$B17,'BAU Scenario'!$C$2:$C$33,0),MATCH(I$1,'BAU Scenario'!$A$2:$AC$2))</f>
        <v>0</v>
      </c>
      <c r="J17" s="362">
        <f>INDEX('BAU Scenario'!$A$2:$AC$33,MATCH('BAU Comparison - All Fuel'!$B17,'BAU Scenario'!$C$2:$C$33,0),MATCH(J$1,'BAU Scenario'!$A$2:$AC$2))</f>
        <v>0</v>
      </c>
      <c r="K17" s="362">
        <f>INDEX('BAU Scenario'!$A$2:$AC$33,MATCH('BAU Comparison - All Fuel'!$B17,'BAU Scenario'!$C$2:$C$33,0),MATCH(K$1,'BAU Scenario'!$A$2:$AC$2))</f>
        <v>0</v>
      </c>
      <c r="L17" s="362">
        <f>INDEX('BAU Scenario'!$A$2:$AC$33,MATCH('BAU Comparison - All Fuel'!$B17,'BAU Scenario'!$C$2:$C$33,0),MATCH(L$1,'BAU Scenario'!$A$2:$AC$2))</f>
        <v>0</v>
      </c>
      <c r="M17" s="362">
        <f>INDEX('BAU Scenario'!$A$2:$AC$33,MATCH('BAU Comparison - All Fuel'!$B17,'BAU Scenario'!$C$2:$C$33,0),MATCH(M$1,'BAU Scenario'!$A$2:$AC$2))</f>
        <v>0</v>
      </c>
      <c r="N17" s="362">
        <f>INDEX('BAU Scenario'!$A$2:$AC$33,MATCH('BAU Comparison - All Fuel'!$B17,'BAU Scenario'!$C$2:$C$33,0),MATCH(N$1,'BAU Scenario'!$A$2:$AC$2))</f>
        <v>0</v>
      </c>
      <c r="O17" s="362">
        <f>INDEX('BAU Scenario'!$A$2:$AC$33,MATCH('BAU Comparison - All Fuel'!$B17,'BAU Scenario'!$C$2:$C$33,0),MATCH(O$1,'BAU Scenario'!$A$2:$AC$2))</f>
        <v>0</v>
      </c>
      <c r="P17" s="362">
        <f>INDEX('BAU Scenario'!$A$2:$AC$33,MATCH('BAU Comparison - All Fuel'!$B17,'BAU Scenario'!$C$2:$C$33,0),MATCH(P$1,'BAU Scenario'!$A$2:$AC$2))</f>
        <v>0</v>
      </c>
      <c r="Q17" s="362">
        <f>INDEX('BAU Scenario'!$A$2:$AC$33,MATCH('BAU Comparison - All Fuel'!$B17,'BAU Scenario'!$C$2:$C$33,0),MATCH(Q$1,'BAU Scenario'!$A$2:$AC$2))</f>
        <v>0</v>
      </c>
      <c r="R17" s="362">
        <f>INDEX('BAU Scenario'!$A$2:$AC$33,MATCH('BAU Comparison - All Fuel'!$B17,'BAU Scenario'!$C$2:$C$33,0),MATCH(R$1,'BAU Scenario'!$A$2:$AC$2))</f>
        <v>0</v>
      </c>
      <c r="S17" s="362">
        <f>INDEX('BAU Scenario'!$A$2:$AC$33,MATCH('BAU Comparison - All Fuel'!$B17,'BAU Scenario'!$C$2:$C$33,0),MATCH(S$1,'BAU Scenario'!$A$2:$AC$2))</f>
        <v>0</v>
      </c>
      <c r="T17" s="362">
        <f>INDEX('BAU Scenario'!$A$2:$AC$33,MATCH('BAU Comparison - All Fuel'!$B17,'BAU Scenario'!$C$2:$C$33,0),MATCH(T$1,'BAU Scenario'!$A$2:$AC$2))</f>
        <v>0</v>
      </c>
      <c r="U17" s="362">
        <f>INDEX('BAU Scenario'!$A$2:$AC$33,MATCH('BAU Comparison - All Fuel'!$B17,'BAU Scenario'!$C$2:$C$33,0),MATCH(U$1,'BAU Scenario'!$A$2:$AC$2))</f>
        <v>0</v>
      </c>
      <c r="V17" s="362">
        <f>INDEX('BAU Scenario'!$A$2:$AC$33,MATCH('BAU Comparison - All Fuel'!$B17,'BAU Scenario'!$C$2:$C$33,0),MATCH(V$1,'BAU Scenario'!$A$2:$AC$2))</f>
        <v>0</v>
      </c>
      <c r="W17" s="362">
        <f>INDEX('BAU Scenario'!$A$2:$AC$33,MATCH('BAU Comparison - All Fuel'!$B17,'BAU Scenario'!$C$2:$C$33,0),MATCH(W$1,'BAU Scenario'!$A$2:$AC$2))</f>
        <v>0</v>
      </c>
      <c r="X17" s="362">
        <f>INDEX('BAU Scenario'!$A$2:$AC$33,MATCH('BAU Comparison - All Fuel'!$B17,'BAU Scenario'!$C$2:$C$33,0),MATCH(X$1,'BAU Scenario'!$A$2:$AC$2))</f>
        <v>0</v>
      </c>
      <c r="Y17" s="362">
        <f>INDEX('BAU Scenario'!$A$2:$AC$33,MATCH('BAU Comparison - All Fuel'!$B17,'BAU Scenario'!$C$2:$C$33,0),MATCH(Y$1,'BAU Scenario'!$A$2:$AC$2))</f>
        <v>0</v>
      </c>
      <c r="Z17" s="362">
        <f>INDEX('BAU Scenario'!$A$2:$AC$33,MATCH('BAU Comparison - All Fuel'!$B17,'BAU Scenario'!$C$2:$C$33,0),MATCH(Z$1,'BAU Scenario'!$A$2:$AC$2))</f>
        <v>0</v>
      </c>
      <c r="AA17" s="362">
        <f>INDEX('BAU Scenario'!$A$2:$AC$33,MATCH('BAU Comparison - All Fuel'!$B17,'BAU Scenario'!$C$2:$C$33,0),MATCH(AA$1,'BAU Scenario'!$A$2:$AC$2))</f>
        <v>0</v>
      </c>
      <c r="AB17" s="362">
        <f>INDEX('BAU Scenario'!$A$2:$AC$33,MATCH('BAU Comparison - All Fuel'!$B17,'BAU Scenario'!$C$2:$C$33,0),MATCH(AB$1,'BAU Scenario'!$A$2:$AC$2))</f>
        <v>0</v>
      </c>
    </row>
    <row r="18" spans="1:32" ht="15" customHeight="1">
      <c r="A18" s="455"/>
      <c r="B18" s="10" t="s">
        <v>25</v>
      </c>
      <c r="C18" s="10" t="s">
        <v>22</v>
      </c>
      <c r="D18" s="362">
        <f>INDEX('BAU Scenario'!$A$2:$AC$33,MATCH('BAU Comparison - All Fuel'!$B18,'BAU Scenario'!$C$2:$C$33,0),MATCH(D$1,'BAU Scenario'!$A$2:$AC$2))</f>
        <v>0</v>
      </c>
      <c r="E18" s="362">
        <f>INDEX('BAU Scenario'!$A$2:$AC$33,MATCH('BAU Comparison - All Fuel'!$B18,'BAU Scenario'!$C$2:$C$33,0),MATCH(E$1,'BAU Scenario'!$A$2:$AC$2))</f>
        <v>0</v>
      </c>
      <c r="F18" s="362">
        <f>INDEX('BAU Scenario'!$A$2:$AC$33,MATCH('BAU Comparison - All Fuel'!$B18,'BAU Scenario'!$C$2:$C$33,0),MATCH(F$1,'BAU Scenario'!$A$2:$AC$2))</f>
        <v>0</v>
      </c>
      <c r="G18" s="362">
        <f>INDEX('BAU Scenario'!$A$2:$AC$33,MATCH('BAU Comparison - All Fuel'!$B18,'BAU Scenario'!$C$2:$C$33,0),MATCH(G$1,'BAU Scenario'!$A$2:$AC$2))</f>
        <v>0</v>
      </c>
      <c r="H18" s="362">
        <f>INDEX('BAU Scenario'!$A$2:$AC$33,MATCH('BAU Comparison - All Fuel'!$B18,'BAU Scenario'!$C$2:$C$33,0),MATCH(H$1,'BAU Scenario'!$A$2:$AC$2))</f>
        <v>0</v>
      </c>
      <c r="I18" s="362">
        <f>INDEX('BAU Scenario'!$A$2:$AC$33,MATCH('BAU Comparison - All Fuel'!$B18,'BAU Scenario'!$C$2:$C$33,0),MATCH(I$1,'BAU Scenario'!$A$2:$AC$2))</f>
        <v>0</v>
      </c>
      <c r="J18" s="362">
        <f>INDEX('BAU Scenario'!$A$2:$AC$33,MATCH('BAU Comparison - All Fuel'!$B18,'BAU Scenario'!$C$2:$C$33,0),MATCH(J$1,'BAU Scenario'!$A$2:$AC$2))</f>
        <v>0</v>
      </c>
      <c r="K18" s="362">
        <f>INDEX('BAU Scenario'!$A$2:$AC$33,MATCH('BAU Comparison - All Fuel'!$B18,'BAU Scenario'!$C$2:$C$33,0),MATCH(K$1,'BAU Scenario'!$A$2:$AC$2))</f>
        <v>0</v>
      </c>
      <c r="L18" s="362">
        <f>INDEX('BAU Scenario'!$A$2:$AC$33,MATCH('BAU Comparison - All Fuel'!$B18,'BAU Scenario'!$C$2:$C$33,0),MATCH(L$1,'BAU Scenario'!$A$2:$AC$2))</f>
        <v>0</v>
      </c>
      <c r="M18" s="362">
        <f>INDEX('BAU Scenario'!$A$2:$AC$33,MATCH('BAU Comparison - All Fuel'!$B18,'BAU Scenario'!$C$2:$C$33,0),MATCH(M$1,'BAU Scenario'!$A$2:$AC$2))</f>
        <v>0</v>
      </c>
      <c r="N18" s="362">
        <f>INDEX('BAU Scenario'!$A$2:$AC$33,MATCH('BAU Comparison - All Fuel'!$B18,'BAU Scenario'!$C$2:$C$33,0),MATCH(N$1,'BAU Scenario'!$A$2:$AC$2))</f>
        <v>0</v>
      </c>
      <c r="O18" s="362">
        <f>INDEX('BAU Scenario'!$A$2:$AC$33,MATCH('BAU Comparison - All Fuel'!$B18,'BAU Scenario'!$C$2:$C$33,0),MATCH(O$1,'BAU Scenario'!$A$2:$AC$2))</f>
        <v>0</v>
      </c>
      <c r="P18" s="362">
        <f>INDEX('BAU Scenario'!$A$2:$AC$33,MATCH('BAU Comparison - All Fuel'!$B18,'BAU Scenario'!$C$2:$C$33,0),MATCH(P$1,'BAU Scenario'!$A$2:$AC$2))</f>
        <v>0</v>
      </c>
      <c r="Q18" s="362">
        <f>INDEX('BAU Scenario'!$A$2:$AC$33,MATCH('BAU Comparison - All Fuel'!$B18,'BAU Scenario'!$C$2:$C$33,0),MATCH(Q$1,'BAU Scenario'!$A$2:$AC$2))</f>
        <v>0</v>
      </c>
      <c r="R18" s="362">
        <f>INDEX('BAU Scenario'!$A$2:$AC$33,MATCH('BAU Comparison - All Fuel'!$B18,'BAU Scenario'!$C$2:$C$33,0),MATCH(R$1,'BAU Scenario'!$A$2:$AC$2))</f>
        <v>0</v>
      </c>
      <c r="S18" s="362">
        <f>INDEX('BAU Scenario'!$A$2:$AC$33,MATCH('BAU Comparison - All Fuel'!$B18,'BAU Scenario'!$C$2:$C$33,0),MATCH(S$1,'BAU Scenario'!$A$2:$AC$2))</f>
        <v>0</v>
      </c>
      <c r="T18" s="362">
        <f>INDEX('BAU Scenario'!$A$2:$AC$33,MATCH('BAU Comparison - All Fuel'!$B18,'BAU Scenario'!$C$2:$C$33,0),MATCH(T$1,'BAU Scenario'!$A$2:$AC$2))</f>
        <v>0</v>
      </c>
      <c r="U18" s="362">
        <f>INDEX('BAU Scenario'!$A$2:$AC$33,MATCH('BAU Comparison - All Fuel'!$B18,'BAU Scenario'!$C$2:$C$33,0),MATCH(U$1,'BAU Scenario'!$A$2:$AC$2))</f>
        <v>0</v>
      </c>
      <c r="V18" s="362">
        <f>INDEX('BAU Scenario'!$A$2:$AC$33,MATCH('BAU Comparison - All Fuel'!$B18,'BAU Scenario'!$C$2:$C$33,0),MATCH(V$1,'BAU Scenario'!$A$2:$AC$2))</f>
        <v>0</v>
      </c>
      <c r="W18" s="362">
        <f>INDEX('BAU Scenario'!$A$2:$AC$33,MATCH('BAU Comparison - All Fuel'!$B18,'BAU Scenario'!$C$2:$C$33,0),MATCH(W$1,'BAU Scenario'!$A$2:$AC$2))</f>
        <v>0</v>
      </c>
      <c r="X18" s="362">
        <f>INDEX('BAU Scenario'!$A$2:$AC$33,MATCH('BAU Comparison - All Fuel'!$B18,'BAU Scenario'!$C$2:$C$33,0),MATCH(X$1,'BAU Scenario'!$A$2:$AC$2))</f>
        <v>0</v>
      </c>
      <c r="Y18" s="362">
        <f>INDEX('BAU Scenario'!$A$2:$AC$33,MATCH('BAU Comparison - All Fuel'!$B18,'BAU Scenario'!$C$2:$C$33,0),MATCH(Y$1,'BAU Scenario'!$A$2:$AC$2))</f>
        <v>0</v>
      </c>
      <c r="Z18" s="362">
        <f>INDEX('BAU Scenario'!$A$2:$AC$33,MATCH('BAU Comparison - All Fuel'!$B18,'BAU Scenario'!$C$2:$C$33,0),MATCH(Z$1,'BAU Scenario'!$A$2:$AC$2))</f>
        <v>0</v>
      </c>
      <c r="AA18" s="362">
        <f>INDEX('BAU Scenario'!$A$2:$AC$33,MATCH('BAU Comparison - All Fuel'!$B18,'BAU Scenario'!$C$2:$C$33,0),MATCH(AA$1,'BAU Scenario'!$A$2:$AC$2))</f>
        <v>0</v>
      </c>
      <c r="AB18" s="362">
        <f>INDEX('BAU Scenario'!$A$2:$AC$33,MATCH('BAU Comparison - All Fuel'!$B18,'BAU Scenario'!$C$2:$C$33,0),MATCH(AB$1,'BAU Scenario'!$A$2:$AC$2))</f>
        <v>0</v>
      </c>
    </row>
    <row r="19" spans="1:32" ht="15" customHeight="1">
      <c r="A19" s="455"/>
      <c r="B19" s="10" t="s">
        <v>26</v>
      </c>
      <c r="C19" s="10" t="s">
        <v>22</v>
      </c>
      <c r="D19" s="362">
        <f>INDEX('BAU Scenario'!$A$2:$AC$33,MATCH('BAU Comparison - All Fuel'!$B19,'BAU Scenario'!$C$2:$C$33,0),MATCH(D$1,'BAU Scenario'!$A$2:$AC$2))</f>
        <v>0</v>
      </c>
      <c r="E19" s="362">
        <f>INDEX('BAU Scenario'!$A$2:$AC$33,MATCH('BAU Comparison - All Fuel'!$B19,'BAU Scenario'!$C$2:$C$33,0),MATCH(E$1,'BAU Scenario'!$A$2:$AC$2))</f>
        <v>0.2385582083333333</v>
      </c>
      <c r="F19" s="362">
        <f>INDEX('BAU Scenario'!$A$2:$AC$33,MATCH('BAU Comparison - All Fuel'!$B19,'BAU Scenario'!$C$2:$C$33,0),MATCH(F$1,'BAU Scenario'!$A$2:$AC$2))</f>
        <v>1.1241731333333329</v>
      </c>
      <c r="G19" s="362">
        <f>INDEX('BAU Scenario'!$A$2:$AC$33,MATCH('BAU Comparison - All Fuel'!$B19,'BAU Scenario'!$C$2:$C$33,0),MATCH(G$1,'BAU Scenario'!$A$2:$AC$2))</f>
        <v>2.0283731833333332</v>
      </c>
      <c r="H19" s="362">
        <f>INDEX('BAU Scenario'!$A$2:$AC$33,MATCH('BAU Comparison - All Fuel'!$B19,'BAU Scenario'!$C$2:$C$33,0),MATCH(H$1,'BAU Scenario'!$A$2:$AC$2))</f>
        <v>5.1617237999999999</v>
      </c>
      <c r="I19" s="362">
        <f>INDEX('BAU Scenario'!$A$2:$AC$33,MATCH('BAU Comparison - All Fuel'!$B19,'BAU Scenario'!$C$2:$C$33,0),MATCH(I$1,'BAU Scenario'!$A$2:$AC$2))</f>
        <v>10.654472183333329</v>
      </c>
      <c r="J19" s="362">
        <f>INDEX('BAU Scenario'!$A$2:$AC$33,MATCH('BAU Comparison - All Fuel'!$B19,'BAU Scenario'!$C$2:$C$33,0),MATCH(J$1,'BAU Scenario'!$A$2:$AC$2))</f>
        <v>20.592489916666668</v>
      </c>
      <c r="K19" s="362">
        <f>INDEX('BAU Scenario'!$A$2:$AC$33,MATCH('BAU Comparison - All Fuel'!$B19,'BAU Scenario'!$C$2:$C$33,0),MATCH(K$1,'BAU Scenario'!$A$2:$AC$2))</f>
        <v>34.402153908333332</v>
      </c>
      <c r="L19" s="362">
        <f>INDEX('BAU Scenario'!$A$2:$AC$33,MATCH('BAU Comparison - All Fuel'!$B19,'BAU Scenario'!$C$2:$C$33,0),MATCH(L$1,'BAU Scenario'!$A$2:$AC$2))</f>
        <v>48.262500000000003</v>
      </c>
      <c r="M19" s="362">
        <f>INDEX('BAU Scenario'!$A$2:$AC$33,MATCH('BAU Comparison - All Fuel'!$B19,'BAU Scenario'!$C$2:$C$33,0),MATCH(M$1,'BAU Scenario'!$A$2:$AC$2))</f>
        <v>67.567499999999981</v>
      </c>
      <c r="N19" s="362">
        <f>INDEX('BAU Scenario'!$A$2:$AC$33,MATCH('BAU Comparison - All Fuel'!$B19,'BAU Scenario'!$C$2:$C$33,0),MATCH(N$1,'BAU Scenario'!$A$2:$AC$2))</f>
        <v>88.950653916666667</v>
      </c>
      <c r="O19" s="362">
        <f>INDEX('BAU Scenario'!$A$2:$AC$33,MATCH('BAU Comparison - All Fuel'!$B19,'BAU Scenario'!$C$2:$C$33,0),MATCH(O$1,'BAU Scenario'!$A$2:$AC$2))</f>
        <v>106.31570783333331</v>
      </c>
      <c r="P19" s="362">
        <f>INDEX('BAU Scenario'!$A$2:$AC$33,MATCH('BAU Comparison - All Fuel'!$B19,'BAU Scenario'!$C$2:$C$33,0),MATCH(P$1,'BAU Scenario'!$A$2:$AC$2))</f>
        <v>129.653683925</v>
      </c>
      <c r="Q19" s="362">
        <f>INDEX('BAU Scenario'!$A$2:$AC$33,MATCH('BAU Comparison - All Fuel'!$B19,'BAU Scenario'!$C$2:$C$33,0),MATCH(Q$1,'BAU Scenario'!$A$2:$AC$2))</f>
        <v>155.58310943333331</v>
      </c>
      <c r="R19" s="362">
        <f>INDEX('BAU Scenario'!$A$2:$AC$33,MATCH('BAU Comparison - All Fuel'!$B19,'BAU Scenario'!$C$2:$C$33,0),MATCH(R$1,'BAU Scenario'!$A$2:$AC$2))</f>
        <v>180.15187690833329</v>
      </c>
      <c r="S19" s="362">
        <f>INDEX('BAU Scenario'!$A$2:$AC$33,MATCH('BAU Comparison - All Fuel'!$B19,'BAU Scenario'!$C$2:$C$33,0),MATCH(S$1,'BAU Scenario'!$A$2:$AC$2))</f>
        <v>206.37337038333331</v>
      </c>
      <c r="T19" s="362">
        <f>INDEX('BAU Scenario'!$A$2:$AC$33,MATCH('BAU Comparison - All Fuel'!$B19,'BAU Scenario'!$C$2:$C$33,0),MATCH(T$1,'BAU Scenario'!$A$2:$AC$2))</f>
        <v>233.8010902916667</v>
      </c>
      <c r="U19" s="362">
        <f>INDEX('BAU Scenario'!$A$2:$AC$33,MATCH('BAU Comparison - All Fuel'!$B19,'BAU Scenario'!$C$2:$C$33,0),MATCH(U$1,'BAU Scenario'!$A$2:$AC$2))</f>
        <v>254.46210859249999</v>
      </c>
      <c r="V19" s="362">
        <f>INDEX('BAU Scenario'!$A$2:$AC$33,MATCH('BAU Comparison - All Fuel'!$B19,'BAU Scenario'!$C$2:$C$33,0),MATCH(V$1,'BAU Scenario'!$A$2:$AC$2))</f>
        <v>261.97346686616669</v>
      </c>
      <c r="W19" s="362">
        <f>INDEX('BAU Scenario'!$A$2:$AC$33,MATCH('BAU Comparison - All Fuel'!$B19,'BAU Scenario'!$C$2:$C$33,0),MATCH(W$1,'BAU Scenario'!$A$2:$AC$2))</f>
        <v>269.91590188683341</v>
      </c>
      <c r="X19" s="362">
        <f>INDEX('BAU Scenario'!$A$2:$AC$33,MATCH('BAU Comparison - All Fuel'!$B19,'BAU Scenario'!$C$2:$C$33,0),MATCH(X$1,'BAU Scenario'!$A$2:$AC$2))</f>
        <v>277.12460070933338</v>
      </c>
      <c r="Y19" s="362">
        <f>INDEX('BAU Scenario'!$A$2:$AC$33,MATCH('BAU Comparison - All Fuel'!$B19,'BAU Scenario'!$C$2:$C$33,0),MATCH(Y$1,'BAU Scenario'!$A$2:$AC$2))</f>
        <v>283.71223942433329</v>
      </c>
      <c r="Z19" s="362">
        <f>INDEX('BAU Scenario'!$A$2:$AC$33,MATCH('BAU Comparison - All Fuel'!$B19,'BAU Scenario'!$C$2:$C$33,0),MATCH(Z$1,'BAU Scenario'!$A$2:$AC$2))</f>
        <v>289.44595303783342</v>
      </c>
      <c r="AA19" s="362">
        <f>INDEX('BAU Scenario'!$A$2:$AC$33,MATCH('BAU Comparison - All Fuel'!$B19,'BAU Scenario'!$C$2:$C$33,0),MATCH(AA$1,'BAU Scenario'!$A$2:$AC$2))</f>
        <v>294.68315958283341</v>
      </c>
      <c r="AB19" s="362">
        <f>INDEX('BAU Scenario'!$A$2:$AC$33,MATCH('BAU Comparison - All Fuel'!$B19,'BAU Scenario'!$C$2:$C$33,0),MATCH(AB$1,'BAU Scenario'!$A$2:$AC$2))</f>
        <v>294.68315957599998</v>
      </c>
    </row>
    <row r="20" spans="1:32" ht="15" customHeight="1">
      <c r="A20" s="455"/>
      <c r="B20" s="10" t="s">
        <v>14</v>
      </c>
      <c r="C20" s="10" t="s">
        <v>103</v>
      </c>
      <c r="D20" s="362">
        <f>INDEX('BAU Scenario'!$A$2:$AC$33,MATCH('BAU Comparison - All Fuel'!$B20,'BAU Scenario'!$C$2:$C$33,0),MATCH(D$1,'BAU Scenario'!$A$2:$AC$2))</f>
        <v>3.8346666666666671</v>
      </c>
      <c r="E20" s="362">
        <f>INDEX('BAU Scenario'!$A$2:$AC$33,MATCH('BAU Comparison - All Fuel'!$B20,'BAU Scenario'!$C$2:$C$33,0),MATCH(E$1,'BAU Scenario'!$A$2:$AC$2))</f>
        <v>18.410886111111122</v>
      </c>
      <c r="F20" s="362">
        <f>INDEX('BAU Scenario'!$A$2:$AC$33,MATCH('BAU Comparison - All Fuel'!$B20,'BAU Scenario'!$C$2:$C$33,0),MATCH(F$1,'BAU Scenario'!$A$2:$AC$2))</f>
        <v>382.22966222222232</v>
      </c>
      <c r="G20" s="362">
        <f>INDEX('BAU Scenario'!$A$2:$AC$33,MATCH('BAU Comparison - All Fuel'!$B20,'BAU Scenario'!$C$2:$C$33,0),MATCH(G$1,'BAU Scenario'!$A$2:$AC$2))</f>
        <v>697.45028083333341</v>
      </c>
      <c r="H20" s="362">
        <f>INDEX('BAU Scenario'!$A$2:$AC$33,MATCH('BAU Comparison - All Fuel'!$B20,'BAU Scenario'!$C$2:$C$33,0),MATCH(H$1,'BAU Scenario'!$A$2:$AC$2))</f>
        <v>1206.3094530555561</v>
      </c>
      <c r="I20" s="362">
        <f>INDEX('BAU Scenario'!$A$2:$AC$33,MATCH('BAU Comparison - All Fuel'!$B20,'BAU Scenario'!$C$2:$C$33,0),MATCH(I$1,'BAU Scenario'!$A$2:$AC$2))</f>
        <v>1930.2697627777779</v>
      </c>
      <c r="J20" s="362">
        <f>INDEX('BAU Scenario'!$A$2:$AC$33,MATCH('BAU Comparison - All Fuel'!$B20,'BAU Scenario'!$C$2:$C$33,0),MATCH(J$1,'BAU Scenario'!$A$2:$AC$2))</f>
        <v>2583.6675002777788</v>
      </c>
      <c r="K20" s="362">
        <f>INDEX('BAU Scenario'!$A$2:$AC$33,MATCH('BAU Comparison - All Fuel'!$B20,'BAU Scenario'!$C$2:$C$33,0),MATCH(K$1,'BAU Scenario'!$A$2:$AC$2))</f>
        <v>3456.705892500001</v>
      </c>
      <c r="L20" s="362">
        <f>INDEX('BAU Scenario'!$A$2:$AC$33,MATCH('BAU Comparison - All Fuel'!$B20,'BAU Scenario'!$C$2:$C$33,0),MATCH(L$1,'BAU Scenario'!$A$2:$AC$2))</f>
        <v>4569.5603663888896</v>
      </c>
      <c r="M20" s="362">
        <f>INDEX('BAU Scenario'!$A$2:$AC$33,MATCH('BAU Comparison - All Fuel'!$B20,'BAU Scenario'!$C$2:$C$33,0),MATCH(M$1,'BAU Scenario'!$A$2:$AC$2))</f>
        <v>5862.2211216666656</v>
      </c>
      <c r="N20" s="362">
        <f>INDEX('BAU Scenario'!$A$2:$AC$33,MATCH('BAU Comparison - All Fuel'!$B20,'BAU Scenario'!$C$2:$C$33,0),MATCH(N$1,'BAU Scenario'!$A$2:$AC$2))</f>
        <v>7129.843291388891</v>
      </c>
      <c r="O20" s="362">
        <f>INDEX('BAU Scenario'!$A$2:$AC$33,MATCH('BAU Comparison - All Fuel'!$B20,'BAU Scenario'!$C$2:$C$33,0),MATCH(O$1,'BAU Scenario'!$A$2:$AC$2))</f>
        <v>8339.2769141666704</v>
      </c>
      <c r="P20" s="362">
        <f>INDEX('BAU Scenario'!$A$2:$AC$33,MATCH('BAU Comparison - All Fuel'!$B20,'BAU Scenario'!$C$2:$C$33,0),MATCH(P$1,'BAU Scenario'!$A$2:$AC$2))</f>
        <v>9776.9359541666672</v>
      </c>
      <c r="Q20" s="362">
        <f>INDEX('BAU Scenario'!$A$2:$AC$33,MATCH('BAU Comparison - All Fuel'!$B20,'BAU Scenario'!$C$2:$C$33,0),MATCH(Q$1,'BAU Scenario'!$A$2:$AC$2))</f>
        <v>11415.656083611109</v>
      </c>
      <c r="R20" s="362">
        <f>INDEX('BAU Scenario'!$A$2:$AC$33,MATCH('BAU Comparison - All Fuel'!$B20,'BAU Scenario'!$C$2:$C$33,0),MATCH(R$1,'BAU Scenario'!$A$2:$AC$2))</f>
        <v>12987.748855</v>
      </c>
      <c r="S20" s="362">
        <f>INDEX('BAU Scenario'!$A$2:$AC$33,MATCH('BAU Comparison - All Fuel'!$B20,'BAU Scenario'!$C$2:$C$33,0),MATCH(S$1,'BAU Scenario'!$A$2:$AC$2))</f>
        <v>14690.00529472223</v>
      </c>
      <c r="T20" s="362">
        <f>INDEX('BAU Scenario'!$A$2:$AC$33,MATCH('BAU Comparison - All Fuel'!$B20,'BAU Scenario'!$C$2:$C$33,0),MATCH(T$1,'BAU Scenario'!$A$2:$AC$2))</f>
        <v>16418.76916472222</v>
      </c>
      <c r="U20" s="362">
        <f>INDEX('BAU Scenario'!$A$2:$AC$33,MATCH('BAU Comparison - All Fuel'!$B20,'BAU Scenario'!$C$2:$C$33,0),MATCH(U$1,'BAU Scenario'!$A$2:$AC$2))</f>
        <v>18213.835303888889</v>
      </c>
      <c r="V20" s="362">
        <f>INDEX('BAU Scenario'!$A$2:$AC$33,MATCH('BAU Comparison - All Fuel'!$B20,'BAU Scenario'!$C$2:$C$33,0),MATCH(V$1,'BAU Scenario'!$A$2:$AC$2))</f>
        <v>19678.438300833332</v>
      </c>
      <c r="W20" s="362">
        <f>INDEX('BAU Scenario'!$A$2:$AC$33,MATCH('BAU Comparison - All Fuel'!$B20,'BAU Scenario'!$C$2:$C$33,0),MATCH(W$1,'BAU Scenario'!$A$2:$AC$2))</f>
        <v>21193.848648055558</v>
      </c>
      <c r="X20" s="362">
        <f>INDEX('BAU Scenario'!$A$2:$AC$33,MATCH('BAU Comparison - All Fuel'!$B20,'BAU Scenario'!$C$2:$C$33,0),MATCH(X$1,'BAU Scenario'!$A$2:$AC$2))</f>
        <v>22785.324677500001</v>
      </c>
      <c r="Y20" s="362">
        <f>INDEX('BAU Scenario'!$A$2:$AC$33,MATCH('BAU Comparison - All Fuel'!$B20,'BAU Scenario'!$C$2:$C$33,0),MATCH(Y$1,'BAU Scenario'!$A$2:$AC$2))</f>
        <v>23915.834082500001</v>
      </c>
      <c r="Z20" s="362">
        <f>INDEX('BAU Scenario'!$A$2:$AC$33,MATCH('BAU Comparison - All Fuel'!$B20,'BAU Scenario'!$C$2:$C$33,0),MATCH(Z$1,'BAU Scenario'!$A$2:$AC$2))</f>
        <v>25047.633741944439</v>
      </c>
      <c r="AA20" s="362">
        <f>INDEX('BAU Scenario'!$A$2:$AC$33,MATCH('BAU Comparison - All Fuel'!$B20,'BAU Scenario'!$C$2:$C$33,0),MATCH(AA$1,'BAU Scenario'!$A$2:$AC$2))</f>
        <v>26140.67146666667</v>
      </c>
      <c r="AB20" s="362">
        <f>INDEX('BAU Scenario'!$A$2:$AC$33,MATCH('BAU Comparison - All Fuel'!$B20,'BAU Scenario'!$C$2:$C$33,0),MATCH(AB$1,'BAU Scenario'!$A$2:$AC$2))</f>
        <v>27327.589306388891</v>
      </c>
    </row>
    <row r="21" spans="1:32" ht="15" customHeight="1">
      <c r="A21" s="455"/>
      <c r="B21" s="10" t="s">
        <v>16</v>
      </c>
      <c r="C21" s="10" t="s">
        <v>103</v>
      </c>
      <c r="D21" s="362">
        <f>INDEX('BAU Scenario'!$A$2:$AC$33,MATCH('BAU Comparison - All Fuel'!$B21,'BAU Scenario'!$C$2:$C$33,0),MATCH(D$1,'BAU Scenario'!$A$2:$AC$2))</f>
        <v>0</v>
      </c>
      <c r="E21" s="362">
        <f>INDEX('BAU Scenario'!$A$2:$AC$33,MATCH('BAU Comparison - All Fuel'!$B21,'BAU Scenario'!$C$2:$C$33,0),MATCH(E$1,'BAU Scenario'!$A$2:$AC$2))</f>
        <v>0</v>
      </c>
      <c r="F21" s="362">
        <f>INDEX('BAU Scenario'!$A$2:$AC$33,MATCH('BAU Comparison - All Fuel'!$B21,'BAU Scenario'!$C$2:$C$33,0),MATCH(F$1,'BAU Scenario'!$A$2:$AC$2))</f>
        <v>0</v>
      </c>
      <c r="G21" s="362">
        <f>INDEX('BAU Scenario'!$A$2:$AC$33,MATCH('BAU Comparison - All Fuel'!$B21,'BAU Scenario'!$C$2:$C$33,0),MATCH(G$1,'BAU Scenario'!$A$2:$AC$2))</f>
        <v>30.6</v>
      </c>
      <c r="H21" s="362">
        <f>INDEX('BAU Scenario'!$A$2:$AC$33,MATCH('BAU Comparison - All Fuel'!$B21,'BAU Scenario'!$C$2:$C$33,0),MATCH(H$1,'BAU Scenario'!$A$2:$AC$2))</f>
        <v>0</v>
      </c>
      <c r="I21" s="362">
        <f>INDEX('BAU Scenario'!$A$2:$AC$33,MATCH('BAU Comparison - All Fuel'!$B21,'BAU Scenario'!$C$2:$C$33,0),MATCH(I$1,'BAU Scenario'!$A$2:$AC$2))</f>
        <v>0</v>
      </c>
      <c r="J21" s="362">
        <f>INDEX('BAU Scenario'!$A$2:$AC$33,MATCH('BAU Comparison - All Fuel'!$B21,'BAU Scenario'!$C$2:$C$33,0),MATCH(J$1,'BAU Scenario'!$A$2:$AC$2))</f>
        <v>0</v>
      </c>
      <c r="K21" s="362">
        <f>INDEX('BAU Scenario'!$A$2:$AC$33,MATCH('BAU Comparison - All Fuel'!$B21,'BAU Scenario'!$C$2:$C$33,0),MATCH(K$1,'BAU Scenario'!$A$2:$AC$2))</f>
        <v>0</v>
      </c>
      <c r="L21" s="362">
        <f>INDEX('BAU Scenario'!$A$2:$AC$33,MATCH('BAU Comparison - All Fuel'!$B21,'BAU Scenario'!$C$2:$C$33,0),MATCH(L$1,'BAU Scenario'!$A$2:$AC$2))</f>
        <v>0</v>
      </c>
      <c r="M21" s="362">
        <f>INDEX('BAU Scenario'!$A$2:$AC$33,MATCH('BAU Comparison - All Fuel'!$B21,'BAU Scenario'!$C$2:$C$33,0),MATCH(M$1,'BAU Scenario'!$A$2:$AC$2))</f>
        <v>0</v>
      </c>
      <c r="N21" s="362">
        <f>INDEX('BAU Scenario'!$A$2:$AC$33,MATCH('BAU Comparison - All Fuel'!$B21,'BAU Scenario'!$C$2:$C$33,0),MATCH(N$1,'BAU Scenario'!$A$2:$AC$2))</f>
        <v>0</v>
      </c>
      <c r="O21" s="362">
        <f>INDEX('BAU Scenario'!$A$2:$AC$33,MATCH('BAU Comparison - All Fuel'!$B21,'BAU Scenario'!$C$2:$C$33,0),MATCH(O$1,'BAU Scenario'!$A$2:$AC$2))</f>
        <v>0</v>
      </c>
      <c r="P21" s="362">
        <f>INDEX('BAU Scenario'!$A$2:$AC$33,MATCH('BAU Comparison - All Fuel'!$B21,'BAU Scenario'!$C$2:$C$33,0),MATCH(P$1,'BAU Scenario'!$A$2:$AC$2))</f>
        <v>0</v>
      </c>
      <c r="Q21" s="362">
        <f>INDEX('BAU Scenario'!$A$2:$AC$33,MATCH('BAU Comparison - All Fuel'!$B21,'BAU Scenario'!$C$2:$C$33,0),MATCH(Q$1,'BAU Scenario'!$A$2:$AC$2))</f>
        <v>0</v>
      </c>
      <c r="R21" s="362">
        <f>INDEX('BAU Scenario'!$A$2:$AC$33,MATCH('BAU Comparison - All Fuel'!$B21,'BAU Scenario'!$C$2:$C$33,0),MATCH(R$1,'BAU Scenario'!$A$2:$AC$2))</f>
        <v>0</v>
      </c>
      <c r="S21" s="362">
        <f>INDEX('BAU Scenario'!$A$2:$AC$33,MATCH('BAU Comparison - All Fuel'!$B21,'BAU Scenario'!$C$2:$C$33,0),MATCH(S$1,'BAU Scenario'!$A$2:$AC$2))</f>
        <v>0</v>
      </c>
      <c r="T21" s="362">
        <f>INDEX('BAU Scenario'!$A$2:$AC$33,MATCH('BAU Comparison - All Fuel'!$B21,'BAU Scenario'!$C$2:$C$33,0),MATCH(T$1,'BAU Scenario'!$A$2:$AC$2))</f>
        <v>0</v>
      </c>
      <c r="U21" s="362">
        <f>INDEX('BAU Scenario'!$A$2:$AC$33,MATCH('BAU Comparison - All Fuel'!$B21,'BAU Scenario'!$C$2:$C$33,0),MATCH(U$1,'BAU Scenario'!$A$2:$AC$2))</f>
        <v>0</v>
      </c>
      <c r="V21" s="362">
        <f>INDEX('BAU Scenario'!$A$2:$AC$33,MATCH('BAU Comparison - All Fuel'!$B21,'BAU Scenario'!$C$2:$C$33,0),MATCH(V$1,'BAU Scenario'!$A$2:$AC$2))</f>
        <v>0</v>
      </c>
      <c r="W21" s="362">
        <f>INDEX('BAU Scenario'!$A$2:$AC$33,MATCH('BAU Comparison - All Fuel'!$B21,'BAU Scenario'!$C$2:$C$33,0),MATCH(W$1,'BAU Scenario'!$A$2:$AC$2))</f>
        <v>0</v>
      </c>
      <c r="X21" s="362">
        <f>INDEX('BAU Scenario'!$A$2:$AC$33,MATCH('BAU Comparison - All Fuel'!$B21,'BAU Scenario'!$C$2:$C$33,0),MATCH(X$1,'BAU Scenario'!$A$2:$AC$2))</f>
        <v>0</v>
      </c>
      <c r="Y21" s="362">
        <f>INDEX('BAU Scenario'!$A$2:$AC$33,MATCH('BAU Comparison - All Fuel'!$B21,'BAU Scenario'!$C$2:$C$33,0),MATCH(Y$1,'BAU Scenario'!$A$2:$AC$2))</f>
        <v>0</v>
      </c>
      <c r="Z21" s="362">
        <f>INDEX('BAU Scenario'!$A$2:$AC$33,MATCH('BAU Comparison - All Fuel'!$B21,'BAU Scenario'!$C$2:$C$33,0),MATCH(Z$1,'BAU Scenario'!$A$2:$AC$2))</f>
        <v>0</v>
      </c>
      <c r="AA21" s="362">
        <f>INDEX('BAU Scenario'!$A$2:$AC$33,MATCH('BAU Comparison - All Fuel'!$B21,'BAU Scenario'!$C$2:$C$33,0),MATCH(AA$1,'BAU Scenario'!$A$2:$AC$2))</f>
        <v>0</v>
      </c>
      <c r="AB21" s="362">
        <f>INDEX('BAU Scenario'!$A$2:$AC$33,MATCH('BAU Comparison - All Fuel'!$B21,'BAU Scenario'!$C$2:$C$33,0),MATCH(AB$1,'BAU Scenario'!$A$2:$AC$2))</f>
        <v>0</v>
      </c>
    </row>
    <row r="22" spans="1:32" ht="15" customHeight="1">
      <c r="A22" s="455"/>
      <c r="B22" s="10" t="s">
        <v>108</v>
      </c>
      <c r="C22" s="10" t="s">
        <v>64</v>
      </c>
      <c r="D22" s="362">
        <f>INDEX('BAU Scenario'!$A$2:$AC$33,MATCH('BAU Comparison - All Fuel'!$B22,'BAU Scenario'!$C$2:$C$33,0),MATCH(D$1,'BAU Scenario'!$A$2:$AC$2))</f>
        <v>0</v>
      </c>
      <c r="E22" s="362">
        <f>INDEX('BAU Scenario'!$A$2:$AC$33,MATCH('BAU Comparison - All Fuel'!$B22,'BAU Scenario'!$C$2:$C$33,0),MATCH(E$1,'BAU Scenario'!$A$2:$AC$2))</f>
        <v>0</v>
      </c>
      <c r="F22" s="362">
        <f>INDEX('BAU Scenario'!$A$2:$AC$33,MATCH('BAU Comparison - All Fuel'!$B22,'BAU Scenario'!$C$2:$C$33,0),MATCH(F$1,'BAU Scenario'!$A$2:$AC$2))</f>
        <v>0</v>
      </c>
      <c r="G22" s="362">
        <f>INDEX('BAU Scenario'!$A$2:$AC$33,MATCH('BAU Comparison - All Fuel'!$B22,'BAU Scenario'!$C$2:$C$33,0),MATCH(G$1,'BAU Scenario'!$A$2:$AC$2))</f>
        <v>0</v>
      </c>
      <c r="H22" s="362">
        <f>INDEX('BAU Scenario'!$A$2:$AC$33,MATCH('BAU Comparison - All Fuel'!$B22,'BAU Scenario'!$C$2:$C$33,0),MATCH(H$1,'BAU Scenario'!$A$2:$AC$2))</f>
        <v>0</v>
      </c>
      <c r="I22" s="362">
        <f>INDEX('BAU Scenario'!$A$2:$AC$33,MATCH('BAU Comparison - All Fuel'!$B22,'BAU Scenario'!$C$2:$C$33,0),MATCH(I$1,'BAU Scenario'!$A$2:$AC$2))</f>
        <v>0</v>
      </c>
      <c r="J22" s="362">
        <f>INDEX('BAU Scenario'!$A$2:$AC$33,MATCH('BAU Comparison - All Fuel'!$B22,'BAU Scenario'!$C$2:$C$33,0),MATCH(J$1,'BAU Scenario'!$A$2:$AC$2))</f>
        <v>0</v>
      </c>
      <c r="K22" s="362">
        <f>INDEX('BAU Scenario'!$A$2:$AC$33,MATCH('BAU Comparison - All Fuel'!$B22,'BAU Scenario'!$C$2:$C$33,0),MATCH(K$1,'BAU Scenario'!$A$2:$AC$2))</f>
        <v>0</v>
      </c>
      <c r="L22" s="362">
        <f>INDEX('BAU Scenario'!$A$2:$AC$33,MATCH('BAU Comparison - All Fuel'!$B22,'BAU Scenario'!$C$2:$C$33,0),MATCH(L$1,'BAU Scenario'!$A$2:$AC$2))</f>
        <v>0</v>
      </c>
      <c r="M22" s="362">
        <f>INDEX('BAU Scenario'!$A$2:$AC$33,MATCH('BAU Comparison - All Fuel'!$B22,'BAU Scenario'!$C$2:$C$33,0),MATCH(M$1,'BAU Scenario'!$A$2:$AC$2))</f>
        <v>0</v>
      </c>
      <c r="N22" s="362">
        <f>INDEX('BAU Scenario'!$A$2:$AC$33,MATCH('BAU Comparison - All Fuel'!$B22,'BAU Scenario'!$C$2:$C$33,0),MATCH(N$1,'BAU Scenario'!$A$2:$AC$2))</f>
        <v>0</v>
      </c>
      <c r="O22" s="362">
        <f>INDEX('BAU Scenario'!$A$2:$AC$33,MATCH('BAU Comparison - All Fuel'!$B22,'BAU Scenario'!$C$2:$C$33,0),MATCH(O$1,'BAU Scenario'!$A$2:$AC$2))</f>
        <v>0</v>
      </c>
      <c r="P22" s="362">
        <f>INDEX('BAU Scenario'!$A$2:$AC$33,MATCH('BAU Comparison - All Fuel'!$B22,'BAU Scenario'!$C$2:$C$33,0),MATCH(P$1,'BAU Scenario'!$A$2:$AC$2))</f>
        <v>0</v>
      </c>
      <c r="Q22" s="362">
        <f>INDEX('BAU Scenario'!$A$2:$AC$33,MATCH('BAU Comparison - All Fuel'!$B22,'BAU Scenario'!$C$2:$C$33,0),MATCH(Q$1,'BAU Scenario'!$A$2:$AC$2))</f>
        <v>0</v>
      </c>
      <c r="R22" s="362">
        <f>INDEX('BAU Scenario'!$A$2:$AC$33,MATCH('BAU Comparison - All Fuel'!$B22,'BAU Scenario'!$C$2:$C$33,0),MATCH(R$1,'BAU Scenario'!$A$2:$AC$2))</f>
        <v>0</v>
      </c>
      <c r="S22" s="362">
        <f>INDEX('BAU Scenario'!$A$2:$AC$33,MATCH('BAU Comparison - All Fuel'!$B22,'BAU Scenario'!$C$2:$C$33,0),MATCH(S$1,'BAU Scenario'!$A$2:$AC$2))</f>
        <v>0</v>
      </c>
      <c r="T22" s="362">
        <f>INDEX('BAU Scenario'!$A$2:$AC$33,MATCH('BAU Comparison - All Fuel'!$B22,'BAU Scenario'!$C$2:$C$33,0),MATCH(T$1,'BAU Scenario'!$A$2:$AC$2))</f>
        <v>0</v>
      </c>
      <c r="U22" s="362">
        <f>INDEX('BAU Scenario'!$A$2:$AC$33,MATCH('BAU Comparison - All Fuel'!$B22,'BAU Scenario'!$C$2:$C$33,0),MATCH(U$1,'BAU Scenario'!$A$2:$AC$2))</f>
        <v>0</v>
      </c>
      <c r="V22" s="362">
        <f>INDEX('BAU Scenario'!$A$2:$AC$33,MATCH('BAU Comparison - All Fuel'!$B22,'BAU Scenario'!$C$2:$C$33,0),MATCH(V$1,'BAU Scenario'!$A$2:$AC$2))</f>
        <v>0</v>
      </c>
      <c r="W22" s="362">
        <f>INDEX('BAU Scenario'!$A$2:$AC$33,MATCH('BAU Comparison - All Fuel'!$B22,'BAU Scenario'!$C$2:$C$33,0),MATCH(W$1,'BAU Scenario'!$A$2:$AC$2))</f>
        <v>0</v>
      </c>
      <c r="X22" s="362">
        <f>INDEX('BAU Scenario'!$A$2:$AC$33,MATCH('BAU Comparison - All Fuel'!$B22,'BAU Scenario'!$C$2:$C$33,0),MATCH(X$1,'BAU Scenario'!$A$2:$AC$2))</f>
        <v>0</v>
      </c>
      <c r="Y22" s="362">
        <f>INDEX('BAU Scenario'!$A$2:$AC$33,MATCH('BAU Comparison - All Fuel'!$B22,'BAU Scenario'!$C$2:$C$33,0),MATCH(Y$1,'BAU Scenario'!$A$2:$AC$2))</f>
        <v>0</v>
      </c>
      <c r="Z22" s="362">
        <f>INDEX('BAU Scenario'!$A$2:$AC$33,MATCH('BAU Comparison - All Fuel'!$B22,'BAU Scenario'!$C$2:$C$33,0),MATCH(Z$1,'BAU Scenario'!$A$2:$AC$2))</f>
        <v>0</v>
      </c>
      <c r="AA22" s="362">
        <f>INDEX('BAU Scenario'!$A$2:$AC$33,MATCH('BAU Comparison - All Fuel'!$B22,'BAU Scenario'!$C$2:$C$33,0),MATCH(AA$1,'BAU Scenario'!$A$2:$AC$2))</f>
        <v>0</v>
      </c>
      <c r="AB22" s="362">
        <f>INDEX('BAU Scenario'!$A$2:$AC$33,MATCH('BAU Comparison - All Fuel'!$B22,'BAU Scenario'!$C$2:$C$33,0),MATCH(AB$1,'BAU Scenario'!$A$2:$AC$2))</f>
        <v>0</v>
      </c>
    </row>
    <row r="23" spans="1:32" ht="15" customHeight="1">
      <c r="A23" s="455"/>
      <c r="B23" s="10" t="s">
        <v>11</v>
      </c>
      <c r="C23" s="10" t="s">
        <v>13</v>
      </c>
      <c r="D23" s="362">
        <f>INDEX('BAU Scenario'!$A$2:$AC$33,MATCH('BAU Comparison - All Fuel'!$B23,'BAU Scenario'!$C$2:$C$33,0),MATCH(D$1,'BAU Scenario'!$A$2:$AC$2))</f>
        <v>498.1990930995043</v>
      </c>
      <c r="E23" s="362">
        <f>INDEX('BAU Scenario'!$A$2:$AC$33,MATCH('BAU Comparison - All Fuel'!$B23,'BAU Scenario'!$C$2:$C$33,0),MATCH(E$1,'BAU Scenario'!$A$2:$AC$2))</f>
        <v>497.75217017155933</v>
      </c>
      <c r="F23" s="362">
        <f>INDEX('BAU Scenario'!$A$2:$AC$33,MATCH('BAU Comparison - All Fuel'!$B23,'BAU Scenario'!$C$2:$C$33,0),MATCH(F$1,'BAU Scenario'!$A$2:$AC$2))</f>
        <v>519.83275540973443</v>
      </c>
      <c r="G23" s="362">
        <f>INDEX('BAU Scenario'!$A$2:$AC$33,MATCH('BAU Comparison - All Fuel'!$B23,'BAU Scenario'!$C$2:$C$33,0),MATCH(G$1,'BAU Scenario'!$A$2:$AC$2))</f>
        <v>522.98009198671639</v>
      </c>
      <c r="H23" s="362">
        <f>INDEX('BAU Scenario'!$A$2:$AC$33,MATCH('BAU Comparison - All Fuel'!$B23,'BAU Scenario'!$C$2:$C$33,0),MATCH(H$1,'BAU Scenario'!$A$2:$AC$2))</f>
        <v>519.49400373542176</v>
      </c>
      <c r="I23" s="362">
        <f>INDEX('BAU Scenario'!$A$2:$AC$33,MATCH('BAU Comparison - All Fuel'!$B23,'BAU Scenario'!$C$2:$C$33,0),MATCH(I$1,'BAU Scenario'!$A$2:$AC$2))</f>
        <v>514.79405571640268</v>
      </c>
      <c r="J23" s="362">
        <f>INDEX('BAU Scenario'!$A$2:$AC$33,MATCH('BAU Comparison - All Fuel'!$B23,'BAU Scenario'!$C$2:$C$33,0),MATCH(J$1,'BAU Scenario'!$A$2:$AC$2))</f>
        <v>508.66927933045821</v>
      </c>
      <c r="K23" s="362">
        <f>INDEX('BAU Scenario'!$A$2:$AC$33,MATCH('BAU Comparison - All Fuel'!$B23,'BAU Scenario'!$C$2:$C$33,0),MATCH(K$1,'BAU Scenario'!$A$2:$AC$2))</f>
        <v>501.13225739519339</v>
      </c>
      <c r="L23" s="362">
        <f>INDEX('BAU Scenario'!$A$2:$AC$33,MATCH('BAU Comparison - All Fuel'!$B23,'BAU Scenario'!$C$2:$C$33,0),MATCH(L$1,'BAU Scenario'!$A$2:$AC$2))</f>
        <v>492.98068126034019</v>
      </c>
      <c r="M23" s="362">
        <f>INDEX('BAU Scenario'!$A$2:$AC$33,MATCH('BAU Comparison - All Fuel'!$B23,'BAU Scenario'!$C$2:$C$33,0),MATCH(M$1,'BAU Scenario'!$A$2:$AC$2))</f>
        <v>501.53553021305402</v>
      </c>
      <c r="N23" s="362">
        <f>INDEX('BAU Scenario'!$A$2:$AC$33,MATCH('BAU Comparison - All Fuel'!$B23,'BAU Scenario'!$C$2:$C$33,0),MATCH(N$1,'BAU Scenario'!$A$2:$AC$2))</f>
        <v>510.01321348632172</v>
      </c>
      <c r="O23" s="362">
        <f>INDEX('BAU Scenario'!$A$2:$AC$33,MATCH('BAU Comparison - All Fuel'!$B23,'BAU Scenario'!$C$2:$C$33,0),MATCH(O$1,'BAU Scenario'!$A$2:$AC$2))</f>
        <v>518.42487286393066</v>
      </c>
      <c r="P23" s="362">
        <f>INDEX('BAU Scenario'!$A$2:$AC$33,MATCH('BAU Comparison - All Fuel'!$B23,'BAU Scenario'!$C$2:$C$33,0),MATCH(P$1,'BAU Scenario'!$A$2:$AC$2))</f>
        <v>526.77999363831225</v>
      </c>
      <c r="Q23" s="362">
        <f>INDEX('BAU Scenario'!$A$2:$AC$33,MATCH('BAU Comparison - All Fuel'!$B23,'BAU Scenario'!$C$2:$C$33,0),MATCH(Q$1,'BAU Scenario'!$A$2:$AC$2))</f>
        <v>535.04402220865165</v>
      </c>
      <c r="R23" s="362">
        <f>INDEX('BAU Scenario'!$A$2:$AC$33,MATCH('BAU Comparison - All Fuel'!$B23,'BAU Scenario'!$C$2:$C$33,0),MATCH(R$1,'BAU Scenario'!$A$2:$AC$2))</f>
        <v>543.24060748505258</v>
      </c>
      <c r="S23" s="362">
        <f>INDEX('BAU Scenario'!$A$2:$AC$33,MATCH('BAU Comparison - All Fuel'!$B23,'BAU Scenario'!$C$2:$C$33,0),MATCH(S$1,'BAU Scenario'!$A$2:$AC$2))</f>
        <v>551.37948089717611</v>
      </c>
      <c r="T23" s="362">
        <f>INDEX('BAU Scenario'!$A$2:$AC$33,MATCH('BAU Comparison - All Fuel'!$B23,'BAU Scenario'!$C$2:$C$33,0),MATCH(T$1,'BAU Scenario'!$A$2:$AC$2))</f>
        <v>559.44610084380213</v>
      </c>
      <c r="U23" s="362">
        <f>INDEX('BAU Scenario'!$A$2:$AC$33,MATCH('BAU Comparison - All Fuel'!$B23,'BAU Scenario'!$C$2:$C$33,0),MATCH(U$1,'BAU Scenario'!$A$2:$AC$2))</f>
        <v>567.4180424297723</v>
      </c>
      <c r="V23" s="362">
        <f>INDEX('BAU Scenario'!$A$2:$AC$33,MATCH('BAU Comparison - All Fuel'!$B23,'BAU Scenario'!$C$2:$C$33,0),MATCH(V$1,'BAU Scenario'!$A$2:$AC$2))</f>
        <v>575.32677449229618</v>
      </c>
      <c r="W23" s="362">
        <f>INDEX('BAU Scenario'!$A$2:$AC$33,MATCH('BAU Comparison - All Fuel'!$B23,'BAU Scenario'!$C$2:$C$33,0),MATCH(W$1,'BAU Scenario'!$A$2:$AC$2))</f>
        <v>583.15029667300541</v>
      </c>
      <c r="X23" s="362">
        <f>INDEX('BAU Scenario'!$A$2:$AC$33,MATCH('BAU Comparison - All Fuel'!$B23,'BAU Scenario'!$C$2:$C$33,0),MATCH(X$1,'BAU Scenario'!$A$2:$AC$2))</f>
        <v>590.90571504128593</v>
      </c>
      <c r="Y23" s="362">
        <f>INDEX('BAU Scenario'!$A$2:$AC$33,MATCH('BAU Comparison - All Fuel'!$B23,'BAU Scenario'!$C$2:$C$33,0),MATCH(Y$1,'BAU Scenario'!$A$2:$AC$2))</f>
        <v>598.58162329900608</v>
      </c>
      <c r="Z23" s="362">
        <f>INDEX('BAU Scenario'!$A$2:$AC$33,MATCH('BAU Comparison - All Fuel'!$B23,'BAU Scenario'!$C$2:$C$33,0),MATCH(Z$1,'BAU Scenario'!$A$2:$AC$2))</f>
        <v>606.18415909770977</v>
      </c>
      <c r="AA23" s="362">
        <f>INDEX('BAU Scenario'!$A$2:$AC$33,MATCH('BAU Comparison - All Fuel'!$B23,'BAU Scenario'!$C$2:$C$33,0),MATCH(AA$1,'BAU Scenario'!$A$2:$AC$2))</f>
        <v>613.71293190746974</v>
      </c>
      <c r="AB23" s="362">
        <f>INDEX('BAU Scenario'!$A$2:$AC$33,MATCH('BAU Comparison - All Fuel'!$B23,'BAU Scenario'!$C$2:$C$33,0),MATCH(AB$1,'BAU Scenario'!$A$2:$AC$2))</f>
        <v>621.42805956282609</v>
      </c>
    </row>
    <row r="24" spans="1:32" ht="15" customHeight="1">
      <c r="A24" s="455"/>
      <c r="B24" s="10" t="s">
        <v>122</v>
      </c>
      <c r="C24" s="10" t="s">
        <v>7</v>
      </c>
      <c r="D24" s="362">
        <f>SUM('BAU Scenario'!E33:E34)</f>
        <v>11.604588984727391</v>
      </c>
      <c r="E24" s="362">
        <f>SUM('BAU Scenario'!F33:F34)</f>
        <v>23.03738999762605</v>
      </c>
      <c r="F24" s="362">
        <f>SUM('BAU Scenario'!G33:G34)</f>
        <v>5.5013013295349698</v>
      </c>
      <c r="G24" s="362">
        <f>SUM('BAU Scenario'!H33:H34)</f>
        <v>4.64894694897629</v>
      </c>
      <c r="H24" s="362">
        <f>SUM('BAU Scenario'!I33:I34)</f>
        <v>4.1375343206410857</v>
      </c>
      <c r="I24" s="362">
        <f>SUM('BAU Scenario'!J33:J34)</f>
        <v>3.8306867436399616</v>
      </c>
      <c r="J24" s="362">
        <f>SUM('BAU Scenario'!K33:K34)</f>
        <v>3.6465781974392875</v>
      </c>
      <c r="K24" s="362">
        <f>SUM('BAU Scenario'!L33:L34)</f>
        <v>3.536113069718883</v>
      </c>
      <c r="L24" s="362">
        <f>SUM('BAU Scenario'!M33:M34)</f>
        <v>3.4698339930866391</v>
      </c>
      <c r="M24" s="362">
        <f>SUM('BAU Scenario'!N33:N34)</f>
        <v>3.4300665471072933</v>
      </c>
      <c r="N24" s="362">
        <f>SUM('BAU Scenario'!O33:O34)</f>
        <v>3.406206079519686</v>
      </c>
      <c r="O24" s="362">
        <f>SUM('BAU Scenario'!P33:P34)</f>
        <v>3.3918897989671213</v>
      </c>
      <c r="P24" s="362">
        <f>SUM('BAU Scenario'!Q33:Q34)</f>
        <v>3.3704153781382749</v>
      </c>
      <c r="Q24" s="362">
        <f>SUM('BAU Scenario'!R33:R34)</f>
        <v>3.3704153781382749</v>
      </c>
      <c r="R24" s="362">
        <f>SUM('BAU Scenario'!S33:S34)</f>
        <v>3.3704153781382749</v>
      </c>
      <c r="S24" s="362">
        <f>SUM('BAU Scenario'!T33:T34)</f>
        <v>3.3704153781382749</v>
      </c>
      <c r="T24" s="362">
        <f>SUM('BAU Scenario'!U33:U34)</f>
        <v>3.3704153781382749</v>
      </c>
      <c r="U24" s="362">
        <f>SUM('BAU Scenario'!V33:V34)</f>
        <v>3.3704153781382749</v>
      </c>
      <c r="V24" s="362">
        <f>SUM('BAU Scenario'!W33:W34)</f>
        <v>3.3704153781382749</v>
      </c>
      <c r="W24" s="362">
        <f>SUM('BAU Scenario'!X33:X34)</f>
        <v>3.3704153781382749</v>
      </c>
      <c r="X24" s="362">
        <f>SUM('BAU Scenario'!Y33:Y34)</f>
        <v>3.3704153781382749</v>
      </c>
      <c r="Y24" s="362">
        <f>SUM('BAU Scenario'!Z33:Z34)</f>
        <v>3.3704153781382749</v>
      </c>
      <c r="Z24" s="362">
        <f>SUM('BAU Scenario'!AA33:AA34)</f>
        <v>3.3704153781382749</v>
      </c>
      <c r="AA24" s="362">
        <f>SUM('BAU Scenario'!AB33:AB34)</f>
        <v>3.3704153781382749</v>
      </c>
      <c r="AB24" s="362">
        <f>SUM('BAU Scenario'!AC33:AC34)</f>
        <v>3.3704153781382749</v>
      </c>
    </row>
    <row r="25" spans="1:32" s="171" customFormat="1" ht="15" customHeight="1">
      <c r="A25" s="455"/>
      <c r="B25" s="10" t="s">
        <v>100</v>
      </c>
      <c r="C25" s="363" t="s">
        <v>101</v>
      </c>
      <c r="D25" s="364">
        <f>INDEX('BAU Scenario'!$A$2:$AC$33,MATCH('BAU Comparison - All Fuel'!$B25,'BAU Scenario'!$C$2:$C$33,0),MATCH(D$1,'BAU Scenario'!$A$2:$AC$2))</f>
        <v>0.10046759410490477</v>
      </c>
      <c r="E25" s="364">
        <f>INDEX('BAU Scenario'!$A$2:$AC$33,MATCH('BAU Comparison - All Fuel'!$B25,'BAU Scenario'!$C$2:$C$33,0),MATCH(E$1,'BAU Scenario'!$A$2:$AC$2))</f>
        <v>0.100690990028225</v>
      </c>
      <c r="F25" s="364">
        <f>INDEX('BAU Scenario'!$A$2:$AC$33,MATCH('BAU Comparison - All Fuel'!$B25,'BAU Scenario'!$C$2:$C$33,0),MATCH(F$1,'BAU Scenario'!$A$2:$AC$2))</f>
        <v>0.10102613587133048</v>
      </c>
      <c r="G25" s="364">
        <f>INDEX('BAU Scenario'!$A$2:$AC$33,MATCH('BAU Comparison - All Fuel'!$B25,'BAU Scenario'!$C$2:$C$33,0),MATCH(G$1,'BAU Scenario'!$A$2:$AC$2))</f>
        <v>0.10099582398388239</v>
      </c>
      <c r="H25" s="364">
        <f>INDEX('BAU Scenario'!$A$2:$AC$33,MATCH('BAU Comparison - All Fuel'!$B25,'BAU Scenario'!$C$2:$C$33,0),MATCH(H$1,'BAU Scenario'!$A$2:$AC$2))</f>
        <v>0.10103005671291428</v>
      </c>
      <c r="I25" s="364">
        <f>INDEX('BAU Scenario'!$A$2:$AC$33,MATCH('BAU Comparison - All Fuel'!$B25,'BAU Scenario'!$C$2:$C$33,0),MATCH(I$1,'BAU Scenario'!$A$2:$AC$2))</f>
        <v>0.10107373667837458</v>
      </c>
      <c r="J25" s="364">
        <f>INDEX('BAU Scenario'!$A$2:$AC$33,MATCH('BAU Comparison - All Fuel'!$B25,'BAU Scenario'!$C$2:$C$33,0),MATCH(J$1,'BAU Scenario'!$A$2:$AC$2))</f>
        <v>0.10112334269949853</v>
      </c>
      <c r="K25" s="364">
        <f>INDEX('BAU Scenario'!$A$2:$AC$33,MATCH('BAU Comparison - All Fuel'!$B25,'BAU Scenario'!$C$2:$C$33,0),MATCH(K$1,'BAU Scenario'!$A$2:$AC$2))</f>
        <v>0.1011798965312907</v>
      </c>
      <c r="L25" s="364">
        <f>INDEX('BAU Scenario'!$A$2:$AC$33,MATCH('BAU Comparison - All Fuel'!$B25,'BAU Scenario'!$C$2:$C$33,0),MATCH(L$1,'BAU Scenario'!$A$2:$AC$2))</f>
        <v>0.101245235223341</v>
      </c>
      <c r="M25" s="364">
        <f>INDEX('BAU Scenario'!$A$2:$AC$33,MATCH('BAU Comparison - All Fuel'!$B25,'BAU Scenario'!$C$2:$C$33,0),MATCH(M$1,'BAU Scenario'!$A$2:$AC$2))</f>
        <v>0.10132149695923953</v>
      </c>
      <c r="N25" s="364">
        <f>INDEX('BAU Scenario'!$A$2:$AC$33,MATCH('BAU Comparison - All Fuel'!$B25,'BAU Scenario'!$C$2:$C$33,0),MATCH(N$1,'BAU Scenario'!$A$2:$AC$2))</f>
        <v>0.10141131090686807</v>
      </c>
      <c r="O25" s="364">
        <f>INDEX('BAU Scenario'!$A$2:$AC$33,MATCH('BAU Comparison - All Fuel'!$B25,'BAU Scenario'!$C$2:$C$33,0),MATCH(O$1,'BAU Scenario'!$A$2:$AC$2))</f>
        <v>0.10151990258191058</v>
      </c>
      <c r="P25" s="364">
        <f>INDEX('BAU Scenario'!$A$2:$AC$33,MATCH('BAU Comparison - All Fuel'!$B25,'BAU Scenario'!$C$2:$C$33,0),MATCH(P$1,'BAU Scenario'!$A$2:$AC$2))</f>
        <v>0.10164985332590946</v>
      </c>
      <c r="Q25" s="364">
        <f>INDEX('BAU Scenario'!$A$2:$AC$33,MATCH('BAU Comparison - All Fuel'!$B25,'BAU Scenario'!$C$2:$C$33,0),MATCH(Q$1,'BAU Scenario'!$A$2:$AC$2))</f>
        <v>0.1018059601106394</v>
      </c>
      <c r="R25" s="364">
        <f>INDEX('BAU Scenario'!$A$2:$AC$33,MATCH('BAU Comparison - All Fuel'!$B25,'BAU Scenario'!$C$2:$C$33,0),MATCH(R$1,'BAU Scenario'!$A$2:$AC$2))</f>
        <v>0.10198772436674357</v>
      </c>
      <c r="S25" s="364">
        <f>INDEX('BAU Scenario'!$A$2:$AC$33,MATCH('BAU Comparison - All Fuel'!$B25,'BAU Scenario'!$C$2:$C$33,0),MATCH(S$1,'BAU Scenario'!$A$2:$AC$2))</f>
        <v>0.10219992656039077</v>
      </c>
      <c r="T25" s="364">
        <f>INDEX('BAU Scenario'!$A$2:$AC$33,MATCH('BAU Comparison - All Fuel'!$B25,'BAU Scenario'!$C$2:$C$33,0),MATCH(T$1,'BAU Scenario'!$A$2:$AC$2))</f>
        <v>0.10244760303959317</v>
      </c>
      <c r="U25" s="364">
        <f>INDEX('BAU Scenario'!$A$2:$AC$33,MATCH('BAU Comparison - All Fuel'!$B25,'BAU Scenario'!$C$2:$C$33,0),MATCH(U$1,'BAU Scenario'!$A$2:$AC$2))</f>
        <v>0.10273714624601703</v>
      </c>
      <c r="V25" s="364">
        <f>INDEX('BAU Scenario'!$A$2:$AC$33,MATCH('BAU Comparison - All Fuel'!$B25,'BAU Scenario'!$C$2:$C$33,0),MATCH(V$1,'BAU Scenario'!$A$2:$AC$2))</f>
        <v>0.10307899402027387</v>
      </c>
      <c r="W25" s="364">
        <f>INDEX('BAU Scenario'!$A$2:$AC$33,MATCH('BAU Comparison - All Fuel'!$B25,'BAU Scenario'!$C$2:$C$33,0),MATCH(W$1,'BAU Scenario'!$A$2:$AC$2))</f>
        <v>0.1034851275237673</v>
      </c>
      <c r="X25" s="364">
        <f>INDEX('BAU Scenario'!$A$2:$AC$33,MATCH('BAU Comparison - All Fuel'!$B25,'BAU Scenario'!$C$2:$C$33,0),MATCH(X$1,'BAU Scenario'!$A$2:$AC$2))</f>
        <v>0.10397005711697573</v>
      </c>
      <c r="Y25" s="364">
        <f>INDEX('BAU Scenario'!$A$2:$AC$33,MATCH('BAU Comparison - All Fuel'!$B25,'BAU Scenario'!$C$2:$C$33,0),MATCH(Y$1,'BAU Scenario'!$A$2:$AC$2))</f>
        <v>0.10455178886685595</v>
      </c>
      <c r="Z25" s="364">
        <f>INDEX('BAU Scenario'!$A$2:$AC$33,MATCH('BAU Comparison - All Fuel'!$B25,'BAU Scenario'!$C$2:$C$33,0),MATCH(Z$1,'BAU Scenario'!$A$2:$AC$2))</f>
        <v>0.10525884444651043</v>
      </c>
      <c r="AA25" s="364">
        <f>INDEX('BAU Scenario'!$A$2:$AC$33,MATCH('BAU Comparison - All Fuel'!$B25,'BAU Scenario'!$C$2:$C$33,0),MATCH(AA$1,'BAU Scenario'!$A$2:$AC$2))</f>
        <v>0.10612375058538411</v>
      </c>
      <c r="AB25" s="364">
        <f>INDEX('BAU Scenario'!$A$2:$AC$33,MATCH('BAU Comparison - All Fuel'!$B25,'BAU Scenario'!$C$2:$C$33,0),MATCH(AB$1,'BAU Scenario'!$A$2:$AC$2))</f>
        <v>0.10709164742425122</v>
      </c>
    </row>
    <row r="26" spans="1:32" ht="15" customHeight="1">
      <c r="A26" s="455"/>
      <c r="B26" s="147" t="s">
        <v>32</v>
      </c>
      <c r="C26" s="10" t="s">
        <v>184</v>
      </c>
      <c r="D26" s="362">
        <f>INDEX('BAU Scenario'!$A$2:$AC$33,MATCH('BAU Comparison - All Fuel'!$B26,'BAU Scenario'!$C$2:$C$33,0),MATCH(D$1,'BAU Scenario'!$A$2:$AC$2))</f>
        <v>155.2624472075556</v>
      </c>
      <c r="E26" s="362">
        <f>INDEX('BAU Scenario'!$A$2:$AC$33,MATCH('BAU Comparison - All Fuel'!$B26,'BAU Scenario'!$C$2:$C$33,0),MATCH(E$1,'BAU Scenario'!$A$2:$AC$2))</f>
        <v>163.9524477132446</v>
      </c>
      <c r="F26" s="362">
        <f>INDEX('BAU Scenario'!$A$2:$AC$33,MATCH('BAU Comparison - All Fuel'!$B26,'BAU Scenario'!$C$2:$C$33,0),MATCH(F$1,'BAU Scenario'!$A$2:$AC$2))</f>
        <v>165.1882957477504</v>
      </c>
      <c r="G26" s="362">
        <f>INDEX('BAU Scenario'!$A$2:$AC$33,MATCH('BAU Comparison - All Fuel'!$B26,'BAU Scenario'!$C$2:$C$33,0),MATCH(G$1,'BAU Scenario'!$A$2:$AC$2))</f>
        <v>163.38642495813201</v>
      </c>
      <c r="H26" s="362">
        <f>INDEX('BAU Scenario'!$A$2:$AC$33,MATCH('BAU Comparison - All Fuel'!$B26,'BAU Scenario'!$C$2:$C$33,0),MATCH(H$1,'BAU Scenario'!$A$2:$AC$2))</f>
        <v>165.4155616643117</v>
      </c>
      <c r="I26" s="362">
        <f>INDEX('BAU Scenario'!$A$2:$AC$33,MATCH('BAU Comparison - All Fuel'!$B26,'BAU Scenario'!$C$2:$C$33,0),MATCH(I$1,'BAU Scenario'!$A$2:$AC$2))</f>
        <v>157.8013307800997</v>
      </c>
      <c r="J26" s="362">
        <f>INDEX('BAU Scenario'!$A$2:$AC$33,MATCH('BAU Comparison - All Fuel'!$B26,'BAU Scenario'!$C$2:$C$33,0),MATCH(J$1,'BAU Scenario'!$A$2:$AC$2))</f>
        <v>149.3580882352941</v>
      </c>
      <c r="K26" s="362">
        <f>INDEX('BAU Scenario'!$A$2:$AC$33,MATCH('BAU Comparison - All Fuel'!$B26,'BAU Scenario'!$C$2:$C$33,0),MATCH(K$1,'BAU Scenario'!$A$2:$AC$2))</f>
        <v>141.7716384695471</v>
      </c>
      <c r="L26" s="362">
        <f>INDEX('BAU Scenario'!$A$2:$AC$33,MATCH('BAU Comparison - All Fuel'!$B26,'BAU Scenario'!$C$2:$C$33,0),MATCH(L$1,'BAU Scenario'!$A$2:$AC$2))</f>
        <v>134.70107912545541</v>
      </c>
      <c r="M26" s="362">
        <f>INDEX('BAU Scenario'!$A$2:$AC$33,MATCH('BAU Comparison - All Fuel'!$B26,'BAU Scenario'!$C$2:$C$33,0),MATCH(M$1,'BAU Scenario'!$A$2:$AC$2))</f>
        <v>128.0007997471555</v>
      </c>
      <c r="N26" s="362">
        <f>INDEX('BAU Scenario'!$A$2:$AC$33,MATCH('BAU Comparison - All Fuel'!$B26,'BAU Scenario'!$C$2:$C$33,0),MATCH(N$1,'BAU Scenario'!$A$2:$AC$2))</f>
        <v>122.5000413623856</v>
      </c>
      <c r="O26" s="362">
        <f>INDEX('BAU Scenario'!$A$2:$AC$33,MATCH('BAU Comparison - All Fuel'!$B26,'BAU Scenario'!$C$2:$C$33,0),MATCH(O$1,'BAU Scenario'!$A$2:$AC$2))</f>
        <v>116.601357745222</v>
      </c>
      <c r="P26" s="362">
        <f>INDEX('BAU Scenario'!$A$2:$AC$33,MATCH('BAU Comparison - All Fuel'!$B26,'BAU Scenario'!$C$2:$C$33,0),MATCH(P$1,'BAU Scenario'!$A$2:$AC$2))</f>
        <v>110.6093863463969</v>
      </c>
      <c r="Q26" s="362">
        <f>INDEX('BAU Scenario'!$A$2:$AC$33,MATCH('BAU Comparison - All Fuel'!$B26,'BAU Scenario'!$C$2:$C$33,0),MATCH(Q$1,'BAU Scenario'!$A$2:$AC$2))</f>
        <v>104.12766515207851</v>
      </c>
      <c r="R26" s="362">
        <f>INDEX('BAU Scenario'!$A$2:$AC$33,MATCH('BAU Comparison - All Fuel'!$B26,'BAU Scenario'!$C$2:$C$33,0),MATCH(R$1,'BAU Scenario'!$A$2:$AC$2))</f>
        <v>97.118312924815896</v>
      </c>
      <c r="S26" s="362">
        <f>INDEX('BAU Scenario'!$A$2:$AC$33,MATCH('BAU Comparison - All Fuel'!$B26,'BAU Scenario'!$C$2:$C$33,0),MATCH(S$1,'BAU Scenario'!$A$2:$AC$2))</f>
        <v>89.635311006172387</v>
      </c>
      <c r="T26" s="362">
        <f>INDEX('BAU Scenario'!$A$2:$AC$33,MATCH('BAU Comparison - All Fuel'!$B26,'BAU Scenario'!$C$2:$C$33,0),MATCH(T$1,'BAU Scenario'!$A$2:$AC$2))</f>
        <v>81.622904179370835</v>
      </c>
      <c r="U26" s="362">
        <f>INDEX('BAU Scenario'!$A$2:$AC$33,MATCH('BAU Comparison - All Fuel'!$B26,'BAU Scenario'!$C$2:$C$33,0),MATCH(U$1,'BAU Scenario'!$A$2:$AC$2))</f>
        <v>73.049753513794883</v>
      </c>
      <c r="V26" s="362">
        <f>INDEX('BAU Scenario'!$A$2:$AC$33,MATCH('BAU Comparison - All Fuel'!$B26,'BAU Scenario'!$C$2:$C$33,0),MATCH(V$1,'BAU Scenario'!$A$2:$AC$2))</f>
        <v>64.875267293820173</v>
      </c>
      <c r="W26" s="362">
        <f>INDEX('BAU Scenario'!$A$2:$AC$33,MATCH('BAU Comparison - All Fuel'!$B26,'BAU Scenario'!$C$2:$C$33,0),MATCH(W$1,'BAU Scenario'!$A$2:$AC$2))</f>
        <v>56.231647423217048</v>
      </c>
      <c r="X26" s="362">
        <f>INDEX('BAU Scenario'!$A$2:$AC$33,MATCH('BAU Comparison - All Fuel'!$B26,'BAU Scenario'!$C$2:$C$33,0),MATCH(X$1,'BAU Scenario'!$A$2:$AC$2))</f>
        <v>48.386540447683487</v>
      </c>
      <c r="Y26" s="362">
        <f>INDEX('BAU Scenario'!$A$2:$AC$33,MATCH('BAU Comparison - All Fuel'!$B26,'BAU Scenario'!$C$2:$C$33,0),MATCH(Y$1,'BAU Scenario'!$A$2:$AC$2))</f>
        <v>41.217322852680887</v>
      </c>
      <c r="Z26" s="362">
        <f>INDEX('BAU Scenario'!$A$2:$AC$33,MATCH('BAU Comparison - All Fuel'!$B26,'BAU Scenario'!$C$2:$C$33,0),MATCH(Z$1,'BAU Scenario'!$A$2:$AC$2))</f>
        <v>34.977417736298051</v>
      </c>
      <c r="AA26" s="362">
        <f>INDEX('BAU Scenario'!$A$2:$AC$33,MATCH('BAU Comparison - All Fuel'!$B26,'BAU Scenario'!$C$2:$C$33,0),MATCH(AA$1,'BAU Scenario'!$A$2:$AC$2))</f>
        <v>29.277853000669289</v>
      </c>
      <c r="AB26" s="362">
        <f>INDEX('BAU Scenario'!$A$2:$AC$33,MATCH('BAU Comparison - All Fuel'!$B26,'BAU Scenario'!$C$2:$C$33,0),MATCH(AB$1,'BAU Scenario'!$A$2:$AC$2))</f>
        <v>29.27785300810589</v>
      </c>
    </row>
    <row r="27" spans="1:32" ht="15" customHeight="1">
      <c r="A27" s="455"/>
      <c r="B27" s="147" t="s">
        <v>12</v>
      </c>
      <c r="C27" s="10" t="s">
        <v>13</v>
      </c>
      <c r="D27" s="362">
        <f>INDEX('BAU Scenario'!$A$2:$AC$33,MATCH('BAU Comparison - All Fuel'!$B27,'BAU Scenario'!$C$2:$C$33,0),MATCH(D$1,'BAU Scenario'!$A$2:$AC$2))</f>
        <v>41.411879452666028</v>
      </c>
      <c r="E27" s="362">
        <f>INDEX('BAU Scenario'!$A$2:$AC$33,MATCH('BAU Comparison - All Fuel'!$B27,'BAU Scenario'!$C$2:$C$33,0),MATCH(E$1,'BAU Scenario'!$A$2:$AC$2))</f>
        <v>24.847127671599619</v>
      </c>
      <c r="F27" s="362">
        <f>INDEX('BAU Scenario'!$A$2:$AC$33,MATCH('BAU Comparison - All Fuel'!$B27,'BAU Scenario'!$C$2:$C$33,0),MATCH(F$1,'BAU Scenario'!$A$2:$AC$2))</f>
        <v>14.90827660295977</v>
      </c>
      <c r="G27" s="362">
        <f>INDEX('BAU Scenario'!$A$2:$AC$33,MATCH('BAU Comparison - All Fuel'!$B27,'BAU Scenario'!$C$2:$C$33,0),MATCH(G$1,'BAU Scenario'!$A$2:$AC$2))</f>
        <v>8.9449659617758641</v>
      </c>
      <c r="H27" s="362">
        <f>INDEX('BAU Scenario'!$A$2:$AC$33,MATCH('BAU Comparison - All Fuel'!$B27,'BAU Scenario'!$C$2:$C$33,0),MATCH(H$1,'BAU Scenario'!$A$2:$AC$2))</f>
        <v>0</v>
      </c>
      <c r="I27" s="362">
        <f>INDEX('BAU Scenario'!$A$2:$AC$33,MATCH('BAU Comparison - All Fuel'!$B27,'BAU Scenario'!$C$2:$C$33,0),MATCH(I$1,'BAU Scenario'!$A$2:$AC$2))</f>
        <v>0</v>
      </c>
      <c r="J27" s="362">
        <f>INDEX('BAU Scenario'!$A$2:$AC$33,MATCH('BAU Comparison - All Fuel'!$B27,'BAU Scenario'!$C$2:$C$33,0),MATCH(J$1,'BAU Scenario'!$A$2:$AC$2))</f>
        <v>0</v>
      </c>
      <c r="K27" s="362">
        <f>INDEX('BAU Scenario'!$A$2:$AC$33,MATCH('BAU Comparison - All Fuel'!$B27,'BAU Scenario'!$C$2:$C$33,0),MATCH(K$1,'BAU Scenario'!$A$2:$AC$2))</f>
        <v>0</v>
      </c>
      <c r="L27" s="362">
        <f>INDEX('BAU Scenario'!$A$2:$AC$33,MATCH('BAU Comparison - All Fuel'!$B27,'BAU Scenario'!$C$2:$C$33,0),MATCH(L$1,'BAU Scenario'!$A$2:$AC$2))</f>
        <v>0</v>
      </c>
      <c r="M27" s="362">
        <f>INDEX('BAU Scenario'!$A$2:$AC$33,MATCH('BAU Comparison - All Fuel'!$B27,'BAU Scenario'!$C$2:$C$33,0),MATCH(M$1,'BAU Scenario'!$A$2:$AC$2))</f>
        <v>0</v>
      </c>
      <c r="N27" s="362">
        <f>INDEX('BAU Scenario'!$A$2:$AC$33,MATCH('BAU Comparison - All Fuel'!$B27,'BAU Scenario'!$C$2:$C$33,0),MATCH(N$1,'BAU Scenario'!$A$2:$AC$2))</f>
        <v>0</v>
      </c>
      <c r="O27" s="362">
        <f>INDEX('BAU Scenario'!$A$2:$AC$33,MATCH('BAU Comparison - All Fuel'!$B27,'BAU Scenario'!$C$2:$C$33,0),MATCH(O$1,'BAU Scenario'!$A$2:$AC$2))</f>
        <v>0</v>
      </c>
      <c r="P27" s="362">
        <f>INDEX('BAU Scenario'!$A$2:$AC$33,MATCH('BAU Comparison - All Fuel'!$B27,'BAU Scenario'!$C$2:$C$33,0),MATCH(P$1,'BAU Scenario'!$A$2:$AC$2))</f>
        <v>0</v>
      </c>
      <c r="Q27" s="362">
        <f>INDEX('BAU Scenario'!$A$2:$AC$33,MATCH('BAU Comparison - All Fuel'!$B27,'BAU Scenario'!$C$2:$C$33,0),MATCH(Q$1,'BAU Scenario'!$A$2:$AC$2))</f>
        <v>0</v>
      </c>
      <c r="R27" s="362">
        <f>INDEX('BAU Scenario'!$A$2:$AC$33,MATCH('BAU Comparison - All Fuel'!$B27,'BAU Scenario'!$C$2:$C$33,0),MATCH(R$1,'BAU Scenario'!$A$2:$AC$2))</f>
        <v>0</v>
      </c>
      <c r="S27" s="362">
        <f>INDEX('BAU Scenario'!$A$2:$AC$33,MATCH('BAU Comparison - All Fuel'!$B27,'BAU Scenario'!$C$2:$C$33,0),MATCH(S$1,'BAU Scenario'!$A$2:$AC$2))</f>
        <v>0</v>
      </c>
      <c r="T27" s="362">
        <f>INDEX('BAU Scenario'!$A$2:$AC$33,MATCH('BAU Comparison - All Fuel'!$B27,'BAU Scenario'!$C$2:$C$33,0),MATCH(T$1,'BAU Scenario'!$A$2:$AC$2))</f>
        <v>0</v>
      </c>
      <c r="U27" s="362">
        <f>INDEX('BAU Scenario'!$A$2:$AC$33,MATCH('BAU Comparison - All Fuel'!$B27,'BAU Scenario'!$C$2:$C$33,0),MATCH(U$1,'BAU Scenario'!$A$2:$AC$2))</f>
        <v>0</v>
      </c>
      <c r="V27" s="362">
        <f>INDEX('BAU Scenario'!$A$2:$AC$33,MATCH('BAU Comparison - All Fuel'!$B27,'BAU Scenario'!$C$2:$C$33,0),MATCH(V$1,'BAU Scenario'!$A$2:$AC$2))</f>
        <v>0</v>
      </c>
      <c r="W27" s="362">
        <f>INDEX('BAU Scenario'!$A$2:$AC$33,MATCH('BAU Comparison - All Fuel'!$B27,'BAU Scenario'!$C$2:$C$33,0),MATCH(W$1,'BAU Scenario'!$A$2:$AC$2))</f>
        <v>0</v>
      </c>
      <c r="X27" s="362">
        <f>INDEX('BAU Scenario'!$A$2:$AC$33,MATCH('BAU Comparison - All Fuel'!$B27,'BAU Scenario'!$C$2:$C$33,0),MATCH(X$1,'BAU Scenario'!$A$2:$AC$2))</f>
        <v>0</v>
      </c>
      <c r="Y27" s="362">
        <f>INDEX('BAU Scenario'!$A$2:$AC$33,MATCH('BAU Comparison - All Fuel'!$B27,'BAU Scenario'!$C$2:$C$33,0),MATCH(Y$1,'BAU Scenario'!$A$2:$AC$2))</f>
        <v>0</v>
      </c>
      <c r="Z27" s="362">
        <f>INDEX('BAU Scenario'!$A$2:$AC$33,MATCH('BAU Comparison - All Fuel'!$B27,'BAU Scenario'!$C$2:$C$33,0),MATCH(Z$1,'BAU Scenario'!$A$2:$AC$2))</f>
        <v>0</v>
      </c>
      <c r="AA27" s="362">
        <f>INDEX('BAU Scenario'!$A$2:$AC$33,MATCH('BAU Comparison - All Fuel'!$B27,'BAU Scenario'!$C$2:$C$33,0),MATCH(AA$1,'BAU Scenario'!$A$2:$AC$2))</f>
        <v>0</v>
      </c>
      <c r="AB27" s="362">
        <f>INDEX('BAU Scenario'!$A$2:$AC$33,MATCH('BAU Comparison - All Fuel'!$B27,'BAU Scenario'!$C$2:$C$33,0),MATCH(AB$1,'BAU Scenario'!$A$2:$AC$2))</f>
        <v>0</v>
      </c>
      <c r="AC27" s="2"/>
    </row>
    <row r="28" spans="1:32" ht="15" customHeight="1">
      <c r="A28" s="455"/>
      <c r="B28" s="147" t="s">
        <v>10</v>
      </c>
      <c r="C28" s="10" t="s">
        <v>7</v>
      </c>
      <c r="D28" s="362">
        <f>INDEX('BAU Scenario'!$A$2:$AC$33,MATCH('BAU Comparison - All Fuel'!$B28,'BAU Scenario'!$C$2:$C$33,0),MATCH(D$1,'BAU Scenario'!$A$2:$AC$2))</f>
        <v>12394.075118723969</v>
      </c>
      <c r="E28" s="362">
        <f>INDEX('BAU Scenario'!$A$2:$AC$33,MATCH('BAU Comparison - All Fuel'!$B28,'BAU Scenario'!$C$2:$C$33,0),MATCH(E$1,'BAU Scenario'!$A$2:$AC$2))</f>
        <v>12078.55315256515</v>
      </c>
      <c r="F28" s="362">
        <f>INDEX('BAU Scenario'!$A$2:$AC$33,MATCH('BAU Comparison - All Fuel'!$B28,'BAU Scenario'!$C$2:$C$33,0),MATCH(F$1,'BAU Scenario'!$A$2:$AC$2))</f>
        <v>11612.38832067946</v>
      </c>
      <c r="G28" s="362">
        <f>INDEX('BAU Scenario'!$A$2:$AC$33,MATCH('BAU Comparison - All Fuel'!$B28,'BAU Scenario'!$C$2:$C$33,0),MATCH(G$1,'BAU Scenario'!$A$2:$AC$2))</f>
        <v>11272.88216981195</v>
      </c>
      <c r="H28" s="362">
        <f>INDEX('BAU Scenario'!$A$2:$AC$33,MATCH('BAU Comparison - All Fuel'!$B28,'BAU Scenario'!$C$2:$C$33,0),MATCH(H$1,'BAU Scenario'!$A$2:$AC$2))</f>
        <v>10913.35025011942</v>
      </c>
      <c r="I28" s="362">
        <f>INDEX('BAU Scenario'!$A$2:$AC$33,MATCH('BAU Comparison - All Fuel'!$B28,'BAU Scenario'!$C$2:$C$33,0),MATCH(I$1,'BAU Scenario'!$A$2:$AC$2))</f>
        <v>10486.560522742389</v>
      </c>
      <c r="J28" s="362">
        <f>INDEX('BAU Scenario'!$A$2:$AC$33,MATCH('BAU Comparison - All Fuel'!$B28,'BAU Scenario'!$C$2:$C$33,0),MATCH(J$1,'BAU Scenario'!$A$2:$AC$2))</f>
        <v>10040.58398282214</v>
      </c>
      <c r="K28" s="362">
        <f>INDEX('BAU Scenario'!$A$2:$AC$33,MATCH('BAU Comparison - All Fuel'!$B28,'BAU Scenario'!$C$2:$C$33,0),MATCH(K$1,'BAU Scenario'!$A$2:$AC$2))</f>
        <v>9576.2266623162559</v>
      </c>
      <c r="L28" s="362">
        <f>INDEX('BAU Scenario'!$A$2:$AC$33,MATCH('BAU Comparison - All Fuel'!$B28,'BAU Scenario'!$C$2:$C$33,0),MATCH(L$1,'BAU Scenario'!$A$2:$AC$2))</f>
        <v>9090.4400649941053</v>
      </c>
      <c r="M28" s="362">
        <f>INDEX('BAU Scenario'!$A$2:$AC$33,MATCH('BAU Comparison - All Fuel'!$B28,'BAU Scenario'!$C$2:$C$33,0),MATCH(M$1,'BAU Scenario'!$A$2:$AC$2))</f>
        <v>8582.2159985613507</v>
      </c>
      <c r="N28" s="362">
        <f>INDEX('BAU Scenario'!$A$2:$AC$33,MATCH('BAU Comparison - All Fuel'!$B28,'BAU Scenario'!$C$2:$C$33,0),MATCH(N$1,'BAU Scenario'!$A$2:$AC$2))</f>
        <v>8051.9557676982977</v>
      </c>
      <c r="O28" s="362">
        <f>INDEX('BAU Scenario'!$A$2:$AC$33,MATCH('BAU Comparison - All Fuel'!$B28,'BAU Scenario'!$C$2:$C$33,0),MATCH(O$1,'BAU Scenario'!$A$2:$AC$2))</f>
        <v>7492.1411850500181</v>
      </c>
      <c r="P28" s="362">
        <f>INDEX('BAU Scenario'!$A$2:$AC$33,MATCH('BAU Comparison - All Fuel'!$B28,'BAU Scenario'!$C$2:$C$33,0),MATCH(P$1,'BAU Scenario'!$A$2:$AC$2))</f>
        <v>6916.5307218759981</v>
      </c>
      <c r="Q28" s="362">
        <f>INDEX('BAU Scenario'!$A$2:$AC$33,MATCH('BAU Comparison - All Fuel'!$B28,'BAU Scenario'!$C$2:$C$33,0),MATCH(Q$1,'BAU Scenario'!$A$2:$AC$2))</f>
        <v>6331.9536777557023</v>
      </c>
      <c r="R28" s="362">
        <f>INDEX('BAU Scenario'!$A$2:$AC$33,MATCH('BAU Comparison - All Fuel'!$B28,'BAU Scenario'!$C$2:$C$33,0),MATCH(R$1,'BAU Scenario'!$A$2:$AC$2))</f>
        <v>5764.4586638937844</v>
      </c>
      <c r="S28" s="362">
        <f>INDEX('BAU Scenario'!$A$2:$AC$33,MATCH('BAU Comparison - All Fuel'!$B28,'BAU Scenario'!$C$2:$C$33,0),MATCH(S$1,'BAU Scenario'!$A$2:$AC$2))</f>
        <v>5218.2243414733293</v>
      </c>
      <c r="T28" s="362">
        <f>INDEX('BAU Scenario'!$A$2:$AC$33,MATCH('BAU Comparison - All Fuel'!$B28,'BAU Scenario'!$C$2:$C$33,0),MATCH(T$1,'BAU Scenario'!$A$2:$AC$2))</f>
        <v>4698.3232726265196</v>
      </c>
      <c r="U28" s="362">
        <f>INDEX('BAU Scenario'!$A$2:$AC$33,MATCH('BAU Comparison - All Fuel'!$B28,'BAU Scenario'!$C$2:$C$33,0),MATCH(U$1,'BAU Scenario'!$A$2:$AC$2))</f>
        <v>4207.9193518321699</v>
      </c>
      <c r="V28" s="362">
        <f>INDEX('BAU Scenario'!$A$2:$AC$33,MATCH('BAU Comparison - All Fuel'!$B28,'BAU Scenario'!$C$2:$C$33,0),MATCH(V$1,'BAU Scenario'!$A$2:$AC$2))</f>
        <v>3745.9643527355079</v>
      </c>
      <c r="W28" s="362">
        <f>INDEX('BAU Scenario'!$A$2:$AC$33,MATCH('BAU Comparison - All Fuel'!$B28,'BAU Scenario'!$C$2:$C$33,0),MATCH(W$1,'BAU Scenario'!$A$2:$AC$2))</f>
        <v>3313.4408276794511</v>
      </c>
      <c r="X28" s="362">
        <f>INDEX('BAU Scenario'!$A$2:$AC$33,MATCH('BAU Comparison - All Fuel'!$B28,'BAU Scenario'!$C$2:$C$33,0),MATCH(X$1,'BAU Scenario'!$A$2:$AC$2))</f>
        <v>2911.628222349776</v>
      </c>
      <c r="Y28" s="362">
        <f>INDEX('BAU Scenario'!$A$2:$AC$33,MATCH('BAU Comparison - All Fuel'!$B28,'BAU Scenario'!$C$2:$C$33,0),MATCH(Y$1,'BAU Scenario'!$A$2:$AC$2))</f>
        <v>2541.46774638735</v>
      </c>
      <c r="Z28" s="362">
        <f>INDEX('BAU Scenario'!$A$2:$AC$33,MATCH('BAU Comparison - All Fuel'!$B28,'BAU Scenario'!$C$2:$C$33,0),MATCH(Z$1,'BAU Scenario'!$A$2:$AC$2))</f>
        <v>2200.8953722041319</v>
      </c>
      <c r="AA28" s="362">
        <f>INDEX('BAU Scenario'!$A$2:$AC$33,MATCH('BAU Comparison - All Fuel'!$B28,'BAU Scenario'!$C$2:$C$33,0),MATCH(AA$1,'BAU Scenario'!$A$2:$AC$2))</f>
        <v>1890.460241071235</v>
      </c>
      <c r="AB28" s="362">
        <f>INDEX('BAU Scenario'!$A$2:$AC$33,MATCH('BAU Comparison - All Fuel'!$B28,'BAU Scenario'!$C$2:$C$33,0),MATCH(AB$1,'BAU Scenario'!$A$2:$AC$2))</f>
        <v>1632.283211203908</v>
      </c>
      <c r="AC28" s="58"/>
      <c r="AD28" s="58"/>
      <c r="AE28" s="58"/>
      <c r="AF28" s="58"/>
    </row>
    <row r="29" spans="1:32" ht="15.75" customHeight="1">
      <c r="A29" s="455"/>
      <c r="B29" s="147" t="s">
        <v>35</v>
      </c>
      <c r="C29" s="10" t="s">
        <v>185</v>
      </c>
      <c r="D29" s="362">
        <f>INDEX('BAU Scenario'!$A$2:$AC$33,MATCH('BAU Comparison - All Fuel'!$B29,'BAU Scenario'!$C$2:$C$33,0),MATCH(D$1,'BAU Scenario'!$A$2:$AC$2))</f>
        <v>2041.163086138172</v>
      </c>
      <c r="E29" s="362">
        <f>INDEX('BAU Scenario'!$A$2:$AC$33,MATCH('BAU Comparison - All Fuel'!$B29,'BAU Scenario'!$C$2:$C$33,0),MATCH(E$1,'BAU Scenario'!$A$2:$AC$2))</f>
        <v>1503.9860612924831</v>
      </c>
      <c r="F29" s="362">
        <f>INDEX('BAU Scenario'!$A$2:$AC$33,MATCH('BAU Comparison - All Fuel'!$B29,'BAU Scenario'!$C$2:$C$33,0),MATCH(F$1,'BAU Scenario'!$A$2:$AC$2))</f>
        <v>1210.8732416573689</v>
      </c>
      <c r="G29" s="362">
        <f>INDEX('BAU Scenario'!$A$2:$AC$33,MATCH('BAU Comparison - All Fuel'!$B29,'BAU Scenario'!$C$2:$C$33,0),MATCH(G$1,'BAU Scenario'!$A$2:$AC$2))</f>
        <v>1517.3423192247089</v>
      </c>
      <c r="H29" s="362">
        <f>INDEX('BAU Scenario'!$A$2:$AC$33,MATCH('BAU Comparison - All Fuel'!$B29,'BAU Scenario'!$C$2:$C$33,0),MATCH(H$1,'BAU Scenario'!$A$2:$AC$2))</f>
        <v>1683.264585024426</v>
      </c>
      <c r="I29" s="362">
        <f>INDEX('BAU Scenario'!$A$2:$AC$33,MATCH('BAU Comparison - All Fuel'!$B29,'BAU Scenario'!$C$2:$C$33,0),MATCH(I$1,'BAU Scenario'!$A$2:$AC$2))</f>
        <v>1748.430382259889</v>
      </c>
      <c r="J29" s="362">
        <f>INDEX('BAU Scenario'!$A$2:$AC$33,MATCH('BAU Comparison - All Fuel'!$B29,'BAU Scenario'!$C$2:$C$33,0),MATCH(J$1,'BAU Scenario'!$A$2:$AC$2))</f>
        <v>1767.480777986457</v>
      </c>
      <c r="K29" s="362">
        <f>INDEX('BAU Scenario'!$A$2:$AC$33,MATCH('BAU Comparison - All Fuel'!$B29,'BAU Scenario'!$C$2:$C$33,0),MATCH(K$1,'BAU Scenario'!$A$2:$AC$2))</f>
        <v>1740.3302553049</v>
      </c>
      <c r="L29" s="362">
        <f>INDEX('BAU Scenario'!$A$2:$AC$33,MATCH('BAU Comparison - All Fuel'!$B29,'BAU Scenario'!$C$2:$C$33,0),MATCH(L$1,'BAU Scenario'!$A$2:$AC$2))</f>
        <v>1680.529463452493</v>
      </c>
      <c r="M29" s="362">
        <f>INDEX('BAU Scenario'!$A$2:$AC$33,MATCH('BAU Comparison - All Fuel'!$B29,'BAU Scenario'!$C$2:$C$33,0),MATCH(M$1,'BAU Scenario'!$A$2:$AC$2))</f>
        <v>1619.1515058810189</v>
      </c>
      <c r="N29" s="362">
        <f>INDEX('BAU Scenario'!$A$2:$AC$33,MATCH('BAU Comparison - All Fuel'!$B29,'BAU Scenario'!$C$2:$C$33,0),MATCH(N$1,'BAU Scenario'!$A$2:$AC$2))</f>
        <v>1558.3930320847701</v>
      </c>
      <c r="O29" s="362">
        <f>INDEX('BAU Scenario'!$A$2:$AC$33,MATCH('BAU Comparison - All Fuel'!$B29,'BAU Scenario'!$C$2:$C$33,0),MATCH(O$1,'BAU Scenario'!$A$2:$AC$2))</f>
        <v>1507.2738507757119</v>
      </c>
      <c r="P29" s="362">
        <f>INDEX('BAU Scenario'!$A$2:$AC$33,MATCH('BAU Comparison - All Fuel'!$B29,'BAU Scenario'!$C$2:$C$33,0),MATCH(P$1,'BAU Scenario'!$A$2:$AC$2))</f>
        <v>1439.1239087072699</v>
      </c>
      <c r="Q29" s="362">
        <f>INDEX('BAU Scenario'!$A$2:$AC$33,MATCH('BAU Comparison - All Fuel'!$B29,'BAU Scenario'!$C$2:$C$33,0),MATCH(Q$1,'BAU Scenario'!$A$2:$AC$2))</f>
        <v>1354.4785646156499</v>
      </c>
      <c r="R29" s="362">
        <f>INDEX('BAU Scenario'!$A$2:$AC$33,MATCH('BAU Comparison - All Fuel'!$B29,'BAU Scenario'!$C$2:$C$33,0),MATCH(R$1,'BAU Scenario'!$A$2:$AC$2))</f>
        <v>1278.605640855704</v>
      </c>
      <c r="S29" s="362">
        <f>INDEX('BAU Scenario'!$A$2:$AC$33,MATCH('BAU Comparison - All Fuel'!$B29,'BAU Scenario'!$C$2:$C$33,0),MATCH(S$1,'BAU Scenario'!$A$2:$AC$2))</f>
        <v>1201.4720602578011</v>
      </c>
      <c r="T29" s="362">
        <f>INDEX('BAU Scenario'!$A$2:$AC$33,MATCH('BAU Comparison - All Fuel'!$B29,'BAU Scenario'!$C$2:$C$33,0),MATCH(T$1,'BAU Scenario'!$A$2:$AC$2))</f>
        <v>1122.561879994546</v>
      </c>
      <c r="U29" s="362">
        <f>INDEX('BAU Scenario'!$A$2:$AC$33,MATCH('BAU Comparison - All Fuel'!$B29,'BAU Scenario'!$C$2:$C$33,0),MATCH(U$1,'BAU Scenario'!$A$2:$AC$2))</f>
        <v>1040.399153527675</v>
      </c>
      <c r="V29" s="362">
        <f>INDEX('BAU Scenario'!$A$2:$AC$33,MATCH('BAU Comparison - All Fuel'!$B29,'BAU Scenario'!$C$2:$C$33,0),MATCH(V$1,'BAU Scenario'!$A$2:$AC$2))</f>
        <v>995.69035526040386</v>
      </c>
      <c r="W29" s="362">
        <f>INDEX('BAU Scenario'!$A$2:$AC$33,MATCH('BAU Comparison - All Fuel'!$B29,'BAU Scenario'!$C$2:$C$33,0),MATCH(W$1,'BAU Scenario'!$A$2:$AC$2))</f>
        <v>944.77685155697588</v>
      </c>
      <c r="X29" s="362">
        <f>INDEX('BAU Scenario'!$A$2:$AC$33,MATCH('BAU Comparison - All Fuel'!$B29,'BAU Scenario'!$C$2:$C$33,0),MATCH(X$1,'BAU Scenario'!$A$2:$AC$2))</f>
        <v>886.35292099997389</v>
      </c>
      <c r="Y29" s="362">
        <f>INDEX('BAU Scenario'!$A$2:$AC$33,MATCH('BAU Comparison - All Fuel'!$B29,'BAU Scenario'!$C$2:$C$33,0),MATCH(Y$1,'BAU Scenario'!$A$2:$AC$2))</f>
        <v>886.1627373233174</v>
      </c>
      <c r="Z29" s="362">
        <f>INDEX('BAU Scenario'!$A$2:$AC$33,MATCH('BAU Comparison - All Fuel'!$B29,'BAU Scenario'!$C$2:$C$33,0),MATCH(Z$1,'BAU Scenario'!$A$2:$AC$2))</f>
        <v>889.51779840757422</v>
      </c>
      <c r="AA29" s="362">
        <f>INDEX('BAU Scenario'!$A$2:$AC$33,MATCH('BAU Comparison - All Fuel'!$B29,'BAU Scenario'!$C$2:$C$33,0),MATCH(AA$1,'BAU Scenario'!$A$2:$AC$2))</f>
        <v>898.68851178602335</v>
      </c>
      <c r="AB29" s="362">
        <f>INDEX('BAU Scenario'!$A$2:$AC$33,MATCH('BAU Comparison - All Fuel'!$B29,'BAU Scenario'!$C$2:$C$33,0),MATCH(AB$1,'BAU Scenario'!$A$2:$AC$2))</f>
        <v>901.88227081777723</v>
      </c>
      <c r="AC29" s="28"/>
      <c r="AD29" s="28"/>
      <c r="AE29" s="28"/>
      <c r="AF29" s="28"/>
    </row>
    <row r="31" spans="1:32" ht="15" customHeight="1">
      <c r="A31" s="456" t="s">
        <v>186</v>
      </c>
      <c r="B31" s="174" t="s">
        <v>3</v>
      </c>
      <c r="C31" s="11" t="s">
        <v>1</v>
      </c>
      <c r="D31" s="345">
        <f t="shared" ref="D31:AB31" si="0">D1</f>
        <v>2022</v>
      </c>
      <c r="E31" s="345">
        <f t="shared" si="0"/>
        <v>2023</v>
      </c>
      <c r="F31" s="345">
        <f t="shared" si="0"/>
        <v>2024</v>
      </c>
      <c r="G31" s="345">
        <f t="shared" si="0"/>
        <v>2025</v>
      </c>
      <c r="H31" s="345">
        <f t="shared" si="0"/>
        <v>2026</v>
      </c>
      <c r="I31" s="345">
        <f t="shared" si="0"/>
        <v>2027</v>
      </c>
      <c r="J31" s="345">
        <f t="shared" si="0"/>
        <v>2028</v>
      </c>
      <c r="K31" s="345">
        <f t="shared" si="0"/>
        <v>2029</v>
      </c>
      <c r="L31" s="345">
        <f t="shared" si="0"/>
        <v>2030</v>
      </c>
      <c r="M31" s="345">
        <f t="shared" si="0"/>
        <v>2031</v>
      </c>
      <c r="N31" s="345">
        <f t="shared" si="0"/>
        <v>2032</v>
      </c>
      <c r="O31" s="345">
        <f t="shared" si="0"/>
        <v>2033</v>
      </c>
      <c r="P31" s="345">
        <f t="shared" si="0"/>
        <v>2034</v>
      </c>
      <c r="Q31" s="345">
        <f t="shared" si="0"/>
        <v>2035</v>
      </c>
      <c r="R31" s="345">
        <f t="shared" si="0"/>
        <v>2036</v>
      </c>
      <c r="S31" s="345">
        <f t="shared" si="0"/>
        <v>2037</v>
      </c>
      <c r="T31" s="345">
        <f t="shared" si="0"/>
        <v>2038</v>
      </c>
      <c r="U31" s="345">
        <f t="shared" si="0"/>
        <v>2039</v>
      </c>
      <c r="V31" s="345">
        <f t="shared" si="0"/>
        <v>2040</v>
      </c>
      <c r="W31" s="345">
        <f t="shared" si="0"/>
        <v>2041</v>
      </c>
      <c r="X31" s="345">
        <f t="shared" si="0"/>
        <v>2042</v>
      </c>
      <c r="Y31" s="345">
        <f t="shared" si="0"/>
        <v>2043</v>
      </c>
      <c r="Z31" s="345">
        <f t="shared" si="0"/>
        <v>2044</v>
      </c>
      <c r="AA31" s="345">
        <f t="shared" si="0"/>
        <v>2045</v>
      </c>
      <c r="AB31" s="345">
        <f t="shared" si="0"/>
        <v>2046</v>
      </c>
    </row>
    <row r="32" spans="1:32" ht="15" customHeight="1">
      <c r="A32" s="456"/>
      <c r="B32" s="10" t="s">
        <v>102</v>
      </c>
      <c r="C32" s="10" t="s">
        <v>7</v>
      </c>
      <c r="D32" s="365">
        <f>INDEX('Proposed Amendments Scenario'!$A$2:$AC$33, MATCH('BAU Comparison - All Fuel'!$B32,'Proposed Amendments Scenario'!$C$2:$C$33,0),MATCH('BAU Comparison - All Fuel'!D$31,'Proposed Amendments Scenario'!$A$2:$AC$2,0))</f>
        <v>103.5217700036805</v>
      </c>
      <c r="E32" s="365">
        <f>INDEX('Proposed Amendments Scenario'!$A$2:$AC$33, MATCH('BAU Comparison - All Fuel'!$B32,'Proposed Amendments Scenario'!$C$2:$C$33,0),MATCH('BAU Comparison - All Fuel'!E$31,'Proposed Amendments Scenario'!$A$2:$AC$2,0))</f>
        <v>144.93047800515271</v>
      </c>
      <c r="F32" s="365">
        <f>INDEX('Proposed Amendments Scenario'!$A$2:$AC$33, MATCH('BAU Comparison - All Fuel'!$B32,'Proposed Amendments Scenario'!$C$2:$C$33,0),MATCH('BAU Comparison - All Fuel'!F$31,'Proposed Amendments Scenario'!$A$2:$AC$2,0))</f>
        <v>202.9026692072139</v>
      </c>
      <c r="G32" s="365">
        <f>INDEX('Proposed Amendments Scenario'!$A$2:$AC$33, MATCH('BAU Comparison - All Fuel'!$B32,'Proposed Amendments Scenario'!$C$2:$C$33,0),MATCH('BAU Comparison - All Fuel'!G$31,'Proposed Amendments Scenario'!$A$2:$AC$2,0))</f>
        <v>191.38755980861251</v>
      </c>
      <c r="H32" s="365">
        <f>INDEX('Proposed Amendments Scenario'!$A$2:$AC$33, MATCH('BAU Comparison - All Fuel'!$B32,'Proposed Amendments Scenario'!$C$2:$C$33,0),MATCH('BAU Comparison - All Fuel'!H$31,'Proposed Amendments Scenario'!$A$2:$AC$2,0))</f>
        <v>191.38755980861239</v>
      </c>
      <c r="I32" s="365">
        <f>INDEX('Proposed Amendments Scenario'!$A$2:$AC$33, MATCH('BAU Comparison - All Fuel'!$B32,'Proposed Amendments Scenario'!$C$2:$C$33,0),MATCH('BAU Comparison - All Fuel'!I$31,'Proposed Amendments Scenario'!$A$2:$AC$2,0))</f>
        <v>191.38755980861239</v>
      </c>
      <c r="J32" s="365">
        <f>INDEX('Proposed Amendments Scenario'!$A$2:$AC$33, MATCH('BAU Comparison - All Fuel'!$B32,'Proposed Amendments Scenario'!$C$2:$C$33,0),MATCH('BAU Comparison - All Fuel'!J$31,'Proposed Amendments Scenario'!$A$2:$AC$2,0))</f>
        <v>191.38755980861239</v>
      </c>
      <c r="K32" s="365">
        <f>INDEX('Proposed Amendments Scenario'!$A$2:$AC$33, MATCH('BAU Comparison - All Fuel'!$B32,'Proposed Amendments Scenario'!$C$2:$C$33,0),MATCH('BAU Comparison - All Fuel'!K$31,'Proposed Amendments Scenario'!$A$2:$AC$2,0))</f>
        <v>191.38755980861239</v>
      </c>
      <c r="L32" s="365">
        <f>INDEX('Proposed Amendments Scenario'!$A$2:$AC$33, MATCH('BAU Comparison - All Fuel'!$B32,'Proposed Amendments Scenario'!$C$2:$C$33,0),MATCH('BAU Comparison - All Fuel'!L$31,'Proposed Amendments Scenario'!$A$2:$AC$2,0))</f>
        <v>191.38755980861239</v>
      </c>
      <c r="M32" s="365">
        <f>INDEX('Proposed Amendments Scenario'!$A$2:$AC$33, MATCH('BAU Comparison - All Fuel'!$B32,'Proposed Amendments Scenario'!$C$2:$C$33,0),MATCH('BAU Comparison - All Fuel'!M$31,'Proposed Amendments Scenario'!$A$2:$AC$2,0))</f>
        <v>191.38755980861239</v>
      </c>
      <c r="N32" s="365">
        <f>INDEX('Proposed Amendments Scenario'!$A$2:$AC$33, MATCH('BAU Comparison - All Fuel'!$B32,'Proposed Amendments Scenario'!$C$2:$C$33,0),MATCH('BAU Comparison - All Fuel'!N$31,'Proposed Amendments Scenario'!$A$2:$AC$2,0))</f>
        <v>191.38755980861239</v>
      </c>
      <c r="O32" s="365">
        <f>INDEX('Proposed Amendments Scenario'!$A$2:$AC$33, MATCH('BAU Comparison - All Fuel'!$B32,'Proposed Amendments Scenario'!$C$2:$C$33,0),MATCH('BAU Comparison - All Fuel'!O$31,'Proposed Amendments Scenario'!$A$2:$AC$2,0))</f>
        <v>191.38755980861251</v>
      </c>
      <c r="P32" s="365">
        <f>INDEX('Proposed Amendments Scenario'!$A$2:$AC$33, MATCH('BAU Comparison - All Fuel'!$B32,'Proposed Amendments Scenario'!$C$2:$C$33,0),MATCH('BAU Comparison - All Fuel'!P$31,'Proposed Amendments Scenario'!$A$2:$AC$2,0))</f>
        <v>191.38755980861239</v>
      </c>
      <c r="Q32" s="365">
        <f>INDEX('Proposed Amendments Scenario'!$A$2:$AC$33, MATCH('BAU Comparison - All Fuel'!$B32,'Proposed Amendments Scenario'!$C$2:$C$33,0),MATCH('BAU Comparison - All Fuel'!Q$31,'Proposed Amendments Scenario'!$A$2:$AC$2,0))</f>
        <v>191.38755980861239</v>
      </c>
      <c r="R32" s="365">
        <f>INDEX('Proposed Amendments Scenario'!$A$2:$AC$33, MATCH('BAU Comparison - All Fuel'!$B32,'Proposed Amendments Scenario'!$C$2:$C$33,0),MATCH('BAU Comparison - All Fuel'!R$31,'Proposed Amendments Scenario'!$A$2:$AC$2,0))</f>
        <v>191.38755980861239</v>
      </c>
      <c r="S32" s="365">
        <f>INDEX('Proposed Amendments Scenario'!$A$2:$AC$33, MATCH('BAU Comparison - All Fuel'!$B32,'Proposed Amendments Scenario'!$C$2:$C$33,0),MATCH('BAU Comparison - All Fuel'!S$31,'Proposed Amendments Scenario'!$A$2:$AC$2,0))</f>
        <v>191.38755980861239</v>
      </c>
      <c r="T32" s="365">
        <f>INDEX('Proposed Amendments Scenario'!$A$2:$AC$33, MATCH('BAU Comparison - All Fuel'!$B32,'Proposed Amendments Scenario'!$C$2:$C$33,0),MATCH('BAU Comparison - All Fuel'!T$31,'Proposed Amendments Scenario'!$A$2:$AC$2,0))</f>
        <v>191.38755980861251</v>
      </c>
      <c r="U32" s="365">
        <f>INDEX('Proposed Amendments Scenario'!$A$2:$AC$33, MATCH('BAU Comparison - All Fuel'!$B32,'Proposed Amendments Scenario'!$C$2:$C$33,0),MATCH('BAU Comparison - All Fuel'!U$31,'Proposed Amendments Scenario'!$A$2:$AC$2,0))</f>
        <v>191.38755980861251</v>
      </c>
      <c r="V32" s="365">
        <f>INDEX('Proposed Amendments Scenario'!$A$2:$AC$33, MATCH('BAU Comparison - All Fuel'!$B32,'Proposed Amendments Scenario'!$C$2:$C$33,0),MATCH('BAU Comparison - All Fuel'!V$31,'Proposed Amendments Scenario'!$A$2:$AC$2,0))</f>
        <v>191.38755980861239</v>
      </c>
      <c r="W32" s="365">
        <f>INDEX('Proposed Amendments Scenario'!$A$2:$AC$33, MATCH('BAU Comparison - All Fuel'!$B32,'Proposed Amendments Scenario'!$C$2:$C$33,0),MATCH('BAU Comparison - All Fuel'!W$31,'Proposed Amendments Scenario'!$A$2:$AC$2,0))</f>
        <v>191.38755980861251</v>
      </c>
      <c r="X32" s="365">
        <f>INDEX('Proposed Amendments Scenario'!$A$2:$AC$33, MATCH('BAU Comparison - All Fuel'!$B32,'Proposed Amendments Scenario'!$C$2:$C$33,0),MATCH('BAU Comparison - All Fuel'!X$31,'Proposed Amendments Scenario'!$A$2:$AC$2,0))</f>
        <v>191.38755980861239</v>
      </c>
      <c r="Y32" s="365">
        <f>INDEX('Proposed Amendments Scenario'!$A$2:$AC$33, MATCH('BAU Comparison - All Fuel'!$B32,'Proposed Amendments Scenario'!$C$2:$C$33,0),MATCH('BAU Comparison - All Fuel'!Y$31,'Proposed Amendments Scenario'!$A$2:$AC$2,0))</f>
        <v>191.38755980861239</v>
      </c>
      <c r="Z32" s="365">
        <f>INDEX('Proposed Amendments Scenario'!$A$2:$AC$33, MATCH('BAU Comparison - All Fuel'!$B32,'Proposed Amendments Scenario'!$C$2:$C$33,0),MATCH('BAU Comparison - All Fuel'!Z$31,'Proposed Amendments Scenario'!$A$2:$AC$2,0))</f>
        <v>191.38755980861239</v>
      </c>
      <c r="AA32" s="365">
        <f>INDEX('Proposed Amendments Scenario'!$A$2:$AC$33, MATCH('BAU Comparison - All Fuel'!$B32,'Proposed Amendments Scenario'!$C$2:$C$33,0),MATCH('BAU Comparison - All Fuel'!AA$31,'Proposed Amendments Scenario'!$A$2:$AC$2,0))</f>
        <v>191.38755980861239</v>
      </c>
      <c r="AB32" s="365">
        <f>INDEX('Proposed Amendments Scenario'!$A$2:$AC$33, MATCH('BAU Comparison - All Fuel'!$B32,'Proposed Amendments Scenario'!$C$2:$C$33,0),MATCH('BAU Comparison - All Fuel'!AB$31,'Proposed Amendments Scenario'!$A$2:$AC$2,0))</f>
        <v>191.38755980861239</v>
      </c>
    </row>
    <row r="33" spans="1:28" ht="15" customHeight="1">
      <c r="A33" s="456"/>
      <c r="B33" s="10" t="s">
        <v>19</v>
      </c>
      <c r="C33" s="10" t="s">
        <v>7</v>
      </c>
      <c r="D33" s="365">
        <f>INDEX('Proposed Amendments Scenario'!$A$2:$AC$33, MATCH('BAU Comparison - All Fuel'!$B33,'Proposed Amendments Scenario'!$C$2:$C$33,0),MATCH('BAU Comparison - All Fuel'!D$31,'Proposed Amendments Scenario'!$A$2:$AC$2,0))</f>
        <v>1384.277987288961</v>
      </c>
      <c r="E33" s="365">
        <f>INDEX('Proposed Amendments Scenario'!$A$2:$AC$33, MATCH('BAU Comparison - All Fuel'!$B33,'Proposed Amendments Scenario'!$C$2:$C$33,0),MATCH('BAU Comparison - All Fuel'!E$31,'Proposed Amendments Scenario'!$A$2:$AC$2,0))</f>
        <v>1352.3732794342779</v>
      </c>
      <c r="F33" s="365">
        <f>INDEX('Proposed Amendments Scenario'!$A$2:$AC$33, MATCH('BAU Comparison - All Fuel'!$B33,'Proposed Amendments Scenario'!$C$2:$C$33,0),MATCH('BAU Comparison - All Fuel'!F$31,'Proposed Amendments Scenario'!$A$2:$AC$2,0))</f>
        <v>1304.9931339357629</v>
      </c>
      <c r="G33" s="365">
        <f>INDEX('Proposed Amendments Scenario'!$A$2:$AC$33, MATCH('BAU Comparison - All Fuel'!$B33,'Proposed Amendments Scenario'!$C$2:$C$33,0),MATCH('BAU Comparison - All Fuel'!G$31,'Proposed Amendments Scenario'!$A$2:$AC$2,0))</f>
        <v>1266.4168351904989</v>
      </c>
      <c r="H33" s="365">
        <f>INDEX('Proposed Amendments Scenario'!$A$2:$AC$33, MATCH('BAU Comparison - All Fuel'!$B33,'Proposed Amendments Scenario'!$C$2:$C$33,0),MATCH('BAU Comparison - All Fuel'!H$31,'Proposed Amendments Scenario'!$A$2:$AC$2,0))</f>
        <v>1226.4886083575709</v>
      </c>
      <c r="I33" s="365">
        <f>INDEX('Proposed Amendments Scenario'!$A$2:$AC$33, MATCH('BAU Comparison - All Fuel'!$B33,'Proposed Amendments Scenario'!$C$2:$C$33,0),MATCH('BAU Comparison - All Fuel'!I$31,'Proposed Amendments Scenario'!$A$2:$AC$2,0))</f>
        <v>1179.090989088475</v>
      </c>
      <c r="J33" s="365">
        <f>INDEX('Proposed Amendments Scenario'!$A$2:$AC$33, MATCH('BAU Comparison - All Fuel'!$B33,'Proposed Amendments Scenario'!$C$2:$C$33,0),MATCH('BAU Comparison - All Fuel'!J$31,'Proposed Amendments Scenario'!$A$2:$AC$2,0))</f>
        <v>1129.5625564994341</v>
      </c>
      <c r="K33" s="365">
        <f>INDEX('Proposed Amendments Scenario'!$A$2:$AC$33, MATCH('BAU Comparison - All Fuel'!$B33,'Proposed Amendments Scenario'!$C$2:$C$33,0),MATCH('BAU Comparison - All Fuel'!K$31,'Proposed Amendments Scenario'!$A$2:$AC$2,0))</f>
        <v>1077.99282538753</v>
      </c>
      <c r="L33" s="365">
        <f>INDEX('Proposed Amendments Scenario'!$A$2:$AC$33, MATCH('BAU Comparison - All Fuel'!$B33,'Proposed Amendments Scenario'!$C$2:$C$33,0),MATCH('BAU Comparison - All Fuel'!L$31,'Proposed Amendments Scenario'!$A$2:$AC$2,0))</f>
        <v>1024.043241531768</v>
      </c>
      <c r="M33" s="365">
        <f>INDEX('Proposed Amendments Scenario'!$A$2:$AC$33, MATCH('BAU Comparison - All Fuel'!$B33,'Proposed Amendments Scenario'!$C$2:$C$33,0),MATCH('BAU Comparison - All Fuel'!M$31,'Proposed Amendments Scenario'!$A$2:$AC$2,0))</f>
        <v>967.60183898860987</v>
      </c>
      <c r="N33" s="365">
        <f>INDEX('Proposed Amendments Scenario'!$A$2:$AC$33, MATCH('BAU Comparison - All Fuel'!$B33,'Proposed Amendments Scenario'!$C$2:$C$33,0),MATCH('BAU Comparison - All Fuel'!N$31,'Proposed Amendments Scenario'!$A$2:$AC$2,0))</f>
        <v>908.71318510639708</v>
      </c>
      <c r="O33" s="365">
        <f>INDEX('Proposed Amendments Scenario'!$A$2:$AC$33, MATCH('BAU Comparison - All Fuel'!$B33,'Proposed Amendments Scenario'!$C$2:$C$33,0),MATCH('BAU Comparison - All Fuel'!O$31,'Proposed Amendments Scenario'!$A$2:$AC$2,0))</f>
        <v>846.5423390255329</v>
      </c>
      <c r="P33" s="365">
        <f>INDEX('Proposed Amendments Scenario'!$A$2:$AC$33, MATCH('BAU Comparison - All Fuel'!$B33,'Proposed Amendments Scenario'!$C$2:$C$33,0),MATCH('BAU Comparison - All Fuel'!P$31,'Proposed Amendments Scenario'!$A$2:$AC$2,0))</f>
        <v>782.61726344205135</v>
      </c>
      <c r="Q33" s="365">
        <f>INDEX('Proposed Amendments Scenario'!$A$2:$AC$33, MATCH('BAU Comparison - All Fuel'!$B33,'Proposed Amendments Scenario'!$C$2:$C$33,0),MATCH('BAU Comparison - All Fuel'!Q$31,'Proposed Amendments Scenario'!$A$2:$AC$2,0))</f>
        <v>717.69639399902837</v>
      </c>
      <c r="R33" s="365">
        <f>INDEX('Proposed Amendments Scenario'!$A$2:$AC$33, MATCH('BAU Comparison - All Fuel'!$B33,'Proposed Amendments Scenario'!$C$2:$C$33,0),MATCH('BAU Comparison - All Fuel'!R$31,'Proposed Amendments Scenario'!$A$2:$AC$2,0))</f>
        <v>654.67258888205117</v>
      </c>
      <c r="S33" s="365">
        <f>INDEX('Proposed Amendments Scenario'!$A$2:$AC$33, MATCH('BAU Comparison - All Fuel'!$B33,'Proposed Amendments Scenario'!$C$2:$C$33,0),MATCH('BAU Comparison - All Fuel'!S$31,'Proposed Amendments Scenario'!$A$2:$AC$2,0))</f>
        <v>594.00991406812432</v>
      </c>
      <c r="T33" s="365">
        <f>INDEX('Proposed Amendments Scenario'!$A$2:$AC$33, MATCH('BAU Comparison - All Fuel'!$B33,'Proposed Amendments Scenario'!$C$2:$C$33,0),MATCH('BAU Comparison - All Fuel'!T$31,'Proposed Amendments Scenario'!$A$2:$AC$2,0))</f>
        <v>536.27170872226725</v>
      </c>
      <c r="U33" s="365">
        <f>INDEX('Proposed Amendments Scenario'!$A$2:$AC$33, MATCH('BAU Comparison - All Fuel'!$B33,'Proposed Amendments Scenario'!$C$2:$C$33,0),MATCH('BAU Comparison - All Fuel'!U$31,'Proposed Amendments Scenario'!$A$2:$AC$2,0))</f>
        <v>481.80934274936561</v>
      </c>
      <c r="V33" s="365">
        <f>INDEX('Proposed Amendments Scenario'!$A$2:$AC$33, MATCH('BAU Comparison - All Fuel'!$B33,'Proposed Amendments Scenario'!$C$2:$C$33,0),MATCH('BAU Comparison - All Fuel'!V$31,'Proposed Amendments Scenario'!$A$2:$AC$2,0))</f>
        <v>430.5064041777058</v>
      </c>
      <c r="W33" s="365">
        <f>INDEX('Proposed Amendments Scenario'!$A$2:$AC$33, MATCH('BAU Comparison - All Fuel'!$B33,'Proposed Amendments Scenario'!$C$2:$C$33,0),MATCH('BAU Comparison - All Fuel'!W$31,'Proposed Amendments Scenario'!$A$2:$AC$2,0))</f>
        <v>382.47201147681511</v>
      </c>
      <c r="X33" s="365">
        <f>INDEX('Proposed Amendments Scenario'!$A$2:$AC$33, MATCH('BAU Comparison - All Fuel'!$B33,'Proposed Amendments Scenario'!$C$2:$C$33,0),MATCH('BAU Comparison - All Fuel'!X$31,'Proposed Amendments Scenario'!$A$2:$AC$2,0))</f>
        <v>337.8482549445614</v>
      </c>
      <c r="Y33" s="365">
        <f>INDEX('Proposed Amendments Scenario'!$A$2:$AC$33, MATCH('BAU Comparison - All Fuel'!$B33,'Proposed Amendments Scenario'!$C$2:$C$33,0),MATCH('BAU Comparison - All Fuel'!Y$31,'Proposed Amendments Scenario'!$A$2:$AC$2,0))</f>
        <v>296.73966168960862</v>
      </c>
      <c r="Z33" s="365">
        <f>INDEX('Proposed Amendments Scenario'!$A$2:$AC$33, MATCH('BAU Comparison - All Fuel'!$B33,'Proposed Amendments Scenario'!$C$2:$C$33,0),MATCH('BAU Comparison - All Fuel'!Z$31,'Proposed Amendments Scenario'!$A$2:$AC$2,0))</f>
        <v>258.91700877732791</v>
      </c>
      <c r="AA33" s="365">
        <f>INDEX('Proposed Amendments Scenario'!$A$2:$AC$33, MATCH('BAU Comparison - All Fuel'!$B33,'Proposed Amendments Scenario'!$C$2:$C$33,0),MATCH('BAU Comparison - All Fuel'!AA$31,'Proposed Amendments Scenario'!$A$2:$AC$2,0))</f>
        <v>224.44128171703099</v>
      </c>
      <c r="AB33" s="365">
        <f>INDEX('Proposed Amendments Scenario'!$A$2:$AC$33, MATCH('BAU Comparison - All Fuel'!$B33,'Proposed Amendments Scenario'!$C$2:$C$33,0),MATCH('BAU Comparison - All Fuel'!AB$31,'Proposed Amendments Scenario'!$A$2:$AC$2,0))</f>
        <v>195.76913761252359</v>
      </c>
    </row>
    <row r="34" spans="1:28" ht="15" customHeight="1">
      <c r="A34" s="456"/>
      <c r="B34" s="10" t="s">
        <v>104</v>
      </c>
      <c r="C34" s="10" t="s">
        <v>7</v>
      </c>
      <c r="D34" s="365">
        <f>INDEX('Proposed Amendments Scenario'!$A$2:$AC$33, MATCH('BAU Comparison - All Fuel'!$B34,'Proposed Amendments Scenario'!$C$2:$C$33,0),MATCH('BAU Comparison - All Fuel'!D$31,'Proposed Amendments Scenario'!$A$2:$AC$2,0))</f>
        <v>0</v>
      </c>
      <c r="E34" s="365">
        <f>INDEX('Proposed Amendments Scenario'!$A$2:$AC$33, MATCH('BAU Comparison - All Fuel'!$B34,'Proposed Amendments Scenario'!$C$2:$C$33,0),MATCH('BAU Comparison - All Fuel'!E$31,'Proposed Amendments Scenario'!$A$2:$AC$2,0))</f>
        <v>0</v>
      </c>
      <c r="F34" s="365">
        <f>INDEX('Proposed Amendments Scenario'!$A$2:$AC$33, MATCH('BAU Comparison - All Fuel'!$B34,'Proposed Amendments Scenario'!$C$2:$C$33,0),MATCH('BAU Comparison - All Fuel'!F$31,'Proposed Amendments Scenario'!$A$2:$AC$2,0))</f>
        <v>0</v>
      </c>
      <c r="G34" s="365">
        <f>INDEX('Proposed Amendments Scenario'!$A$2:$AC$33, MATCH('BAU Comparison - All Fuel'!$B34,'Proposed Amendments Scenario'!$C$2:$C$33,0),MATCH('BAU Comparison - All Fuel'!G$31,'Proposed Amendments Scenario'!$A$2:$AC$2,0))</f>
        <v>0</v>
      </c>
      <c r="H34" s="365">
        <f>INDEX('Proposed Amendments Scenario'!$A$2:$AC$33, MATCH('BAU Comparison - All Fuel'!$B34,'Proposed Amendments Scenario'!$C$2:$C$33,0),MATCH('BAU Comparison - All Fuel'!H$31,'Proposed Amendments Scenario'!$A$2:$AC$2,0))</f>
        <v>0</v>
      </c>
      <c r="I34" s="365">
        <f>INDEX('Proposed Amendments Scenario'!$A$2:$AC$33, MATCH('BAU Comparison - All Fuel'!$B34,'Proposed Amendments Scenario'!$C$2:$C$33,0),MATCH('BAU Comparison - All Fuel'!I$31,'Proposed Amendments Scenario'!$A$2:$AC$2,0))</f>
        <v>0</v>
      </c>
      <c r="J34" s="365">
        <f>INDEX('Proposed Amendments Scenario'!$A$2:$AC$33, MATCH('BAU Comparison - All Fuel'!$B34,'Proposed Amendments Scenario'!$C$2:$C$33,0),MATCH('BAU Comparison - All Fuel'!J$31,'Proposed Amendments Scenario'!$A$2:$AC$2,0))</f>
        <v>0</v>
      </c>
      <c r="K34" s="365">
        <f>INDEX('Proposed Amendments Scenario'!$A$2:$AC$33, MATCH('BAU Comparison - All Fuel'!$B34,'Proposed Amendments Scenario'!$C$2:$C$33,0),MATCH('BAU Comparison - All Fuel'!K$31,'Proposed Amendments Scenario'!$A$2:$AC$2,0))</f>
        <v>0</v>
      </c>
      <c r="L34" s="365">
        <f>INDEX('Proposed Amendments Scenario'!$A$2:$AC$33, MATCH('BAU Comparison - All Fuel'!$B34,'Proposed Amendments Scenario'!$C$2:$C$33,0),MATCH('BAU Comparison - All Fuel'!L$31,'Proposed Amendments Scenario'!$A$2:$AC$2,0))</f>
        <v>0</v>
      </c>
      <c r="M34" s="365">
        <f>INDEX('Proposed Amendments Scenario'!$A$2:$AC$33, MATCH('BAU Comparison - All Fuel'!$B34,'Proposed Amendments Scenario'!$C$2:$C$33,0),MATCH('BAU Comparison - All Fuel'!M$31,'Proposed Amendments Scenario'!$A$2:$AC$2,0))</f>
        <v>0</v>
      </c>
      <c r="N34" s="365">
        <f>INDEX('Proposed Amendments Scenario'!$A$2:$AC$33, MATCH('BAU Comparison - All Fuel'!$B34,'Proposed Amendments Scenario'!$C$2:$C$33,0),MATCH('BAU Comparison - All Fuel'!N$31,'Proposed Amendments Scenario'!$A$2:$AC$2,0))</f>
        <v>0</v>
      </c>
      <c r="O34" s="365">
        <f>INDEX('Proposed Amendments Scenario'!$A$2:$AC$33, MATCH('BAU Comparison - All Fuel'!$B34,'Proposed Amendments Scenario'!$C$2:$C$33,0),MATCH('BAU Comparison - All Fuel'!O$31,'Proposed Amendments Scenario'!$A$2:$AC$2,0))</f>
        <v>0</v>
      </c>
      <c r="P34" s="365">
        <f>INDEX('Proposed Amendments Scenario'!$A$2:$AC$33, MATCH('BAU Comparison - All Fuel'!$B34,'Proposed Amendments Scenario'!$C$2:$C$33,0),MATCH('BAU Comparison - All Fuel'!P$31,'Proposed Amendments Scenario'!$A$2:$AC$2,0))</f>
        <v>0</v>
      </c>
      <c r="Q34" s="365">
        <f>INDEX('Proposed Amendments Scenario'!$A$2:$AC$33, MATCH('BAU Comparison - All Fuel'!$B34,'Proposed Amendments Scenario'!$C$2:$C$33,0),MATCH('BAU Comparison - All Fuel'!Q$31,'Proposed Amendments Scenario'!$A$2:$AC$2,0))</f>
        <v>0</v>
      </c>
      <c r="R34" s="365">
        <f>INDEX('Proposed Amendments Scenario'!$A$2:$AC$33, MATCH('BAU Comparison - All Fuel'!$B34,'Proposed Amendments Scenario'!$C$2:$C$33,0),MATCH('BAU Comparison - All Fuel'!R$31,'Proposed Amendments Scenario'!$A$2:$AC$2,0))</f>
        <v>0</v>
      </c>
      <c r="S34" s="365">
        <f>INDEX('Proposed Amendments Scenario'!$A$2:$AC$33, MATCH('BAU Comparison - All Fuel'!$B34,'Proposed Amendments Scenario'!$C$2:$C$33,0),MATCH('BAU Comparison - All Fuel'!S$31,'Proposed Amendments Scenario'!$A$2:$AC$2,0))</f>
        <v>0</v>
      </c>
      <c r="T34" s="365">
        <f>INDEX('Proposed Amendments Scenario'!$A$2:$AC$33, MATCH('BAU Comparison - All Fuel'!$B34,'Proposed Amendments Scenario'!$C$2:$C$33,0),MATCH('BAU Comparison - All Fuel'!T$31,'Proposed Amendments Scenario'!$A$2:$AC$2,0))</f>
        <v>0</v>
      </c>
      <c r="U34" s="365">
        <f>INDEX('Proposed Amendments Scenario'!$A$2:$AC$33, MATCH('BAU Comparison - All Fuel'!$B34,'Proposed Amendments Scenario'!$C$2:$C$33,0),MATCH('BAU Comparison - All Fuel'!U$31,'Proposed Amendments Scenario'!$A$2:$AC$2,0))</f>
        <v>0</v>
      </c>
      <c r="V34" s="365">
        <f>INDEX('Proposed Amendments Scenario'!$A$2:$AC$33, MATCH('BAU Comparison - All Fuel'!$B34,'Proposed Amendments Scenario'!$C$2:$C$33,0),MATCH('BAU Comparison - All Fuel'!V$31,'Proposed Amendments Scenario'!$A$2:$AC$2,0))</f>
        <v>0</v>
      </c>
      <c r="W34" s="365">
        <f>INDEX('Proposed Amendments Scenario'!$A$2:$AC$33, MATCH('BAU Comparison - All Fuel'!$B34,'Proposed Amendments Scenario'!$C$2:$C$33,0),MATCH('BAU Comparison - All Fuel'!W$31,'Proposed Amendments Scenario'!$A$2:$AC$2,0))</f>
        <v>0</v>
      </c>
      <c r="X34" s="365">
        <f>INDEX('Proposed Amendments Scenario'!$A$2:$AC$33, MATCH('BAU Comparison - All Fuel'!$B34,'Proposed Amendments Scenario'!$C$2:$C$33,0),MATCH('BAU Comparison - All Fuel'!X$31,'Proposed Amendments Scenario'!$A$2:$AC$2,0))</f>
        <v>0</v>
      </c>
      <c r="Y34" s="365">
        <f>INDEX('Proposed Amendments Scenario'!$A$2:$AC$33, MATCH('BAU Comparison - All Fuel'!$B34,'Proposed Amendments Scenario'!$C$2:$C$33,0),MATCH('BAU Comparison - All Fuel'!Y$31,'Proposed Amendments Scenario'!$A$2:$AC$2,0))</f>
        <v>0</v>
      </c>
      <c r="Z34" s="365">
        <f>INDEX('Proposed Amendments Scenario'!$A$2:$AC$33, MATCH('BAU Comparison - All Fuel'!$B34,'Proposed Amendments Scenario'!$C$2:$C$33,0),MATCH('BAU Comparison - All Fuel'!Z$31,'Proposed Amendments Scenario'!$A$2:$AC$2,0))</f>
        <v>0</v>
      </c>
      <c r="AA34" s="365">
        <f>INDEX('Proposed Amendments Scenario'!$A$2:$AC$33, MATCH('BAU Comparison - All Fuel'!$B34,'Proposed Amendments Scenario'!$C$2:$C$33,0),MATCH('BAU Comparison - All Fuel'!AA$31,'Proposed Amendments Scenario'!$A$2:$AC$2,0))</f>
        <v>0</v>
      </c>
      <c r="AB34" s="365">
        <f>INDEX('Proposed Amendments Scenario'!$A$2:$AC$33, MATCH('BAU Comparison - All Fuel'!$B34,'Proposed Amendments Scenario'!$C$2:$C$33,0),MATCH('BAU Comparison - All Fuel'!AB$31,'Proposed Amendments Scenario'!$A$2:$AC$2,0))</f>
        <v>0</v>
      </c>
    </row>
    <row r="35" spans="1:28" ht="15" customHeight="1">
      <c r="A35" s="456"/>
      <c r="B35" s="10" t="s">
        <v>29</v>
      </c>
      <c r="C35" s="10" t="s">
        <v>22</v>
      </c>
      <c r="D35" s="365">
        <f>INDEX('Proposed Amendments Scenario'!$A$2:$AC$33, MATCH('BAU Comparison - All Fuel'!$B35,'Proposed Amendments Scenario'!$C$2:$C$33,0),MATCH('BAU Comparison - All Fuel'!D$31,'Proposed Amendments Scenario'!$A$2:$AC$2,0))</f>
        <v>0</v>
      </c>
      <c r="E35" s="365">
        <f>INDEX('Proposed Amendments Scenario'!$A$2:$AC$33, MATCH('BAU Comparison - All Fuel'!$B35,'Proposed Amendments Scenario'!$C$2:$C$33,0),MATCH('BAU Comparison - All Fuel'!E$31,'Proposed Amendments Scenario'!$A$2:$AC$2,0))</f>
        <v>0</v>
      </c>
      <c r="F35" s="365">
        <f>INDEX('Proposed Amendments Scenario'!$A$2:$AC$33, MATCH('BAU Comparison - All Fuel'!$B35,'Proposed Amendments Scenario'!$C$2:$C$33,0),MATCH('BAU Comparison - All Fuel'!F$31,'Proposed Amendments Scenario'!$A$2:$AC$2,0))</f>
        <v>0</v>
      </c>
      <c r="G35" s="365">
        <f>INDEX('Proposed Amendments Scenario'!$A$2:$AC$33, MATCH('BAU Comparison - All Fuel'!$B35,'Proposed Amendments Scenario'!$C$2:$C$33,0),MATCH('BAU Comparison - All Fuel'!G$31,'Proposed Amendments Scenario'!$A$2:$AC$2,0))</f>
        <v>0</v>
      </c>
      <c r="H35" s="365">
        <f>INDEX('Proposed Amendments Scenario'!$A$2:$AC$33, MATCH('BAU Comparison - All Fuel'!$B35,'Proposed Amendments Scenario'!$C$2:$C$33,0),MATCH('BAU Comparison - All Fuel'!H$31,'Proposed Amendments Scenario'!$A$2:$AC$2,0))</f>
        <v>0</v>
      </c>
      <c r="I35" s="365">
        <f>INDEX('Proposed Amendments Scenario'!$A$2:$AC$33, MATCH('BAU Comparison - All Fuel'!$B35,'Proposed Amendments Scenario'!$C$2:$C$33,0),MATCH('BAU Comparison - All Fuel'!I$31,'Proposed Amendments Scenario'!$A$2:$AC$2,0))</f>
        <v>0</v>
      </c>
      <c r="J35" s="365">
        <f>INDEX('Proposed Amendments Scenario'!$A$2:$AC$33, MATCH('BAU Comparison - All Fuel'!$B35,'Proposed Amendments Scenario'!$C$2:$C$33,0),MATCH('BAU Comparison - All Fuel'!J$31,'Proposed Amendments Scenario'!$A$2:$AC$2,0))</f>
        <v>0</v>
      </c>
      <c r="K35" s="365">
        <f>INDEX('Proposed Amendments Scenario'!$A$2:$AC$33, MATCH('BAU Comparison - All Fuel'!$B35,'Proposed Amendments Scenario'!$C$2:$C$33,0),MATCH('BAU Comparison - All Fuel'!K$31,'Proposed Amendments Scenario'!$A$2:$AC$2,0))</f>
        <v>0</v>
      </c>
      <c r="L35" s="365">
        <f>INDEX('Proposed Amendments Scenario'!$A$2:$AC$33, MATCH('BAU Comparison - All Fuel'!$B35,'Proposed Amendments Scenario'!$C$2:$C$33,0),MATCH('BAU Comparison - All Fuel'!L$31,'Proposed Amendments Scenario'!$A$2:$AC$2,0))</f>
        <v>0</v>
      </c>
      <c r="M35" s="365">
        <f>INDEX('Proposed Amendments Scenario'!$A$2:$AC$33, MATCH('BAU Comparison - All Fuel'!$B35,'Proposed Amendments Scenario'!$C$2:$C$33,0),MATCH('BAU Comparison - All Fuel'!M$31,'Proposed Amendments Scenario'!$A$2:$AC$2,0))</f>
        <v>0</v>
      </c>
      <c r="N35" s="365">
        <f>INDEX('Proposed Amendments Scenario'!$A$2:$AC$33, MATCH('BAU Comparison - All Fuel'!$B35,'Proposed Amendments Scenario'!$C$2:$C$33,0),MATCH('BAU Comparison - All Fuel'!N$31,'Proposed Amendments Scenario'!$A$2:$AC$2,0))</f>
        <v>0</v>
      </c>
      <c r="O35" s="365">
        <f>INDEX('Proposed Amendments Scenario'!$A$2:$AC$33, MATCH('BAU Comparison - All Fuel'!$B35,'Proposed Amendments Scenario'!$C$2:$C$33,0),MATCH('BAU Comparison - All Fuel'!O$31,'Proposed Amendments Scenario'!$A$2:$AC$2,0))</f>
        <v>0</v>
      </c>
      <c r="P35" s="365">
        <f>INDEX('Proposed Amendments Scenario'!$A$2:$AC$33, MATCH('BAU Comparison - All Fuel'!$B35,'Proposed Amendments Scenario'!$C$2:$C$33,0),MATCH('BAU Comparison - All Fuel'!P$31,'Proposed Amendments Scenario'!$A$2:$AC$2,0))</f>
        <v>0</v>
      </c>
      <c r="Q35" s="365">
        <f>INDEX('Proposed Amendments Scenario'!$A$2:$AC$33, MATCH('BAU Comparison - All Fuel'!$B35,'Proposed Amendments Scenario'!$C$2:$C$33,0),MATCH('BAU Comparison - All Fuel'!Q$31,'Proposed Amendments Scenario'!$A$2:$AC$2,0))</f>
        <v>0</v>
      </c>
      <c r="R35" s="365">
        <f>INDEX('Proposed Amendments Scenario'!$A$2:$AC$33, MATCH('BAU Comparison - All Fuel'!$B35,'Proposed Amendments Scenario'!$C$2:$C$33,0),MATCH('BAU Comparison - All Fuel'!R$31,'Proposed Amendments Scenario'!$A$2:$AC$2,0))</f>
        <v>0</v>
      </c>
      <c r="S35" s="365">
        <f>INDEX('Proposed Amendments Scenario'!$A$2:$AC$33, MATCH('BAU Comparison - All Fuel'!$B35,'Proposed Amendments Scenario'!$C$2:$C$33,0),MATCH('BAU Comparison - All Fuel'!S$31,'Proposed Amendments Scenario'!$A$2:$AC$2,0))</f>
        <v>0</v>
      </c>
      <c r="T35" s="365">
        <f>INDEX('Proposed Amendments Scenario'!$A$2:$AC$33, MATCH('BAU Comparison - All Fuel'!$B35,'Proposed Amendments Scenario'!$C$2:$C$33,0),MATCH('BAU Comparison - All Fuel'!T$31,'Proposed Amendments Scenario'!$A$2:$AC$2,0))</f>
        <v>0</v>
      </c>
      <c r="U35" s="365">
        <f>INDEX('Proposed Amendments Scenario'!$A$2:$AC$33, MATCH('BAU Comparison - All Fuel'!$B35,'Proposed Amendments Scenario'!$C$2:$C$33,0),MATCH('BAU Comparison - All Fuel'!U$31,'Proposed Amendments Scenario'!$A$2:$AC$2,0))</f>
        <v>0</v>
      </c>
      <c r="V35" s="365">
        <f>INDEX('Proposed Amendments Scenario'!$A$2:$AC$33, MATCH('BAU Comparison - All Fuel'!$B35,'Proposed Amendments Scenario'!$C$2:$C$33,0),MATCH('BAU Comparison - All Fuel'!V$31,'Proposed Amendments Scenario'!$A$2:$AC$2,0))</f>
        <v>0</v>
      </c>
      <c r="W35" s="365">
        <f>INDEX('Proposed Amendments Scenario'!$A$2:$AC$33, MATCH('BAU Comparison - All Fuel'!$B35,'Proposed Amendments Scenario'!$C$2:$C$33,0),MATCH('BAU Comparison - All Fuel'!W$31,'Proposed Amendments Scenario'!$A$2:$AC$2,0))</f>
        <v>0</v>
      </c>
      <c r="X35" s="365">
        <f>INDEX('Proposed Amendments Scenario'!$A$2:$AC$33, MATCH('BAU Comparison - All Fuel'!$B35,'Proposed Amendments Scenario'!$C$2:$C$33,0),MATCH('BAU Comparison - All Fuel'!X$31,'Proposed Amendments Scenario'!$A$2:$AC$2,0))</f>
        <v>0</v>
      </c>
      <c r="Y35" s="365">
        <f>INDEX('Proposed Amendments Scenario'!$A$2:$AC$33, MATCH('BAU Comparison - All Fuel'!$B35,'Proposed Amendments Scenario'!$C$2:$C$33,0),MATCH('BAU Comparison - All Fuel'!Y$31,'Proposed Amendments Scenario'!$A$2:$AC$2,0))</f>
        <v>0</v>
      </c>
      <c r="Z35" s="365">
        <f>INDEX('Proposed Amendments Scenario'!$A$2:$AC$33, MATCH('BAU Comparison - All Fuel'!$B35,'Proposed Amendments Scenario'!$C$2:$C$33,0),MATCH('BAU Comparison - All Fuel'!Z$31,'Proposed Amendments Scenario'!$A$2:$AC$2,0))</f>
        <v>0</v>
      </c>
      <c r="AA35" s="365">
        <f>INDEX('Proposed Amendments Scenario'!$A$2:$AC$33, MATCH('BAU Comparison - All Fuel'!$B35,'Proposed Amendments Scenario'!$C$2:$C$33,0),MATCH('BAU Comparison - All Fuel'!AA$31,'Proposed Amendments Scenario'!$A$2:$AC$2,0))</f>
        <v>0</v>
      </c>
      <c r="AB35" s="365">
        <f>INDEX('Proposed Amendments Scenario'!$A$2:$AC$33, MATCH('BAU Comparison - All Fuel'!$B35,'Proposed Amendments Scenario'!$C$2:$C$33,0),MATCH('BAU Comparison - All Fuel'!AB$31,'Proposed Amendments Scenario'!$A$2:$AC$2,0))</f>
        <v>0</v>
      </c>
    </row>
    <row r="36" spans="1:28" ht="15" customHeight="1">
      <c r="A36" s="456"/>
      <c r="B36" s="10" t="s">
        <v>27</v>
      </c>
      <c r="C36" s="10" t="s">
        <v>22</v>
      </c>
      <c r="D36" s="365">
        <f>INDEX('Proposed Amendments Scenario'!$A$2:$AC$33, MATCH('BAU Comparison - All Fuel'!$B36,'Proposed Amendments Scenario'!$C$2:$C$33,0),MATCH('BAU Comparison - All Fuel'!D$31,'Proposed Amendments Scenario'!$A$2:$AC$2,0))</f>
        <v>0</v>
      </c>
      <c r="E36" s="365">
        <f>INDEX('Proposed Amendments Scenario'!$A$2:$AC$33, MATCH('BAU Comparison - All Fuel'!$B36,'Proposed Amendments Scenario'!$C$2:$C$33,0),MATCH('BAU Comparison - All Fuel'!E$31,'Proposed Amendments Scenario'!$A$2:$AC$2,0))</f>
        <v>0</v>
      </c>
      <c r="F36" s="365">
        <f>INDEX('Proposed Amendments Scenario'!$A$2:$AC$33, MATCH('BAU Comparison - All Fuel'!$B36,'Proposed Amendments Scenario'!$C$2:$C$33,0),MATCH('BAU Comparison - All Fuel'!F$31,'Proposed Amendments Scenario'!$A$2:$AC$2,0))</f>
        <v>0</v>
      </c>
      <c r="G36" s="365">
        <f>INDEX('Proposed Amendments Scenario'!$A$2:$AC$33, MATCH('BAU Comparison - All Fuel'!$B36,'Proposed Amendments Scenario'!$C$2:$C$33,0),MATCH('BAU Comparison - All Fuel'!G$31,'Proposed Amendments Scenario'!$A$2:$AC$2,0))</f>
        <v>0</v>
      </c>
      <c r="H36" s="365">
        <f>INDEX('Proposed Amendments Scenario'!$A$2:$AC$33, MATCH('BAU Comparison - All Fuel'!$B36,'Proposed Amendments Scenario'!$C$2:$C$33,0),MATCH('BAU Comparison - All Fuel'!H$31,'Proposed Amendments Scenario'!$A$2:$AC$2,0))</f>
        <v>0</v>
      </c>
      <c r="I36" s="365">
        <f>INDEX('Proposed Amendments Scenario'!$A$2:$AC$33, MATCH('BAU Comparison - All Fuel'!$B36,'Proposed Amendments Scenario'!$C$2:$C$33,0),MATCH('BAU Comparison - All Fuel'!I$31,'Proposed Amendments Scenario'!$A$2:$AC$2,0))</f>
        <v>0</v>
      </c>
      <c r="J36" s="365">
        <f>INDEX('Proposed Amendments Scenario'!$A$2:$AC$33, MATCH('BAU Comparison - All Fuel'!$B36,'Proposed Amendments Scenario'!$C$2:$C$33,0),MATCH('BAU Comparison - All Fuel'!J$31,'Proposed Amendments Scenario'!$A$2:$AC$2,0))</f>
        <v>0</v>
      </c>
      <c r="K36" s="365">
        <f>INDEX('Proposed Amendments Scenario'!$A$2:$AC$33, MATCH('BAU Comparison - All Fuel'!$B36,'Proposed Amendments Scenario'!$C$2:$C$33,0),MATCH('BAU Comparison - All Fuel'!K$31,'Proposed Amendments Scenario'!$A$2:$AC$2,0))</f>
        <v>0</v>
      </c>
      <c r="L36" s="365">
        <f>INDEX('Proposed Amendments Scenario'!$A$2:$AC$33, MATCH('BAU Comparison - All Fuel'!$B36,'Proposed Amendments Scenario'!$C$2:$C$33,0),MATCH('BAU Comparison - All Fuel'!L$31,'Proposed Amendments Scenario'!$A$2:$AC$2,0))</f>
        <v>0</v>
      </c>
      <c r="M36" s="365">
        <f>INDEX('Proposed Amendments Scenario'!$A$2:$AC$33, MATCH('BAU Comparison - All Fuel'!$B36,'Proposed Amendments Scenario'!$C$2:$C$33,0),MATCH('BAU Comparison - All Fuel'!M$31,'Proposed Amendments Scenario'!$A$2:$AC$2,0))</f>
        <v>0</v>
      </c>
      <c r="N36" s="365">
        <f>INDEX('Proposed Amendments Scenario'!$A$2:$AC$33, MATCH('BAU Comparison - All Fuel'!$B36,'Proposed Amendments Scenario'!$C$2:$C$33,0),MATCH('BAU Comparison - All Fuel'!N$31,'Proposed Amendments Scenario'!$A$2:$AC$2,0))</f>
        <v>0</v>
      </c>
      <c r="O36" s="365">
        <f>INDEX('Proposed Amendments Scenario'!$A$2:$AC$33, MATCH('BAU Comparison - All Fuel'!$B36,'Proposed Amendments Scenario'!$C$2:$C$33,0),MATCH('BAU Comparison - All Fuel'!O$31,'Proposed Amendments Scenario'!$A$2:$AC$2,0))</f>
        <v>0</v>
      </c>
      <c r="P36" s="365">
        <f>INDEX('Proposed Amendments Scenario'!$A$2:$AC$33, MATCH('BAU Comparison - All Fuel'!$B36,'Proposed Amendments Scenario'!$C$2:$C$33,0),MATCH('BAU Comparison - All Fuel'!P$31,'Proposed Amendments Scenario'!$A$2:$AC$2,0))</f>
        <v>0</v>
      </c>
      <c r="Q36" s="365">
        <f>INDEX('Proposed Amendments Scenario'!$A$2:$AC$33, MATCH('BAU Comparison - All Fuel'!$B36,'Proposed Amendments Scenario'!$C$2:$C$33,0),MATCH('BAU Comparison - All Fuel'!Q$31,'Proposed Amendments Scenario'!$A$2:$AC$2,0))</f>
        <v>0</v>
      </c>
      <c r="R36" s="365">
        <f>INDEX('Proposed Amendments Scenario'!$A$2:$AC$33, MATCH('BAU Comparison - All Fuel'!$B36,'Proposed Amendments Scenario'!$C$2:$C$33,0),MATCH('BAU Comparison - All Fuel'!R$31,'Proposed Amendments Scenario'!$A$2:$AC$2,0))</f>
        <v>0</v>
      </c>
      <c r="S36" s="365">
        <f>INDEX('Proposed Amendments Scenario'!$A$2:$AC$33, MATCH('BAU Comparison - All Fuel'!$B36,'Proposed Amendments Scenario'!$C$2:$C$33,0),MATCH('BAU Comparison - All Fuel'!S$31,'Proposed Amendments Scenario'!$A$2:$AC$2,0))</f>
        <v>0</v>
      </c>
      <c r="T36" s="365">
        <f>INDEX('Proposed Amendments Scenario'!$A$2:$AC$33, MATCH('BAU Comparison - All Fuel'!$B36,'Proposed Amendments Scenario'!$C$2:$C$33,0),MATCH('BAU Comparison - All Fuel'!T$31,'Proposed Amendments Scenario'!$A$2:$AC$2,0))</f>
        <v>0</v>
      </c>
      <c r="U36" s="365">
        <f>INDEX('Proposed Amendments Scenario'!$A$2:$AC$33, MATCH('BAU Comparison - All Fuel'!$B36,'Proposed Amendments Scenario'!$C$2:$C$33,0),MATCH('BAU Comparison - All Fuel'!U$31,'Proposed Amendments Scenario'!$A$2:$AC$2,0))</f>
        <v>0</v>
      </c>
      <c r="V36" s="365">
        <f>INDEX('Proposed Amendments Scenario'!$A$2:$AC$33, MATCH('BAU Comparison - All Fuel'!$B36,'Proposed Amendments Scenario'!$C$2:$C$33,0),MATCH('BAU Comparison - All Fuel'!V$31,'Proposed Amendments Scenario'!$A$2:$AC$2,0))</f>
        <v>75.254672526833346</v>
      </c>
      <c r="W36" s="365">
        <f>INDEX('Proposed Amendments Scenario'!$A$2:$AC$33, MATCH('BAU Comparison - All Fuel'!$B36,'Proposed Amendments Scenario'!$C$2:$C$33,0),MATCH('BAU Comparison - All Fuel'!W$31,'Proposed Amendments Scenario'!$A$2:$AC$2,0))</f>
        <v>87.495648467766671</v>
      </c>
      <c r="X36" s="365">
        <f>INDEX('Proposed Amendments Scenario'!$A$2:$AC$33, MATCH('BAU Comparison - All Fuel'!$B36,'Proposed Amendments Scenario'!$C$2:$C$33,0),MATCH('BAU Comparison - All Fuel'!X$31,'Proposed Amendments Scenario'!$A$2:$AC$2,0))</f>
        <v>54.098535066666649</v>
      </c>
      <c r="Y36" s="365">
        <f>INDEX('Proposed Amendments Scenario'!$A$2:$AC$33, MATCH('BAU Comparison - All Fuel'!$B36,'Proposed Amendments Scenario'!$C$2:$C$33,0),MATCH('BAU Comparison - All Fuel'!Y$31,'Proposed Amendments Scenario'!$A$2:$AC$2,0))</f>
        <v>36.282880931833333</v>
      </c>
      <c r="Z36" s="365">
        <f>INDEX('Proposed Amendments Scenario'!$A$2:$AC$33, MATCH('BAU Comparison - All Fuel'!$B36,'Proposed Amendments Scenario'!$C$2:$C$33,0),MATCH('BAU Comparison - All Fuel'!Z$31,'Proposed Amendments Scenario'!$A$2:$AC$2,0))</f>
        <v>36.045780879566671</v>
      </c>
      <c r="AA36" s="365">
        <f>INDEX('Proposed Amendments Scenario'!$A$2:$AC$33, MATCH('BAU Comparison - All Fuel'!$B36,'Proposed Amendments Scenario'!$C$2:$C$33,0),MATCH('BAU Comparison - All Fuel'!AA$31,'Proposed Amendments Scenario'!$A$2:$AC$2,0))</f>
        <v>38.661276388026643</v>
      </c>
      <c r="AB36" s="365">
        <f>INDEX('Proposed Amendments Scenario'!$A$2:$AC$33, MATCH('BAU Comparison - All Fuel'!$B36,'Proposed Amendments Scenario'!$C$2:$C$33,0),MATCH('BAU Comparison - All Fuel'!AB$31,'Proposed Amendments Scenario'!$A$2:$AC$2,0))</f>
        <v>54.125786943237308</v>
      </c>
    </row>
    <row r="37" spans="1:28" ht="15" customHeight="1">
      <c r="A37" s="456"/>
      <c r="B37" s="10" t="s">
        <v>28</v>
      </c>
      <c r="C37" s="10" t="s">
        <v>22</v>
      </c>
      <c r="D37" s="365">
        <f>INDEX('Proposed Amendments Scenario'!$A$2:$AC$33, MATCH('BAU Comparison - All Fuel'!$B37,'Proposed Amendments Scenario'!$C$2:$C$33,0),MATCH('BAU Comparison - All Fuel'!D$31,'Proposed Amendments Scenario'!$A$2:$AC$2,0))</f>
        <v>0</v>
      </c>
      <c r="E37" s="365">
        <f>INDEX('Proposed Amendments Scenario'!$A$2:$AC$33, MATCH('BAU Comparison - All Fuel'!$B37,'Proposed Amendments Scenario'!$C$2:$C$33,0),MATCH('BAU Comparison - All Fuel'!E$31,'Proposed Amendments Scenario'!$A$2:$AC$2,0))</f>
        <v>0</v>
      </c>
      <c r="F37" s="365">
        <f>INDEX('Proposed Amendments Scenario'!$A$2:$AC$33, MATCH('BAU Comparison - All Fuel'!$B37,'Proposed Amendments Scenario'!$C$2:$C$33,0),MATCH('BAU Comparison - All Fuel'!F$31,'Proposed Amendments Scenario'!$A$2:$AC$2,0))</f>
        <v>0</v>
      </c>
      <c r="G37" s="365">
        <f>INDEX('Proposed Amendments Scenario'!$A$2:$AC$33, MATCH('BAU Comparison - All Fuel'!$B37,'Proposed Amendments Scenario'!$C$2:$C$33,0),MATCH('BAU Comparison - All Fuel'!G$31,'Proposed Amendments Scenario'!$A$2:$AC$2,0))</f>
        <v>2.0055063</v>
      </c>
      <c r="H37" s="365">
        <f>INDEX('Proposed Amendments Scenario'!$A$2:$AC$33, MATCH('BAU Comparison - All Fuel'!$B37,'Proposed Amendments Scenario'!$C$2:$C$33,0),MATCH('BAU Comparison - All Fuel'!H$31,'Proposed Amendments Scenario'!$A$2:$AC$2,0))</f>
        <v>3.863752158333333</v>
      </c>
      <c r="I37" s="365">
        <f>INDEX('Proposed Amendments Scenario'!$A$2:$AC$33, MATCH('BAU Comparison - All Fuel'!$B37,'Proposed Amendments Scenario'!$C$2:$C$33,0),MATCH('BAU Comparison - All Fuel'!I$31,'Proposed Amendments Scenario'!$A$2:$AC$2,0))</f>
        <v>6.8395097083333338</v>
      </c>
      <c r="J37" s="365">
        <f>INDEX('Proposed Amendments Scenario'!$A$2:$AC$33, MATCH('BAU Comparison - All Fuel'!$B37,'Proposed Amendments Scenario'!$C$2:$C$33,0),MATCH('BAU Comparison - All Fuel'!J$31,'Proposed Amendments Scenario'!$A$2:$AC$2,0))</f>
        <v>10.851397933333329</v>
      </c>
      <c r="K37" s="365">
        <f>INDEX('Proposed Amendments Scenario'!$A$2:$AC$33, MATCH('BAU Comparison - All Fuel'!$B37,'Proposed Amendments Scenario'!$C$2:$C$33,0),MATCH('BAU Comparison - All Fuel'!K$31,'Proposed Amendments Scenario'!$A$2:$AC$2,0))</f>
        <v>0</v>
      </c>
      <c r="L37" s="365">
        <f>INDEX('Proposed Amendments Scenario'!$A$2:$AC$33, MATCH('BAU Comparison - All Fuel'!$B37,'Proposed Amendments Scenario'!$C$2:$C$33,0),MATCH('BAU Comparison - All Fuel'!L$31,'Proposed Amendments Scenario'!$A$2:$AC$2,0))</f>
        <v>0</v>
      </c>
      <c r="M37" s="365">
        <f>INDEX('Proposed Amendments Scenario'!$A$2:$AC$33, MATCH('BAU Comparison - All Fuel'!$B37,'Proposed Amendments Scenario'!$C$2:$C$33,0),MATCH('BAU Comparison - All Fuel'!M$31,'Proposed Amendments Scenario'!$A$2:$AC$2,0))</f>
        <v>0</v>
      </c>
      <c r="N37" s="365">
        <f>INDEX('Proposed Amendments Scenario'!$A$2:$AC$33, MATCH('BAU Comparison - All Fuel'!$B37,'Proposed Amendments Scenario'!$C$2:$C$33,0),MATCH('BAU Comparison - All Fuel'!N$31,'Proposed Amendments Scenario'!$A$2:$AC$2,0))</f>
        <v>0</v>
      </c>
      <c r="O37" s="365">
        <f>INDEX('Proposed Amendments Scenario'!$A$2:$AC$33, MATCH('BAU Comparison - All Fuel'!$B37,'Proposed Amendments Scenario'!$C$2:$C$33,0),MATCH('BAU Comparison - All Fuel'!O$31,'Proposed Amendments Scenario'!$A$2:$AC$2,0))</f>
        <v>12.35969396142362</v>
      </c>
      <c r="P37" s="365">
        <f>INDEX('Proposed Amendments Scenario'!$A$2:$AC$33, MATCH('BAU Comparison - All Fuel'!$B37,'Proposed Amendments Scenario'!$C$2:$C$33,0),MATCH('BAU Comparison - All Fuel'!P$31,'Proposed Amendments Scenario'!$A$2:$AC$2,0))</f>
        <v>0</v>
      </c>
      <c r="Q37" s="365">
        <f>INDEX('Proposed Amendments Scenario'!$A$2:$AC$33, MATCH('BAU Comparison - All Fuel'!$B37,'Proposed Amendments Scenario'!$C$2:$C$33,0),MATCH('BAU Comparison - All Fuel'!Q$31,'Proposed Amendments Scenario'!$A$2:$AC$2,0))</f>
        <v>17.58700801985875</v>
      </c>
      <c r="R37" s="365">
        <f>INDEX('Proposed Amendments Scenario'!$A$2:$AC$33, MATCH('BAU Comparison - All Fuel'!$B37,'Proposed Amendments Scenario'!$C$2:$C$33,0),MATCH('BAU Comparison - All Fuel'!R$31,'Proposed Amendments Scenario'!$A$2:$AC$2,0))</f>
        <v>37.797658982447643</v>
      </c>
      <c r="S37" s="365">
        <f>INDEX('Proposed Amendments Scenario'!$A$2:$AC$33, MATCH('BAU Comparison - All Fuel'!$B37,'Proposed Amendments Scenario'!$C$2:$C$33,0),MATCH('BAU Comparison - All Fuel'!S$31,'Proposed Amendments Scenario'!$A$2:$AC$2,0))</f>
        <v>52.916722575426718</v>
      </c>
      <c r="T37" s="365">
        <f>INDEX('Proposed Amendments Scenario'!$A$2:$AC$33, MATCH('BAU Comparison - All Fuel'!$B37,'Proposed Amendments Scenario'!$C$2:$C$33,0),MATCH('BAU Comparison - All Fuel'!T$31,'Proposed Amendments Scenario'!$A$2:$AC$2,0))</f>
        <v>66.567018985256041</v>
      </c>
      <c r="U37" s="365">
        <f>INDEX('Proposed Amendments Scenario'!$A$2:$AC$33, MATCH('BAU Comparison - All Fuel'!$B37,'Proposed Amendments Scenario'!$C$2:$C$33,0),MATCH('BAU Comparison - All Fuel'!U$31,'Proposed Amendments Scenario'!$A$2:$AC$2,0))</f>
        <v>58.844067539166673</v>
      </c>
      <c r="V37" s="365">
        <f>INDEX('Proposed Amendments Scenario'!$A$2:$AC$33, MATCH('BAU Comparison - All Fuel'!$B37,'Proposed Amendments Scenario'!$C$2:$C$33,0),MATCH('BAU Comparison - All Fuel'!V$31,'Proposed Amendments Scenario'!$A$2:$AC$2,0))</f>
        <v>0</v>
      </c>
      <c r="W37" s="365">
        <f>INDEX('Proposed Amendments Scenario'!$A$2:$AC$33, MATCH('BAU Comparison - All Fuel'!$B37,'Proposed Amendments Scenario'!$C$2:$C$33,0),MATCH('BAU Comparison - All Fuel'!W$31,'Proposed Amendments Scenario'!$A$2:$AC$2,0))</f>
        <v>0</v>
      </c>
      <c r="X37" s="365">
        <f>INDEX('Proposed Amendments Scenario'!$A$2:$AC$33, MATCH('BAU Comparison - All Fuel'!$B37,'Proposed Amendments Scenario'!$C$2:$C$33,0),MATCH('BAU Comparison - All Fuel'!X$31,'Proposed Amendments Scenario'!$A$2:$AC$2,0))</f>
        <v>0</v>
      </c>
      <c r="Y37" s="365">
        <f>INDEX('Proposed Amendments Scenario'!$A$2:$AC$33, MATCH('BAU Comparison - All Fuel'!$B37,'Proposed Amendments Scenario'!$C$2:$C$33,0),MATCH('BAU Comparison - All Fuel'!Y$31,'Proposed Amendments Scenario'!$A$2:$AC$2,0))</f>
        <v>42.807395818166661</v>
      </c>
      <c r="Z37" s="365">
        <f>INDEX('Proposed Amendments Scenario'!$A$2:$AC$33, MATCH('BAU Comparison - All Fuel'!$B37,'Proposed Amendments Scenario'!$C$2:$C$33,0),MATCH('BAU Comparison - All Fuel'!Z$31,'Proposed Amendments Scenario'!$A$2:$AC$2,0))</f>
        <v>59.930354145433341</v>
      </c>
      <c r="AA37" s="365">
        <f>INDEX('Proposed Amendments Scenario'!$A$2:$AC$33, MATCH('BAU Comparison - All Fuel'!$B37,'Proposed Amendments Scenario'!$C$2:$C$33,0),MATCH('BAU Comparison - All Fuel'!AA$31,'Proposed Amendments Scenario'!$A$2:$AC$2,0))</f>
        <v>68.752032550426662</v>
      </c>
      <c r="AB37" s="365">
        <f>INDEX('Proposed Amendments Scenario'!$A$2:$AC$33, MATCH('BAU Comparison - All Fuel'!$B37,'Proposed Amendments Scenario'!$C$2:$C$33,0),MATCH('BAU Comparison - All Fuel'!AB$31,'Proposed Amendments Scenario'!$A$2:$AC$2,0))</f>
        <v>48.795260586666693</v>
      </c>
    </row>
    <row r="38" spans="1:28" ht="15" customHeight="1">
      <c r="A38" s="456"/>
      <c r="B38" s="10" t="s">
        <v>30</v>
      </c>
      <c r="C38" s="10" t="s">
        <v>22</v>
      </c>
      <c r="D38" s="365">
        <f>INDEX('Proposed Amendments Scenario'!$A$2:$AC$33, MATCH('BAU Comparison - All Fuel'!$B38,'Proposed Amendments Scenario'!$C$2:$C$33,0),MATCH('BAU Comparison - All Fuel'!D$31,'Proposed Amendments Scenario'!$A$2:$AC$2,0))</f>
        <v>0</v>
      </c>
      <c r="E38" s="365">
        <f>INDEX('Proposed Amendments Scenario'!$A$2:$AC$33, MATCH('BAU Comparison - All Fuel'!$B38,'Proposed Amendments Scenario'!$C$2:$C$33,0),MATCH('BAU Comparison - All Fuel'!E$31,'Proposed Amendments Scenario'!$A$2:$AC$2,0))</f>
        <v>0</v>
      </c>
      <c r="F38" s="365">
        <f>INDEX('Proposed Amendments Scenario'!$A$2:$AC$33, MATCH('BAU Comparison - All Fuel'!$B38,'Proposed Amendments Scenario'!$C$2:$C$33,0),MATCH('BAU Comparison - All Fuel'!F$31,'Proposed Amendments Scenario'!$A$2:$AC$2,0))</f>
        <v>0</v>
      </c>
      <c r="G38" s="365">
        <f>INDEX('Proposed Amendments Scenario'!$A$2:$AC$33, MATCH('BAU Comparison - All Fuel'!$B38,'Proposed Amendments Scenario'!$C$2:$C$33,0),MATCH('BAU Comparison - All Fuel'!G$31,'Proposed Amendments Scenario'!$A$2:$AC$2,0))</f>
        <v>0</v>
      </c>
      <c r="H38" s="365">
        <f>INDEX('Proposed Amendments Scenario'!$A$2:$AC$33, MATCH('BAU Comparison - All Fuel'!$B38,'Proposed Amendments Scenario'!$C$2:$C$33,0),MATCH('BAU Comparison - All Fuel'!H$31,'Proposed Amendments Scenario'!$A$2:$AC$2,0))</f>
        <v>0</v>
      </c>
      <c r="I38" s="365">
        <f>INDEX('Proposed Amendments Scenario'!$A$2:$AC$33, MATCH('BAU Comparison - All Fuel'!$B38,'Proposed Amendments Scenario'!$C$2:$C$33,0),MATCH('BAU Comparison - All Fuel'!I$31,'Proposed Amendments Scenario'!$A$2:$AC$2,0))</f>
        <v>0</v>
      </c>
      <c r="J38" s="365">
        <f>INDEX('Proposed Amendments Scenario'!$A$2:$AC$33, MATCH('BAU Comparison - All Fuel'!$B38,'Proposed Amendments Scenario'!$C$2:$C$33,0),MATCH('BAU Comparison - All Fuel'!J$31,'Proposed Amendments Scenario'!$A$2:$AC$2,0))</f>
        <v>0</v>
      </c>
      <c r="K38" s="365">
        <f>INDEX('Proposed Amendments Scenario'!$A$2:$AC$33, MATCH('BAU Comparison - All Fuel'!$B38,'Proposed Amendments Scenario'!$C$2:$C$33,0),MATCH('BAU Comparison - All Fuel'!K$31,'Proposed Amendments Scenario'!$A$2:$AC$2,0))</f>
        <v>0</v>
      </c>
      <c r="L38" s="365">
        <f>INDEX('Proposed Amendments Scenario'!$A$2:$AC$33, MATCH('BAU Comparison - All Fuel'!$B38,'Proposed Amendments Scenario'!$C$2:$C$33,0),MATCH('BAU Comparison - All Fuel'!L$31,'Proposed Amendments Scenario'!$A$2:$AC$2,0))</f>
        <v>0</v>
      </c>
      <c r="M38" s="365">
        <f>INDEX('Proposed Amendments Scenario'!$A$2:$AC$33, MATCH('BAU Comparison - All Fuel'!$B38,'Proposed Amendments Scenario'!$C$2:$C$33,0),MATCH('BAU Comparison - All Fuel'!M$31,'Proposed Amendments Scenario'!$A$2:$AC$2,0))</f>
        <v>0</v>
      </c>
      <c r="N38" s="365">
        <f>INDEX('Proposed Amendments Scenario'!$A$2:$AC$33, MATCH('BAU Comparison - All Fuel'!$B38,'Proposed Amendments Scenario'!$C$2:$C$33,0),MATCH('BAU Comparison - All Fuel'!N$31,'Proposed Amendments Scenario'!$A$2:$AC$2,0))</f>
        <v>0</v>
      </c>
      <c r="O38" s="365">
        <f>INDEX('Proposed Amendments Scenario'!$A$2:$AC$33, MATCH('BAU Comparison - All Fuel'!$B38,'Proposed Amendments Scenario'!$C$2:$C$33,0),MATCH('BAU Comparison - All Fuel'!O$31,'Proposed Amendments Scenario'!$A$2:$AC$2,0))</f>
        <v>0</v>
      </c>
      <c r="P38" s="365">
        <f>INDEX('Proposed Amendments Scenario'!$A$2:$AC$33, MATCH('BAU Comparison - All Fuel'!$B38,'Proposed Amendments Scenario'!$C$2:$C$33,0),MATCH('BAU Comparison - All Fuel'!P$31,'Proposed Amendments Scenario'!$A$2:$AC$2,0))</f>
        <v>0</v>
      </c>
      <c r="Q38" s="365">
        <f>INDEX('Proposed Amendments Scenario'!$A$2:$AC$33, MATCH('BAU Comparison - All Fuel'!$B38,'Proposed Amendments Scenario'!$C$2:$C$33,0),MATCH('BAU Comparison - All Fuel'!Q$31,'Proposed Amendments Scenario'!$A$2:$AC$2,0))</f>
        <v>0</v>
      </c>
      <c r="R38" s="365">
        <f>INDEX('Proposed Amendments Scenario'!$A$2:$AC$33, MATCH('BAU Comparison - All Fuel'!$B38,'Proposed Amendments Scenario'!$C$2:$C$33,0),MATCH('BAU Comparison - All Fuel'!R$31,'Proposed Amendments Scenario'!$A$2:$AC$2,0))</f>
        <v>0</v>
      </c>
      <c r="S38" s="365">
        <f>INDEX('Proposed Amendments Scenario'!$A$2:$AC$33, MATCH('BAU Comparison - All Fuel'!$B38,'Proposed Amendments Scenario'!$C$2:$C$33,0),MATCH('BAU Comparison - All Fuel'!S$31,'Proposed Amendments Scenario'!$A$2:$AC$2,0))</f>
        <v>0</v>
      </c>
      <c r="T38" s="365">
        <f>INDEX('Proposed Amendments Scenario'!$A$2:$AC$33, MATCH('BAU Comparison - All Fuel'!$B38,'Proposed Amendments Scenario'!$C$2:$C$33,0),MATCH('BAU Comparison - All Fuel'!T$31,'Proposed Amendments Scenario'!$A$2:$AC$2,0))</f>
        <v>0</v>
      </c>
      <c r="U38" s="365">
        <f>INDEX('Proposed Amendments Scenario'!$A$2:$AC$33, MATCH('BAU Comparison - All Fuel'!$B38,'Proposed Amendments Scenario'!$C$2:$C$33,0),MATCH('BAU Comparison - All Fuel'!U$31,'Proposed Amendments Scenario'!$A$2:$AC$2,0))</f>
        <v>0</v>
      </c>
      <c r="V38" s="365">
        <f>INDEX('Proposed Amendments Scenario'!$A$2:$AC$33, MATCH('BAU Comparison - All Fuel'!$B38,'Proposed Amendments Scenario'!$C$2:$C$33,0),MATCH('BAU Comparison - All Fuel'!V$31,'Proposed Amendments Scenario'!$A$2:$AC$2,0))</f>
        <v>0</v>
      </c>
      <c r="W38" s="365">
        <f>INDEX('Proposed Amendments Scenario'!$A$2:$AC$33, MATCH('BAU Comparison - All Fuel'!$B38,'Proposed Amendments Scenario'!$C$2:$C$33,0),MATCH('BAU Comparison - All Fuel'!W$31,'Proposed Amendments Scenario'!$A$2:$AC$2,0))</f>
        <v>0</v>
      </c>
      <c r="X38" s="365">
        <f>INDEX('Proposed Amendments Scenario'!$A$2:$AC$33, MATCH('BAU Comparison - All Fuel'!$B38,'Proposed Amendments Scenario'!$C$2:$C$33,0),MATCH('BAU Comparison - All Fuel'!X$31,'Proposed Amendments Scenario'!$A$2:$AC$2,0))</f>
        <v>0</v>
      </c>
      <c r="Y38" s="365">
        <f>INDEX('Proposed Amendments Scenario'!$A$2:$AC$33, MATCH('BAU Comparison - All Fuel'!$B38,'Proposed Amendments Scenario'!$C$2:$C$33,0),MATCH('BAU Comparison - All Fuel'!Y$31,'Proposed Amendments Scenario'!$A$2:$AC$2,0))</f>
        <v>0</v>
      </c>
      <c r="Z38" s="365">
        <f>INDEX('Proposed Amendments Scenario'!$A$2:$AC$33, MATCH('BAU Comparison - All Fuel'!$B38,'Proposed Amendments Scenario'!$C$2:$C$33,0),MATCH('BAU Comparison - All Fuel'!Z$31,'Proposed Amendments Scenario'!$A$2:$AC$2,0))</f>
        <v>0</v>
      </c>
      <c r="AA38" s="365">
        <f>INDEX('Proposed Amendments Scenario'!$A$2:$AC$33, MATCH('BAU Comparison - All Fuel'!$B38,'Proposed Amendments Scenario'!$C$2:$C$33,0),MATCH('BAU Comparison - All Fuel'!AA$31,'Proposed Amendments Scenario'!$A$2:$AC$2,0))</f>
        <v>0</v>
      </c>
      <c r="AB38" s="365">
        <f>INDEX('Proposed Amendments Scenario'!$A$2:$AC$33, MATCH('BAU Comparison - All Fuel'!$B38,'Proposed Amendments Scenario'!$C$2:$C$33,0),MATCH('BAU Comparison - All Fuel'!AB$31,'Proposed Amendments Scenario'!$A$2:$AC$2,0))</f>
        <v>0</v>
      </c>
    </row>
    <row r="39" spans="1:28" ht="15" customHeight="1">
      <c r="A39" s="456"/>
      <c r="B39" s="10" t="s">
        <v>31</v>
      </c>
      <c r="C39" s="10" t="s">
        <v>22</v>
      </c>
      <c r="D39" s="365">
        <f>INDEX('Proposed Amendments Scenario'!$A$2:$AC$33, MATCH('BAU Comparison - All Fuel'!$B39,'Proposed Amendments Scenario'!$C$2:$C$33,0),MATCH('BAU Comparison - All Fuel'!D$31,'Proposed Amendments Scenario'!$A$2:$AC$2,0))</f>
        <v>1.0825233750000001</v>
      </c>
      <c r="E39" s="365">
        <f>INDEX('Proposed Amendments Scenario'!$A$2:$AC$33, MATCH('BAU Comparison - All Fuel'!$B39,'Proposed Amendments Scenario'!$C$2:$C$33,0),MATCH('BAU Comparison - All Fuel'!E$31,'Proposed Amendments Scenario'!$A$2:$AC$2,0))</f>
        <v>1.2335523333333329</v>
      </c>
      <c r="F39" s="365">
        <f>INDEX('Proposed Amendments Scenario'!$A$2:$AC$33, MATCH('BAU Comparison - All Fuel'!$B39,'Proposed Amendments Scenario'!$C$2:$C$33,0),MATCH('BAU Comparison - All Fuel'!F$31,'Proposed Amendments Scenario'!$A$2:$AC$2,0))</f>
        <v>1.543232158333333</v>
      </c>
      <c r="G39" s="365">
        <f>INDEX('Proposed Amendments Scenario'!$A$2:$AC$33, MATCH('BAU Comparison - All Fuel'!$B39,'Proposed Amendments Scenario'!$C$2:$C$33,0),MATCH('BAU Comparison - All Fuel'!G$31,'Proposed Amendments Scenario'!$A$2:$AC$2,0))</f>
        <v>0</v>
      </c>
      <c r="H39" s="365">
        <f>INDEX('Proposed Amendments Scenario'!$A$2:$AC$33, MATCH('BAU Comparison - All Fuel'!$B39,'Proposed Amendments Scenario'!$C$2:$C$33,0),MATCH('BAU Comparison - All Fuel'!H$31,'Proposed Amendments Scenario'!$A$2:$AC$2,0))</f>
        <v>0</v>
      </c>
      <c r="I39" s="365">
        <f>INDEX('Proposed Amendments Scenario'!$A$2:$AC$33, MATCH('BAU Comparison - All Fuel'!$B39,'Proposed Amendments Scenario'!$C$2:$C$33,0),MATCH('BAU Comparison - All Fuel'!I$31,'Proposed Amendments Scenario'!$A$2:$AC$2,0))</f>
        <v>0</v>
      </c>
      <c r="J39" s="365">
        <f>INDEX('Proposed Amendments Scenario'!$A$2:$AC$33, MATCH('BAU Comparison - All Fuel'!$B39,'Proposed Amendments Scenario'!$C$2:$C$33,0),MATCH('BAU Comparison - All Fuel'!J$31,'Proposed Amendments Scenario'!$A$2:$AC$2,0))</f>
        <v>0</v>
      </c>
      <c r="K39" s="365">
        <f>INDEX('Proposed Amendments Scenario'!$A$2:$AC$33, MATCH('BAU Comparison - All Fuel'!$B39,'Proposed Amendments Scenario'!$C$2:$C$33,0),MATCH('BAU Comparison - All Fuel'!K$31,'Proposed Amendments Scenario'!$A$2:$AC$2,0))</f>
        <v>15.86534685833333</v>
      </c>
      <c r="L39" s="365">
        <f>INDEX('Proposed Amendments Scenario'!$A$2:$AC$33, MATCH('BAU Comparison - All Fuel'!$B39,'Proposed Amendments Scenario'!$C$2:$C$33,0),MATCH('BAU Comparison - All Fuel'!L$31,'Proposed Amendments Scenario'!$A$2:$AC$2,0))</f>
        <v>21.928768191666659</v>
      </c>
      <c r="M39" s="365">
        <f>INDEX('Proposed Amendments Scenario'!$A$2:$AC$33, MATCH('BAU Comparison - All Fuel'!$B39,'Proposed Amendments Scenario'!$C$2:$C$33,0),MATCH('BAU Comparison - All Fuel'!M$31,'Proposed Amendments Scenario'!$A$2:$AC$2,0))</f>
        <v>28.145119391666672</v>
      </c>
      <c r="N39" s="365">
        <f>INDEX('Proposed Amendments Scenario'!$A$2:$AC$33, MATCH('BAU Comparison - All Fuel'!$B39,'Proposed Amendments Scenario'!$C$2:$C$33,0),MATCH('BAU Comparison - All Fuel'!N$31,'Proposed Amendments Scenario'!$A$2:$AC$2,0))</f>
        <v>34.599582799999993</v>
      </c>
      <c r="O39" s="365">
        <f>INDEX('Proposed Amendments Scenario'!$A$2:$AC$33, MATCH('BAU Comparison - All Fuel'!$B39,'Proposed Amendments Scenario'!$C$2:$C$33,0),MATCH('BAU Comparison - All Fuel'!O$31,'Proposed Amendments Scenario'!$A$2:$AC$2,0))</f>
        <v>28.95439598857638</v>
      </c>
      <c r="P39" s="365">
        <f>INDEX('Proposed Amendments Scenario'!$A$2:$AC$33, MATCH('BAU Comparison - All Fuel'!$B39,'Proposed Amendments Scenario'!$C$2:$C$33,0),MATCH('BAU Comparison - All Fuel'!P$31,'Proposed Amendments Scenario'!$A$2:$AC$2,0))</f>
        <v>48.226662391666657</v>
      </c>
      <c r="Q39" s="365">
        <f>INDEX('Proposed Amendments Scenario'!$A$2:$AC$33, MATCH('BAU Comparison - All Fuel'!$B39,'Proposed Amendments Scenario'!$C$2:$C$33,0),MATCH('BAU Comparison - All Fuel'!Q$31,'Proposed Amendments Scenario'!$A$2:$AC$2,0))</f>
        <v>37.805119288474572</v>
      </c>
      <c r="R39" s="365">
        <f>INDEX('Proposed Amendments Scenario'!$A$2:$AC$33, MATCH('BAU Comparison - All Fuel'!$B39,'Proposed Amendments Scenario'!$C$2:$C$33,0),MATCH('BAU Comparison - All Fuel'!R$31,'Proposed Amendments Scenario'!$A$2:$AC$2,0))</f>
        <v>24.733445792552359</v>
      </c>
      <c r="S39" s="365">
        <f>INDEX('Proposed Amendments Scenario'!$A$2:$AC$33, MATCH('BAU Comparison - All Fuel'!$B39,'Proposed Amendments Scenario'!$C$2:$C$33,0),MATCH('BAU Comparison - All Fuel'!S$31,'Proposed Amendments Scenario'!$A$2:$AC$2,0))</f>
        <v>16.70403902457328</v>
      </c>
      <c r="T39" s="365">
        <f>INDEX('Proposed Amendments Scenario'!$A$2:$AC$33, MATCH('BAU Comparison - All Fuel'!$B39,'Proposed Amendments Scenario'!$C$2:$C$33,0),MATCH('BAU Comparison - All Fuel'!T$31,'Proposed Amendments Scenario'!$A$2:$AC$2,0))</f>
        <v>10.022423414743971</v>
      </c>
      <c r="U39" s="365">
        <f>INDEX('Proposed Amendments Scenario'!$A$2:$AC$33, MATCH('BAU Comparison - All Fuel'!$B39,'Proposed Amendments Scenario'!$C$2:$C$33,0),MATCH('BAU Comparison - All Fuel'!U$31,'Proposed Amendments Scenario'!$A$2:$AC$2,0))</f>
        <v>24.540940135833321</v>
      </c>
      <c r="V39" s="365">
        <f>INDEX('Proposed Amendments Scenario'!$A$2:$AC$33, MATCH('BAU Comparison - All Fuel'!$B39,'Proposed Amendments Scenario'!$C$2:$C$33,0),MATCH('BAU Comparison - All Fuel'!V$31,'Proposed Amendments Scenario'!$A$2:$AC$2,0))</f>
        <v>14.72456408149999</v>
      </c>
      <c r="W39" s="365">
        <f>INDEX('Proposed Amendments Scenario'!$A$2:$AC$33, MATCH('BAU Comparison - All Fuel'!$B39,'Proposed Amendments Scenario'!$C$2:$C$33,0),MATCH('BAU Comparison - All Fuel'!W$31,'Proposed Amendments Scenario'!$A$2:$AC$2,0))</f>
        <v>8.8347384488999907</v>
      </c>
      <c r="X39" s="365">
        <f>INDEX('Proposed Amendments Scenario'!$A$2:$AC$33, MATCH('BAU Comparison - All Fuel'!$B39,'Proposed Amendments Scenario'!$C$2:$C$33,0),MATCH('BAU Comparison - All Fuel'!X$31,'Proposed Amendments Scenario'!$A$2:$AC$2,0))</f>
        <v>48.262500000000003</v>
      </c>
      <c r="Y39" s="365">
        <f>INDEX('Proposed Amendments Scenario'!$A$2:$AC$33, MATCH('BAU Comparison - All Fuel'!$B39,'Proposed Amendments Scenario'!$C$2:$C$33,0),MATCH('BAU Comparison - All Fuel'!Y$31,'Proposed Amendments Scenario'!$A$2:$AC$2,0))</f>
        <v>28.9575</v>
      </c>
      <c r="Z39" s="365">
        <f>INDEX('Proposed Amendments Scenario'!$A$2:$AC$33, MATCH('BAU Comparison - All Fuel'!$B39,'Proposed Amendments Scenario'!$C$2:$C$33,0),MATCH('BAU Comparison - All Fuel'!Z$31,'Proposed Amendments Scenario'!$A$2:$AC$2,0))</f>
        <v>17.374500000000001</v>
      </c>
      <c r="AA39" s="365">
        <f>INDEX('Proposed Amendments Scenario'!$A$2:$AC$33, MATCH('BAU Comparison - All Fuel'!$B39,'Proposed Amendments Scenario'!$C$2:$C$33,0),MATCH('BAU Comparison - All Fuel'!AA$31,'Proposed Amendments Scenario'!$A$2:$AC$2,0))</f>
        <v>10.81666913654669</v>
      </c>
      <c r="AB39" s="365">
        <f>INDEX('Proposed Amendments Scenario'!$A$2:$AC$33, MATCH('BAU Comparison - All Fuel'!$B39,'Proposed Amendments Scenario'!$C$2:$C$33,0),MATCH('BAU Comparison - All Fuel'!AB$31,'Proposed Amendments Scenario'!$A$2:$AC$2,0))</f>
        <v>20.439617703429342</v>
      </c>
    </row>
    <row r="40" spans="1:28" ht="15" customHeight="1">
      <c r="A40" s="456"/>
      <c r="B40" s="10" t="s">
        <v>17</v>
      </c>
      <c r="C40" s="10" t="s">
        <v>103</v>
      </c>
      <c r="D40" s="365">
        <f>INDEX('Proposed Amendments Scenario'!$A$2:$AC$33, MATCH('BAU Comparison - All Fuel'!$B40,'Proposed Amendments Scenario'!$C$2:$C$33,0),MATCH('BAU Comparison - All Fuel'!D$31,'Proposed Amendments Scenario'!$A$2:$AC$2,0))</f>
        <v>3405.916658055557</v>
      </c>
      <c r="E40" s="365">
        <f>INDEX('Proposed Amendments Scenario'!$A$2:$AC$33, MATCH('BAU Comparison - All Fuel'!$B40,'Proposed Amendments Scenario'!$C$2:$C$33,0),MATCH('BAU Comparison - All Fuel'!E$31,'Proposed Amendments Scenario'!$A$2:$AC$2,0))</f>
        <v>4243.2297497222226</v>
      </c>
      <c r="F40" s="365">
        <f>INDEX('Proposed Amendments Scenario'!$A$2:$AC$33, MATCH('BAU Comparison - All Fuel'!$B40,'Proposed Amendments Scenario'!$C$2:$C$33,0),MATCH('BAU Comparison - All Fuel'!F$31,'Proposed Amendments Scenario'!$A$2:$AC$2,0))</f>
        <v>5276.2062469444454</v>
      </c>
      <c r="G40" s="365">
        <f>INDEX('Proposed Amendments Scenario'!$A$2:$AC$33, MATCH('BAU Comparison - All Fuel'!$B40,'Proposed Amendments Scenario'!$C$2:$C$33,0),MATCH('BAU Comparison - All Fuel'!G$31,'Proposed Amendments Scenario'!$A$2:$AC$2,0))</f>
        <v>5073.3937440966602</v>
      </c>
      <c r="H40" s="365">
        <f>INDEX('Proposed Amendments Scenario'!$A$2:$AC$33, MATCH('BAU Comparison - All Fuel'!$B40,'Proposed Amendments Scenario'!$C$2:$C$33,0),MATCH('BAU Comparison - All Fuel'!H$31,'Proposed Amendments Scenario'!$A$2:$AC$2,0))</f>
        <v>7209.7776658468829</v>
      </c>
      <c r="I40" s="365">
        <f>INDEX('Proposed Amendments Scenario'!$A$2:$AC$33, MATCH('BAU Comparison - All Fuel'!$B40,'Proposed Amendments Scenario'!$C$2:$C$33,0),MATCH('BAU Comparison - All Fuel'!I$31,'Proposed Amendments Scenario'!$A$2:$AC$2,0))</f>
        <v>9975.660206841465</v>
      </c>
      <c r="J40" s="365">
        <f>INDEX('Proposed Amendments Scenario'!$A$2:$AC$33, MATCH('BAU Comparison - All Fuel'!$B40,'Proposed Amendments Scenario'!$C$2:$C$33,0),MATCH('BAU Comparison - All Fuel'!J$31,'Proposed Amendments Scenario'!$A$2:$AC$2,0))</f>
        <v>13043.568956993769</v>
      </c>
      <c r="K40" s="365">
        <f>INDEX('Proposed Amendments Scenario'!$A$2:$AC$33, MATCH('BAU Comparison - All Fuel'!$B40,'Proposed Amendments Scenario'!$C$2:$C$33,0),MATCH('BAU Comparison - All Fuel'!K$31,'Proposed Amendments Scenario'!$A$2:$AC$2,0))</f>
        <v>16691.896311111119</v>
      </c>
      <c r="L40" s="365">
        <f>INDEX('Proposed Amendments Scenario'!$A$2:$AC$33, MATCH('BAU Comparison - All Fuel'!$B40,'Proposed Amendments Scenario'!$C$2:$C$33,0),MATCH('BAU Comparison - All Fuel'!L$31,'Proposed Amendments Scenario'!$A$2:$AC$2,0))</f>
        <v>20547.963274166668</v>
      </c>
      <c r="M40" s="365">
        <f>INDEX('Proposed Amendments Scenario'!$A$2:$AC$33, MATCH('BAU Comparison - All Fuel'!$B40,'Proposed Amendments Scenario'!$C$2:$C$33,0),MATCH('BAU Comparison - All Fuel'!M$31,'Proposed Amendments Scenario'!$A$2:$AC$2,0))</f>
        <v>24978.509136666671</v>
      </c>
      <c r="N40" s="365">
        <f>INDEX('Proposed Amendments Scenario'!$A$2:$AC$33, MATCH('BAU Comparison - All Fuel'!$B40,'Proposed Amendments Scenario'!$C$2:$C$33,0),MATCH('BAU Comparison - All Fuel'!N$31,'Proposed Amendments Scenario'!$A$2:$AC$2,0))</f>
        <v>29484.45985472223</v>
      </c>
      <c r="O40" s="365">
        <f>INDEX('Proposed Amendments Scenario'!$A$2:$AC$33, MATCH('BAU Comparison - All Fuel'!$B40,'Proposed Amendments Scenario'!$C$2:$C$33,0),MATCH('BAU Comparison - All Fuel'!O$31,'Proposed Amendments Scenario'!$A$2:$AC$2,0))</f>
        <v>34455.752304722228</v>
      </c>
      <c r="P40" s="365">
        <f>INDEX('Proposed Amendments Scenario'!$A$2:$AC$33, MATCH('BAU Comparison - All Fuel'!$B40,'Proposed Amendments Scenario'!$C$2:$C$33,0),MATCH('BAU Comparison - All Fuel'!P$31,'Proposed Amendments Scenario'!$A$2:$AC$2,0))</f>
        <v>39739.412582500008</v>
      </c>
      <c r="Q40" s="365">
        <f>INDEX('Proposed Amendments Scenario'!$A$2:$AC$33, MATCH('BAU Comparison - All Fuel'!$B40,'Proposed Amendments Scenario'!$C$2:$C$33,0),MATCH('BAU Comparison - All Fuel'!Q$31,'Proposed Amendments Scenario'!$A$2:$AC$2,0))</f>
        <v>45282.638018333339</v>
      </c>
      <c r="R40" s="365">
        <f>INDEX('Proposed Amendments Scenario'!$A$2:$AC$33, MATCH('BAU Comparison - All Fuel'!$B40,'Proposed Amendments Scenario'!$C$2:$C$33,0),MATCH('BAU Comparison - All Fuel'!R$31,'Proposed Amendments Scenario'!$A$2:$AC$2,0))</f>
        <v>50745.155940555553</v>
      </c>
      <c r="S40" s="365">
        <f>INDEX('Proposed Amendments Scenario'!$A$2:$AC$33, MATCH('BAU Comparison - All Fuel'!$B40,'Proposed Amendments Scenario'!$C$2:$C$33,0),MATCH('BAU Comparison - All Fuel'!S$31,'Proposed Amendments Scenario'!$A$2:$AC$2,0))</f>
        <v>56112.192676944447</v>
      </c>
      <c r="T40" s="365">
        <f>INDEX('Proposed Amendments Scenario'!$A$2:$AC$33, MATCH('BAU Comparison - All Fuel'!$B40,'Proposed Amendments Scenario'!$C$2:$C$33,0),MATCH('BAU Comparison - All Fuel'!T$31,'Proposed Amendments Scenario'!$A$2:$AC$2,0))</f>
        <v>61329.187026111133</v>
      </c>
      <c r="U40" s="365">
        <f>INDEX('Proposed Amendments Scenario'!$A$2:$AC$33, MATCH('BAU Comparison - All Fuel'!$B40,'Proposed Amendments Scenario'!$C$2:$C$33,0),MATCH('BAU Comparison - All Fuel'!U$31,'Proposed Amendments Scenario'!$A$2:$AC$2,0))</f>
        <v>65734.460328874251</v>
      </c>
      <c r="V40" s="365">
        <f>INDEX('Proposed Amendments Scenario'!$A$2:$AC$33, MATCH('BAU Comparison - All Fuel'!$B40,'Proposed Amendments Scenario'!$C$2:$C$33,0),MATCH('BAU Comparison - All Fuel'!V$31,'Proposed Amendments Scenario'!$A$2:$AC$2,0))</f>
        <v>70792.445301713466</v>
      </c>
      <c r="W40" s="365">
        <f>INDEX('Proposed Amendments Scenario'!$A$2:$AC$33, MATCH('BAU Comparison - All Fuel'!$B40,'Proposed Amendments Scenario'!$C$2:$C$33,0),MATCH('BAU Comparison - All Fuel'!W$31,'Proposed Amendments Scenario'!$A$2:$AC$2,0))</f>
        <v>74998.284609503724</v>
      </c>
      <c r="X40" s="365">
        <f>INDEX('Proposed Amendments Scenario'!$A$2:$AC$33, MATCH('BAU Comparison - All Fuel'!$B40,'Proposed Amendments Scenario'!$C$2:$C$33,0),MATCH('BAU Comparison - All Fuel'!X$31,'Proposed Amendments Scenario'!$A$2:$AC$2,0))</f>
        <v>78993.228962455061</v>
      </c>
      <c r="Y40" s="365">
        <f>INDEX('Proposed Amendments Scenario'!$A$2:$AC$33, MATCH('BAU Comparison - All Fuel'!$B40,'Proposed Amendments Scenario'!$C$2:$C$33,0),MATCH('BAU Comparison - All Fuel'!Y$31,'Proposed Amendments Scenario'!$A$2:$AC$2,0))</f>
        <v>82550.253588188527</v>
      </c>
      <c r="Z40" s="365">
        <f>INDEX('Proposed Amendments Scenario'!$A$2:$AC$33, MATCH('BAU Comparison - All Fuel'!$B40,'Proposed Amendments Scenario'!$C$2:$C$33,0),MATCH('BAU Comparison - All Fuel'!Z$31,'Proposed Amendments Scenario'!$A$2:$AC$2,0))</f>
        <v>86852.582741524238</v>
      </c>
      <c r="AA40" s="365">
        <f>INDEX('Proposed Amendments Scenario'!$A$2:$AC$33, MATCH('BAU Comparison - All Fuel'!$B40,'Proposed Amendments Scenario'!$C$2:$C$33,0),MATCH('BAU Comparison - All Fuel'!AA$31,'Proposed Amendments Scenario'!$A$2:$AC$2,0))</f>
        <v>90575.847230914544</v>
      </c>
      <c r="AB40" s="365">
        <f>INDEX('Proposed Amendments Scenario'!$A$2:$AC$33, MATCH('BAU Comparison - All Fuel'!$B40,'Proposed Amendments Scenario'!$C$2:$C$33,0),MATCH('BAU Comparison - All Fuel'!AB$31,'Proposed Amendments Scenario'!$A$2:$AC$2,0))</f>
        <v>94281.730600882089</v>
      </c>
    </row>
    <row r="41" spans="1:28" ht="15" customHeight="1">
      <c r="A41" s="456"/>
      <c r="B41" s="10" t="s">
        <v>18</v>
      </c>
      <c r="C41" s="10" t="s">
        <v>103</v>
      </c>
      <c r="D41" s="365">
        <f>INDEX('Proposed Amendments Scenario'!$A$2:$AC$33, MATCH('BAU Comparison - All Fuel'!$B41,'Proposed Amendments Scenario'!$C$2:$C$33,0),MATCH('BAU Comparison - All Fuel'!D$31,'Proposed Amendments Scenario'!$A$2:$AC$2,0))</f>
        <v>0</v>
      </c>
      <c r="E41" s="365">
        <f>INDEX('Proposed Amendments Scenario'!$A$2:$AC$33, MATCH('BAU Comparison - All Fuel'!$B41,'Proposed Amendments Scenario'!$C$2:$C$33,0),MATCH('BAU Comparison - All Fuel'!E$31,'Proposed Amendments Scenario'!$A$2:$AC$2,0))</f>
        <v>0</v>
      </c>
      <c r="F41" s="365">
        <f>INDEX('Proposed Amendments Scenario'!$A$2:$AC$33, MATCH('BAU Comparison - All Fuel'!$B41,'Proposed Amendments Scenario'!$C$2:$C$33,0),MATCH('BAU Comparison - All Fuel'!F$31,'Proposed Amendments Scenario'!$A$2:$AC$2,0))</f>
        <v>0</v>
      </c>
      <c r="G41" s="365">
        <f>INDEX('Proposed Amendments Scenario'!$A$2:$AC$33, MATCH('BAU Comparison - All Fuel'!$B41,'Proposed Amendments Scenario'!$C$2:$C$33,0),MATCH('BAU Comparison - All Fuel'!G$31,'Proposed Amendments Scenario'!$A$2:$AC$2,0))</f>
        <v>1472.386825903342</v>
      </c>
      <c r="H41" s="365">
        <f>INDEX('Proposed Amendments Scenario'!$A$2:$AC$33, MATCH('BAU Comparison - All Fuel'!$B41,'Proposed Amendments Scenario'!$C$2:$C$33,0),MATCH('BAU Comparison - All Fuel'!H$31,'Proposed Amendments Scenario'!$A$2:$AC$2,0))</f>
        <v>883.43209554200519</v>
      </c>
      <c r="I41" s="365">
        <f>INDEX('Proposed Amendments Scenario'!$A$2:$AC$33, MATCH('BAU Comparison - All Fuel'!$B41,'Proposed Amendments Scenario'!$C$2:$C$33,0),MATCH('BAU Comparison - All Fuel'!I$31,'Proposed Amendments Scenario'!$A$2:$AC$2,0))</f>
        <v>530.05925732520313</v>
      </c>
      <c r="J41" s="365">
        <f>INDEX('Proposed Amendments Scenario'!$A$2:$AC$33, MATCH('BAU Comparison - All Fuel'!$B41,'Proposed Amendments Scenario'!$C$2:$C$33,0),MATCH('BAU Comparison - All Fuel'!J$31,'Proposed Amendments Scenario'!$A$2:$AC$2,0))</f>
        <v>318.03555439512189</v>
      </c>
      <c r="K41" s="365">
        <f>INDEX('Proposed Amendments Scenario'!$A$2:$AC$33, MATCH('BAU Comparison - All Fuel'!$B41,'Proposed Amendments Scenario'!$C$2:$C$33,0),MATCH('BAU Comparison - All Fuel'!K$31,'Proposed Amendments Scenario'!$A$2:$AC$2,0))</f>
        <v>0</v>
      </c>
      <c r="L41" s="365">
        <f>INDEX('Proposed Amendments Scenario'!$A$2:$AC$33, MATCH('BAU Comparison - All Fuel'!$B41,'Proposed Amendments Scenario'!$C$2:$C$33,0),MATCH('BAU Comparison - All Fuel'!L$31,'Proposed Amendments Scenario'!$A$2:$AC$2,0))</f>
        <v>0</v>
      </c>
      <c r="M41" s="365">
        <f>INDEX('Proposed Amendments Scenario'!$A$2:$AC$33, MATCH('BAU Comparison - All Fuel'!$B41,'Proposed Amendments Scenario'!$C$2:$C$33,0),MATCH('BAU Comparison - All Fuel'!M$31,'Proposed Amendments Scenario'!$A$2:$AC$2,0))</f>
        <v>0</v>
      </c>
      <c r="N41" s="365">
        <f>INDEX('Proposed Amendments Scenario'!$A$2:$AC$33, MATCH('BAU Comparison - All Fuel'!$B41,'Proposed Amendments Scenario'!$C$2:$C$33,0),MATCH('BAU Comparison - All Fuel'!N$31,'Proposed Amendments Scenario'!$A$2:$AC$2,0))</f>
        <v>0</v>
      </c>
      <c r="O41" s="365">
        <f>INDEX('Proposed Amendments Scenario'!$A$2:$AC$33, MATCH('BAU Comparison - All Fuel'!$B41,'Proposed Amendments Scenario'!$C$2:$C$33,0),MATCH('BAU Comparison - All Fuel'!O$31,'Proposed Amendments Scenario'!$A$2:$AC$2,0))</f>
        <v>0</v>
      </c>
      <c r="P41" s="365">
        <f>INDEX('Proposed Amendments Scenario'!$A$2:$AC$33, MATCH('BAU Comparison - All Fuel'!$B41,'Proposed Amendments Scenario'!$C$2:$C$33,0),MATCH('BAU Comparison - All Fuel'!P$31,'Proposed Amendments Scenario'!$A$2:$AC$2,0))</f>
        <v>0</v>
      </c>
      <c r="Q41" s="365">
        <f>INDEX('Proposed Amendments Scenario'!$A$2:$AC$33, MATCH('BAU Comparison - All Fuel'!$B41,'Proposed Amendments Scenario'!$C$2:$C$33,0),MATCH('BAU Comparison - All Fuel'!Q$31,'Proposed Amendments Scenario'!$A$2:$AC$2,0))</f>
        <v>0</v>
      </c>
      <c r="R41" s="365">
        <f>INDEX('Proposed Amendments Scenario'!$A$2:$AC$33, MATCH('BAU Comparison - All Fuel'!$B41,'Proposed Amendments Scenario'!$C$2:$C$33,0),MATCH('BAU Comparison - All Fuel'!R$31,'Proposed Amendments Scenario'!$A$2:$AC$2,0))</f>
        <v>0</v>
      </c>
      <c r="S41" s="365">
        <f>INDEX('Proposed Amendments Scenario'!$A$2:$AC$33, MATCH('BAU Comparison - All Fuel'!$B41,'Proposed Amendments Scenario'!$C$2:$C$33,0),MATCH('BAU Comparison - All Fuel'!S$31,'Proposed Amendments Scenario'!$A$2:$AC$2,0))</f>
        <v>0</v>
      </c>
      <c r="T41" s="365">
        <f>INDEX('Proposed Amendments Scenario'!$A$2:$AC$33, MATCH('BAU Comparison - All Fuel'!$B41,'Proposed Amendments Scenario'!$C$2:$C$33,0),MATCH('BAU Comparison - All Fuel'!T$31,'Proposed Amendments Scenario'!$A$2:$AC$2,0))</f>
        <v>0</v>
      </c>
      <c r="U41" s="365">
        <f>INDEX('Proposed Amendments Scenario'!$A$2:$AC$33, MATCH('BAU Comparison - All Fuel'!$B41,'Proposed Amendments Scenario'!$C$2:$C$33,0),MATCH('BAU Comparison - All Fuel'!U$31,'Proposed Amendments Scenario'!$A$2:$AC$2,0))</f>
        <v>620.88534529244055</v>
      </c>
      <c r="V41" s="365">
        <f>INDEX('Proposed Amendments Scenario'!$A$2:$AC$33, MATCH('BAU Comparison - All Fuel'!$B41,'Proposed Amendments Scenario'!$C$2:$C$33,0),MATCH('BAU Comparison - All Fuel'!V$31,'Proposed Amendments Scenario'!$A$2:$AC$2,0))</f>
        <v>372.53120717546437</v>
      </c>
      <c r="W41" s="365">
        <f>INDEX('Proposed Amendments Scenario'!$A$2:$AC$33, MATCH('BAU Comparison - All Fuel'!$B41,'Proposed Amendments Scenario'!$C$2:$C$33,0),MATCH('BAU Comparison - All Fuel'!W$31,'Proposed Amendments Scenario'!$A$2:$AC$2,0))</f>
        <v>754.62615299629476</v>
      </c>
      <c r="X41" s="365">
        <f>INDEX('Proposed Amendments Scenario'!$A$2:$AC$33, MATCH('BAU Comparison - All Fuel'!$B41,'Proposed Amendments Scenario'!$C$2:$C$33,0),MATCH('BAU Comparison - All Fuel'!X$31,'Proposed Amendments Scenario'!$A$2:$AC$2,0))</f>
        <v>1061.7572811560731</v>
      </c>
      <c r="Y41" s="365">
        <f>INDEX('Proposed Amendments Scenario'!$A$2:$AC$33, MATCH('BAU Comparison - All Fuel'!$B41,'Proposed Amendments Scenario'!$C$2:$C$33,0),MATCH('BAU Comparison - All Fuel'!Y$31,'Proposed Amendments Scenario'!$A$2:$AC$2,0))</f>
        <v>1512.9313770892511</v>
      </c>
      <c r="Z41" s="365">
        <f>INDEX('Proposed Amendments Scenario'!$A$2:$AC$33, MATCH('BAU Comparison - All Fuel'!$B41,'Proposed Amendments Scenario'!$C$2:$C$33,0),MATCH('BAU Comparison - All Fuel'!Z$31,'Proposed Amendments Scenario'!$A$2:$AC$2,0))</f>
        <v>907.7588262535503</v>
      </c>
      <c r="AA41" s="365">
        <f>INDEX('Proposed Amendments Scenario'!$A$2:$AC$33, MATCH('BAU Comparison - All Fuel'!$B41,'Proposed Amendments Scenario'!$C$2:$C$33,0),MATCH('BAU Comparison - All Fuel'!AA$31,'Proposed Amendments Scenario'!$A$2:$AC$2,0))</f>
        <v>544.6552957521302</v>
      </c>
      <c r="AB41" s="365">
        <f>INDEX('Proposed Amendments Scenario'!$A$2:$AC$33, MATCH('BAU Comparison - All Fuel'!$B41,'Proposed Amendments Scenario'!$C$2:$C$33,0),MATCH('BAU Comparison - All Fuel'!AB$31,'Proposed Amendments Scenario'!$A$2:$AC$2,0))</f>
        <v>326.79317745127798</v>
      </c>
    </row>
    <row r="42" spans="1:28" ht="15" customHeight="1">
      <c r="A42" s="456"/>
      <c r="B42" s="10" t="s">
        <v>9</v>
      </c>
      <c r="C42" s="10" t="s">
        <v>7</v>
      </c>
      <c r="D42" s="365">
        <f>INDEX('Proposed Amendments Scenario'!$A$2:$AC$33, MATCH('BAU Comparison - All Fuel'!$B42,'Proposed Amendments Scenario'!$C$2:$C$33,0),MATCH('BAU Comparison - All Fuel'!D$31,'Proposed Amendments Scenario'!$A$2:$AC$2,0))</f>
        <v>281.16396700229922</v>
      </c>
      <c r="E42" s="365">
        <f>INDEX('Proposed Amendments Scenario'!$A$2:$AC$33, MATCH('BAU Comparison - All Fuel'!$B42,'Proposed Amendments Scenario'!$C$2:$C$33,0),MATCH('BAU Comparison - All Fuel'!E$31,'Proposed Amendments Scenario'!$A$2:$AC$2,0))</f>
        <v>281.16396700229922</v>
      </c>
      <c r="F42" s="365">
        <f>INDEX('Proposed Amendments Scenario'!$A$2:$AC$33, MATCH('BAU Comparison - All Fuel'!$B42,'Proposed Amendments Scenario'!$C$2:$C$33,0),MATCH('BAU Comparison - All Fuel'!F$31,'Proposed Amendments Scenario'!$A$2:$AC$2,0))</f>
        <v>281.16396700229922</v>
      </c>
      <c r="G42" s="365">
        <f>INDEX('Proposed Amendments Scenario'!$A$2:$AC$33, MATCH('BAU Comparison - All Fuel'!$B42,'Proposed Amendments Scenario'!$C$2:$C$33,0),MATCH('BAU Comparison - All Fuel'!G$31,'Proposed Amendments Scenario'!$A$2:$AC$2,0))</f>
        <v>281.16396700229922</v>
      </c>
      <c r="H42" s="365">
        <f>INDEX('Proposed Amendments Scenario'!$A$2:$AC$33, MATCH('BAU Comparison - All Fuel'!$B42,'Proposed Amendments Scenario'!$C$2:$C$33,0),MATCH('BAU Comparison - All Fuel'!H$31,'Proposed Amendments Scenario'!$A$2:$AC$2,0))</f>
        <v>281.16396700229927</v>
      </c>
      <c r="I42" s="365">
        <f>INDEX('Proposed Amendments Scenario'!$A$2:$AC$33, MATCH('BAU Comparison - All Fuel'!$B42,'Proposed Amendments Scenario'!$C$2:$C$33,0),MATCH('BAU Comparison - All Fuel'!I$31,'Proposed Amendments Scenario'!$A$2:$AC$2,0))</f>
        <v>281.16396700229922</v>
      </c>
      <c r="J42" s="365">
        <f>INDEX('Proposed Amendments Scenario'!$A$2:$AC$33, MATCH('BAU Comparison - All Fuel'!$B42,'Proposed Amendments Scenario'!$C$2:$C$33,0),MATCH('BAU Comparison - All Fuel'!J$31,'Proposed Amendments Scenario'!$A$2:$AC$2,0))</f>
        <v>281.1639670022991</v>
      </c>
      <c r="K42" s="365">
        <f>INDEX('Proposed Amendments Scenario'!$A$2:$AC$33, MATCH('BAU Comparison - All Fuel'!$B42,'Proposed Amendments Scenario'!$C$2:$C$33,0),MATCH('BAU Comparison - All Fuel'!K$31,'Proposed Amendments Scenario'!$A$2:$AC$2,0))</f>
        <v>281.16396700229922</v>
      </c>
      <c r="L42" s="365">
        <f>INDEX('Proposed Amendments Scenario'!$A$2:$AC$33, MATCH('BAU Comparison - All Fuel'!$B42,'Proposed Amendments Scenario'!$C$2:$C$33,0),MATCH('BAU Comparison - All Fuel'!L$31,'Proposed Amendments Scenario'!$A$2:$AC$2,0))</f>
        <v>281.16396700229922</v>
      </c>
      <c r="M42" s="365">
        <f>INDEX('Proposed Amendments Scenario'!$A$2:$AC$33, MATCH('BAU Comparison - All Fuel'!$B42,'Proposed Amendments Scenario'!$C$2:$C$33,0),MATCH('BAU Comparison - All Fuel'!M$31,'Proposed Amendments Scenario'!$A$2:$AC$2,0))</f>
        <v>281.16396700229922</v>
      </c>
      <c r="N42" s="365">
        <f>INDEX('Proposed Amendments Scenario'!$A$2:$AC$33, MATCH('BAU Comparison - All Fuel'!$B42,'Proposed Amendments Scenario'!$C$2:$C$33,0),MATCH('BAU Comparison - All Fuel'!N$31,'Proposed Amendments Scenario'!$A$2:$AC$2,0))</f>
        <v>281.16396700229922</v>
      </c>
      <c r="O42" s="365">
        <f>INDEX('Proposed Amendments Scenario'!$A$2:$AC$33, MATCH('BAU Comparison - All Fuel'!$B42,'Proposed Amendments Scenario'!$C$2:$C$33,0),MATCH('BAU Comparison - All Fuel'!O$31,'Proposed Amendments Scenario'!$A$2:$AC$2,0))</f>
        <v>281.16396700229922</v>
      </c>
      <c r="P42" s="365">
        <f>INDEX('Proposed Amendments Scenario'!$A$2:$AC$33, MATCH('BAU Comparison - All Fuel'!$B42,'Proposed Amendments Scenario'!$C$2:$C$33,0),MATCH('BAU Comparison - All Fuel'!P$31,'Proposed Amendments Scenario'!$A$2:$AC$2,0))</f>
        <v>281.16396700229922</v>
      </c>
      <c r="Q42" s="365">
        <f>INDEX('Proposed Amendments Scenario'!$A$2:$AC$33, MATCH('BAU Comparison - All Fuel'!$B42,'Proposed Amendments Scenario'!$C$2:$C$33,0),MATCH('BAU Comparison - All Fuel'!Q$31,'Proposed Amendments Scenario'!$A$2:$AC$2,0))</f>
        <v>281.16396700229927</v>
      </c>
      <c r="R42" s="365">
        <f>INDEX('Proposed Amendments Scenario'!$A$2:$AC$33, MATCH('BAU Comparison - All Fuel'!$B42,'Proposed Amendments Scenario'!$C$2:$C$33,0),MATCH('BAU Comparison - All Fuel'!R$31,'Proposed Amendments Scenario'!$A$2:$AC$2,0))</f>
        <v>281.16396700229922</v>
      </c>
      <c r="S42" s="365">
        <f>INDEX('Proposed Amendments Scenario'!$A$2:$AC$33, MATCH('BAU Comparison - All Fuel'!$B42,'Proposed Amendments Scenario'!$C$2:$C$33,0),MATCH('BAU Comparison - All Fuel'!S$31,'Proposed Amendments Scenario'!$A$2:$AC$2,0))</f>
        <v>281.16396700229922</v>
      </c>
      <c r="T42" s="365">
        <f>INDEX('Proposed Amendments Scenario'!$A$2:$AC$33, MATCH('BAU Comparison - All Fuel'!$B42,'Proposed Amendments Scenario'!$C$2:$C$33,0),MATCH('BAU Comparison - All Fuel'!T$31,'Proposed Amendments Scenario'!$A$2:$AC$2,0))</f>
        <v>281.16396700229922</v>
      </c>
      <c r="U42" s="365">
        <f>INDEX('Proposed Amendments Scenario'!$A$2:$AC$33, MATCH('BAU Comparison - All Fuel'!$B42,'Proposed Amendments Scenario'!$C$2:$C$33,0),MATCH('BAU Comparison - All Fuel'!U$31,'Proposed Amendments Scenario'!$A$2:$AC$2,0))</f>
        <v>281.16396700229922</v>
      </c>
      <c r="V42" s="365">
        <f>INDEX('Proposed Amendments Scenario'!$A$2:$AC$33, MATCH('BAU Comparison - All Fuel'!$B42,'Proposed Amendments Scenario'!$C$2:$C$33,0),MATCH('BAU Comparison - All Fuel'!V$31,'Proposed Amendments Scenario'!$A$2:$AC$2,0))</f>
        <v>281.16396700229922</v>
      </c>
      <c r="W42" s="365">
        <f>INDEX('Proposed Amendments Scenario'!$A$2:$AC$33, MATCH('BAU Comparison - All Fuel'!$B42,'Proposed Amendments Scenario'!$C$2:$C$33,0),MATCH('BAU Comparison - All Fuel'!W$31,'Proposed Amendments Scenario'!$A$2:$AC$2,0))</f>
        <v>281.16396700229922</v>
      </c>
      <c r="X42" s="365">
        <f>INDEX('Proposed Amendments Scenario'!$A$2:$AC$33, MATCH('BAU Comparison - All Fuel'!$B42,'Proposed Amendments Scenario'!$C$2:$C$33,0),MATCH('BAU Comparison - All Fuel'!X$31,'Proposed Amendments Scenario'!$A$2:$AC$2,0))</f>
        <v>281.16396700229922</v>
      </c>
      <c r="Y42" s="365">
        <f>INDEX('Proposed Amendments Scenario'!$A$2:$AC$33, MATCH('BAU Comparison - All Fuel'!$B42,'Proposed Amendments Scenario'!$C$2:$C$33,0),MATCH('BAU Comparison - All Fuel'!Y$31,'Proposed Amendments Scenario'!$A$2:$AC$2,0))</f>
        <v>281.16396700229922</v>
      </c>
      <c r="Z42" s="365">
        <f>INDEX('Proposed Amendments Scenario'!$A$2:$AC$33, MATCH('BAU Comparison - All Fuel'!$B42,'Proposed Amendments Scenario'!$C$2:$C$33,0),MATCH('BAU Comparison - All Fuel'!Z$31,'Proposed Amendments Scenario'!$A$2:$AC$2,0))</f>
        <v>281.16396700229922</v>
      </c>
      <c r="AA42" s="365">
        <f>INDEX('Proposed Amendments Scenario'!$A$2:$AC$33, MATCH('BAU Comparison - All Fuel'!$B42,'Proposed Amendments Scenario'!$C$2:$C$33,0),MATCH('BAU Comparison - All Fuel'!AA$31,'Proposed Amendments Scenario'!$A$2:$AC$2,0))</f>
        <v>281.16396700229922</v>
      </c>
      <c r="AB42" s="365">
        <f>INDEX('Proposed Amendments Scenario'!$A$2:$AC$33, MATCH('BAU Comparison - All Fuel'!$B42,'Proposed Amendments Scenario'!$C$2:$C$33,0),MATCH('BAU Comparison - All Fuel'!AB$31,'Proposed Amendments Scenario'!$A$2:$AC$2,0))</f>
        <v>281.16396700229922</v>
      </c>
    </row>
    <row r="43" spans="1:28" ht="15" customHeight="1">
      <c r="A43" s="456"/>
      <c r="B43" s="10" t="s">
        <v>34</v>
      </c>
      <c r="C43" s="10" t="s">
        <v>7</v>
      </c>
      <c r="D43" s="365">
        <f>'Proposed Amendments Scenario'!E30</f>
        <v>1385.2302780331661</v>
      </c>
      <c r="E43" s="365">
        <f>'Proposed Amendments Scenario'!F30</f>
        <v>1965.1653570536059</v>
      </c>
      <c r="F43" s="365">
        <f>'Proposed Amendments Scenario'!G30</f>
        <v>2464.7998535580418</v>
      </c>
      <c r="G43" s="365">
        <f>'Proposed Amendments Scenario'!H30</f>
        <v>2739.310306467939</v>
      </c>
      <c r="H43" s="365">
        <f>'Proposed Amendments Scenario'!I30</f>
        <v>2700.2257547873792</v>
      </c>
      <c r="I43" s="365">
        <f>'Proposed Amendments Scenario'!J30</f>
        <v>2643.2363055497281</v>
      </c>
      <c r="J43" s="365">
        <f>'Proposed Amendments Scenario'!K30</f>
        <v>2503.106223276809</v>
      </c>
      <c r="K43" s="365">
        <f>'Proposed Amendments Scenario'!L30</f>
        <v>2467.4348082408569</v>
      </c>
      <c r="L43" s="365">
        <f>'Proposed Amendments Scenario'!M30</f>
        <v>2432.8335356559842</v>
      </c>
      <c r="M43" s="365">
        <f>'Proposed Amendments Scenario'!N30</f>
        <v>2399.2703012486559</v>
      </c>
      <c r="N43" s="365">
        <f>'Proposed Amendments Scenario'!O30</f>
        <v>2366.7139638735489</v>
      </c>
      <c r="O43" s="365">
        <f>'Proposed Amendments Scenario'!P30</f>
        <v>2335.1343166196948</v>
      </c>
      <c r="P43" s="365">
        <f>'Proposed Amendments Scenario'!Q30</f>
        <v>2304.502058783457</v>
      </c>
      <c r="Q43" s="365">
        <f>'Proposed Amendments Scenario'!R30</f>
        <v>2274.788768682306</v>
      </c>
      <c r="R43" s="365">
        <f>'Proposed Amendments Scenario'!S30</f>
        <v>2245.9668772841892</v>
      </c>
      <c r="S43" s="365">
        <f>'Proposed Amendments Scenario'!T30</f>
        <v>2218.0096426280161</v>
      </c>
      <c r="T43" s="365">
        <f>'Proposed Amendments Scenario'!U30</f>
        <v>2190.8911250115279</v>
      </c>
      <c r="U43" s="365">
        <f>'Proposed Amendments Scenario'!V30</f>
        <v>2220.6591577435152</v>
      </c>
      <c r="V43" s="365">
        <f>'Proposed Amendments Scenario'!W30</f>
        <v>2243.2794142805101</v>
      </c>
      <c r="W43" s="365">
        <f>'Proposed Amendments Scenario'!X30</f>
        <v>2231.8678151660688</v>
      </c>
      <c r="X43" s="365">
        <f>'Proposed Amendments Scenario'!Y30</f>
        <v>2196.1086872731848</v>
      </c>
      <c r="Y43" s="365">
        <f>'Proposed Amendments Scenario'!Z30</f>
        <v>2189.4574501062179</v>
      </c>
      <c r="Z43" s="365">
        <f>'Proposed Amendments Scenario'!AA30</f>
        <v>2175.4535511298081</v>
      </c>
      <c r="AA43" s="365">
        <f>'Proposed Amendments Scenario'!AB30</f>
        <v>2160.4880365535778</v>
      </c>
      <c r="AB43" s="365">
        <f>'Proposed Amendments Scenario'!AC30</f>
        <v>2129.5324952274582</v>
      </c>
    </row>
    <row r="44" spans="1:28" ht="15" customHeight="1">
      <c r="A44" s="456"/>
      <c r="B44" s="10" t="s">
        <v>33</v>
      </c>
      <c r="C44" s="10" t="s">
        <v>13</v>
      </c>
      <c r="D44" s="365">
        <f>INDEX('Proposed Amendments Scenario'!$A$2:$AC$33, MATCH('BAU Comparison - All Fuel'!$B44,'Proposed Amendments Scenario'!$C$2:$C$33,0),MATCH('BAU Comparison - All Fuel'!D$31,'Proposed Amendments Scenario'!$A$2:$AC$2,0))</f>
        <v>0</v>
      </c>
      <c r="E44" s="365">
        <f>INDEX('Proposed Amendments Scenario'!$A$2:$AC$33, MATCH('BAU Comparison - All Fuel'!$B44,'Proposed Amendments Scenario'!$C$2:$C$33,0),MATCH('BAU Comparison - All Fuel'!E$31,'Proposed Amendments Scenario'!$A$2:$AC$2,0))</f>
        <v>0</v>
      </c>
      <c r="F44" s="365">
        <f>INDEX('Proposed Amendments Scenario'!$A$2:$AC$33, MATCH('BAU Comparison - All Fuel'!$B44,'Proposed Amendments Scenario'!$C$2:$C$33,0),MATCH('BAU Comparison - All Fuel'!F$31,'Proposed Amendments Scenario'!$A$2:$AC$2,0))</f>
        <v>0</v>
      </c>
      <c r="G44" s="365">
        <f>INDEX('Proposed Amendments Scenario'!$A$2:$AC$33, MATCH('BAU Comparison - All Fuel'!$B44,'Proposed Amendments Scenario'!$C$2:$C$33,0),MATCH('BAU Comparison - All Fuel'!G$31,'Proposed Amendments Scenario'!$A$2:$AC$2,0))</f>
        <v>0</v>
      </c>
      <c r="H44" s="365">
        <f>INDEX('Proposed Amendments Scenario'!$A$2:$AC$33, MATCH('BAU Comparison - All Fuel'!$B44,'Proposed Amendments Scenario'!$C$2:$C$33,0),MATCH('BAU Comparison - All Fuel'!H$31,'Proposed Amendments Scenario'!$A$2:$AC$2,0))</f>
        <v>0</v>
      </c>
      <c r="I44" s="365">
        <f>INDEX('Proposed Amendments Scenario'!$A$2:$AC$33, MATCH('BAU Comparison - All Fuel'!$B44,'Proposed Amendments Scenario'!$C$2:$C$33,0),MATCH('BAU Comparison - All Fuel'!I$31,'Proposed Amendments Scenario'!$A$2:$AC$2,0))</f>
        <v>0</v>
      </c>
      <c r="J44" s="365">
        <f>INDEX('Proposed Amendments Scenario'!$A$2:$AC$33, MATCH('BAU Comparison - All Fuel'!$B44,'Proposed Amendments Scenario'!$C$2:$C$33,0),MATCH('BAU Comparison - All Fuel'!J$31,'Proposed Amendments Scenario'!$A$2:$AC$2,0))</f>
        <v>0</v>
      </c>
      <c r="K44" s="365">
        <f>INDEX('Proposed Amendments Scenario'!$A$2:$AC$33, MATCH('BAU Comparison - All Fuel'!$B44,'Proposed Amendments Scenario'!$C$2:$C$33,0),MATCH('BAU Comparison - All Fuel'!K$31,'Proposed Amendments Scenario'!$A$2:$AC$2,0))</f>
        <v>0</v>
      </c>
      <c r="L44" s="365">
        <f>INDEX('Proposed Amendments Scenario'!$A$2:$AC$33, MATCH('BAU Comparison - All Fuel'!$B44,'Proposed Amendments Scenario'!$C$2:$C$33,0),MATCH('BAU Comparison - All Fuel'!L$31,'Proposed Amendments Scenario'!$A$2:$AC$2,0))</f>
        <v>0</v>
      </c>
      <c r="M44" s="365">
        <f>INDEX('Proposed Amendments Scenario'!$A$2:$AC$33, MATCH('BAU Comparison - All Fuel'!$B44,'Proposed Amendments Scenario'!$C$2:$C$33,0),MATCH('BAU Comparison - All Fuel'!M$31,'Proposed Amendments Scenario'!$A$2:$AC$2,0))</f>
        <v>0</v>
      </c>
      <c r="N44" s="365">
        <f>INDEX('Proposed Amendments Scenario'!$A$2:$AC$33, MATCH('BAU Comparison - All Fuel'!$B44,'Proposed Amendments Scenario'!$C$2:$C$33,0),MATCH('BAU Comparison - All Fuel'!N$31,'Proposed Amendments Scenario'!$A$2:$AC$2,0))</f>
        <v>0</v>
      </c>
      <c r="O44" s="365">
        <f>INDEX('Proposed Amendments Scenario'!$A$2:$AC$33, MATCH('BAU Comparison - All Fuel'!$B44,'Proposed Amendments Scenario'!$C$2:$C$33,0),MATCH('BAU Comparison - All Fuel'!O$31,'Proposed Amendments Scenario'!$A$2:$AC$2,0))</f>
        <v>0</v>
      </c>
      <c r="P44" s="365">
        <f>INDEX('Proposed Amendments Scenario'!$A$2:$AC$33, MATCH('BAU Comparison - All Fuel'!$B44,'Proposed Amendments Scenario'!$C$2:$C$33,0),MATCH('BAU Comparison - All Fuel'!P$31,'Proposed Amendments Scenario'!$A$2:$AC$2,0))</f>
        <v>0</v>
      </c>
      <c r="Q44" s="365">
        <f>INDEX('Proposed Amendments Scenario'!$A$2:$AC$33, MATCH('BAU Comparison - All Fuel'!$B44,'Proposed Amendments Scenario'!$C$2:$C$33,0),MATCH('BAU Comparison - All Fuel'!Q$31,'Proposed Amendments Scenario'!$A$2:$AC$2,0))</f>
        <v>0</v>
      </c>
      <c r="R44" s="365">
        <f>INDEX('Proposed Amendments Scenario'!$A$2:$AC$33, MATCH('BAU Comparison - All Fuel'!$B44,'Proposed Amendments Scenario'!$C$2:$C$33,0),MATCH('BAU Comparison - All Fuel'!R$31,'Proposed Amendments Scenario'!$A$2:$AC$2,0))</f>
        <v>0</v>
      </c>
      <c r="S44" s="365">
        <f>INDEX('Proposed Amendments Scenario'!$A$2:$AC$33, MATCH('BAU Comparison - All Fuel'!$B44,'Proposed Amendments Scenario'!$C$2:$C$33,0),MATCH('BAU Comparison - All Fuel'!S$31,'Proposed Amendments Scenario'!$A$2:$AC$2,0))</f>
        <v>0</v>
      </c>
      <c r="T44" s="365">
        <f>INDEX('Proposed Amendments Scenario'!$A$2:$AC$33, MATCH('BAU Comparison - All Fuel'!$B44,'Proposed Amendments Scenario'!$C$2:$C$33,0),MATCH('BAU Comparison - All Fuel'!T$31,'Proposed Amendments Scenario'!$A$2:$AC$2,0))</f>
        <v>0</v>
      </c>
      <c r="U44" s="365">
        <f>INDEX('Proposed Amendments Scenario'!$A$2:$AC$33, MATCH('BAU Comparison - All Fuel'!$B44,'Proposed Amendments Scenario'!$C$2:$C$33,0),MATCH('BAU Comparison - All Fuel'!U$31,'Proposed Amendments Scenario'!$A$2:$AC$2,0))</f>
        <v>0</v>
      </c>
      <c r="V44" s="365">
        <f>INDEX('Proposed Amendments Scenario'!$A$2:$AC$33, MATCH('BAU Comparison - All Fuel'!$B44,'Proposed Amendments Scenario'!$C$2:$C$33,0),MATCH('BAU Comparison - All Fuel'!V$31,'Proposed Amendments Scenario'!$A$2:$AC$2,0))</f>
        <v>0</v>
      </c>
      <c r="W44" s="365">
        <f>INDEX('Proposed Amendments Scenario'!$A$2:$AC$33, MATCH('BAU Comparison - All Fuel'!$B44,'Proposed Amendments Scenario'!$C$2:$C$33,0),MATCH('BAU Comparison - All Fuel'!W$31,'Proposed Amendments Scenario'!$A$2:$AC$2,0))</f>
        <v>0</v>
      </c>
      <c r="X44" s="365">
        <f>INDEX('Proposed Amendments Scenario'!$A$2:$AC$33, MATCH('BAU Comparison - All Fuel'!$B44,'Proposed Amendments Scenario'!$C$2:$C$33,0),MATCH('BAU Comparison - All Fuel'!X$31,'Proposed Amendments Scenario'!$A$2:$AC$2,0))</f>
        <v>0</v>
      </c>
      <c r="Y44" s="365">
        <f>INDEX('Proposed Amendments Scenario'!$A$2:$AC$33, MATCH('BAU Comparison - All Fuel'!$B44,'Proposed Amendments Scenario'!$C$2:$C$33,0),MATCH('BAU Comparison - All Fuel'!Y$31,'Proposed Amendments Scenario'!$A$2:$AC$2,0))</f>
        <v>0</v>
      </c>
      <c r="Z44" s="365">
        <f>INDEX('Proposed Amendments Scenario'!$A$2:$AC$33, MATCH('BAU Comparison - All Fuel'!$B44,'Proposed Amendments Scenario'!$C$2:$C$33,0),MATCH('BAU Comparison - All Fuel'!Z$31,'Proposed Amendments Scenario'!$A$2:$AC$2,0))</f>
        <v>0</v>
      </c>
      <c r="AA44" s="365">
        <f>INDEX('Proposed Amendments Scenario'!$A$2:$AC$33, MATCH('BAU Comparison - All Fuel'!$B44,'Proposed Amendments Scenario'!$C$2:$C$33,0),MATCH('BAU Comparison - All Fuel'!AA$31,'Proposed Amendments Scenario'!$A$2:$AC$2,0))</f>
        <v>0</v>
      </c>
      <c r="AB44" s="365">
        <f>INDEX('Proposed Amendments Scenario'!$A$2:$AC$33, MATCH('BAU Comparison - All Fuel'!$B44,'Proposed Amendments Scenario'!$C$2:$C$33,0),MATCH('BAU Comparison - All Fuel'!AB$31,'Proposed Amendments Scenario'!$A$2:$AC$2,0))</f>
        <v>0</v>
      </c>
    </row>
    <row r="45" spans="1:28" ht="15" customHeight="1">
      <c r="A45" s="456"/>
      <c r="B45" s="10" t="s">
        <v>24</v>
      </c>
      <c r="C45" s="10" t="s">
        <v>22</v>
      </c>
      <c r="D45" s="365">
        <f>INDEX('Proposed Amendments Scenario'!$A$2:$AC$33, MATCH('BAU Comparison - All Fuel'!$B45,'Proposed Amendments Scenario'!$C$2:$C$33,0),MATCH('BAU Comparison - All Fuel'!D$31,'Proposed Amendments Scenario'!$A$2:$AC$2,0))</f>
        <v>0</v>
      </c>
      <c r="E45" s="365">
        <f>INDEX('Proposed Amendments Scenario'!$A$2:$AC$33, MATCH('BAU Comparison - All Fuel'!$B45,'Proposed Amendments Scenario'!$C$2:$C$33,0),MATCH('BAU Comparison - All Fuel'!E$31,'Proposed Amendments Scenario'!$A$2:$AC$2,0))</f>
        <v>0</v>
      </c>
      <c r="F45" s="365">
        <f>INDEX('Proposed Amendments Scenario'!$A$2:$AC$33, MATCH('BAU Comparison - All Fuel'!$B45,'Proposed Amendments Scenario'!$C$2:$C$33,0),MATCH('BAU Comparison - All Fuel'!F$31,'Proposed Amendments Scenario'!$A$2:$AC$2,0))</f>
        <v>0</v>
      </c>
      <c r="G45" s="365">
        <f>INDEX('Proposed Amendments Scenario'!$A$2:$AC$33, MATCH('BAU Comparison - All Fuel'!$B45,'Proposed Amendments Scenario'!$C$2:$C$33,0),MATCH('BAU Comparison - All Fuel'!G$31,'Proposed Amendments Scenario'!$A$2:$AC$2,0))</f>
        <v>0</v>
      </c>
      <c r="H45" s="365">
        <f>INDEX('Proposed Amendments Scenario'!$A$2:$AC$33, MATCH('BAU Comparison - All Fuel'!$B45,'Proposed Amendments Scenario'!$C$2:$C$33,0),MATCH('BAU Comparison - All Fuel'!H$31,'Proposed Amendments Scenario'!$A$2:$AC$2,0))</f>
        <v>0</v>
      </c>
      <c r="I45" s="365">
        <f>INDEX('Proposed Amendments Scenario'!$A$2:$AC$33, MATCH('BAU Comparison - All Fuel'!$B45,'Proposed Amendments Scenario'!$C$2:$C$33,0),MATCH('BAU Comparison - All Fuel'!I$31,'Proposed Amendments Scenario'!$A$2:$AC$2,0))</f>
        <v>0</v>
      </c>
      <c r="J45" s="365">
        <f>INDEX('Proposed Amendments Scenario'!$A$2:$AC$33, MATCH('BAU Comparison - All Fuel'!$B45,'Proposed Amendments Scenario'!$C$2:$C$33,0),MATCH('BAU Comparison - All Fuel'!J$31,'Proposed Amendments Scenario'!$A$2:$AC$2,0))</f>
        <v>0</v>
      </c>
      <c r="K45" s="365">
        <f>INDEX('Proposed Amendments Scenario'!$A$2:$AC$33, MATCH('BAU Comparison - All Fuel'!$B45,'Proposed Amendments Scenario'!$C$2:$C$33,0),MATCH('BAU Comparison - All Fuel'!K$31,'Proposed Amendments Scenario'!$A$2:$AC$2,0))</f>
        <v>0</v>
      </c>
      <c r="L45" s="365">
        <f>INDEX('Proposed Amendments Scenario'!$A$2:$AC$33, MATCH('BAU Comparison - All Fuel'!$B45,'Proposed Amendments Scenario'!$C$2:$C$33,0),MATCH('BAU Comparison - All Fuel'!L$31,'Proposed Amendments Scenario'!$A$2:$AC$2,0))</f>
        <v>0</v>
      </c>
      <c r="M45" s="365">
        <f>INDEX('Proposed Amendments Scenario'!$A$2:$AC$33, MATCH('BAU Comparison - All Fuel'!$B45,'Proposed Amendments Scenario'!$C$2:$C$33,0),MATCH('BAU Comparison - All Fuel'!M$31,'Proposed Amendments Scenario'!$A$2:$AC$2,0))</f>
        <v>0</v>
      </c>
      <c r="N45" s="365">
        <f>INDEX('Proposed Amendments Scenario'!$A$2:$AC$33, MATCH('BAU Comparison - All Fuel'!$B45,'Proposed Amendments Scenario'!$C$2:$C$33,0),MATCH('BAU Comparison - All Fuel'!N$31,'Proposed Amendments Scenario'!$A$2:$AC$2,0))</f>
        <v>0</v>
      </c>
      <c r="O45" s="365">
        <f>INDEX('Proposed Amendments Scenario'!$A$2:$AC$33, MATCH('BAU Comparison - All Fuel'!$B45,'Proposed Amendments Scenario'!$C$2:$C$33,0),MATCH('BAU Comparison - All Fuel'!O$31,'Proposed Amendments Scenario'!$A$2:$AC$2,0))</f>
        <v>0</v>
      </c>
      <c r="P45" s="365">
        <f>INDEX('Proposed Amendments Scenario'!$A$2:$AC$33, MATCH('BAU Comparison - All Fuel'!$B45,'Proposed Amendments Scenario'!$C$2:$C$33,0),MATCH('BAU Comparison - All Fuel'!P$31,'Proposed Amendments Scenario'!$A$2:$AC$2,0))</f>
        <v>0</v>
      </c>
      <c r="Q45" s="365">
        <f>INDEX('Proposed Amendments Scenario'!$A$2:$AC$33, MATCH('BAU Comparison - All Fuel'!$B45,'Proposed Amendments Scenario'!$C$2:$C$33,0),MATCH('BAU Comparison - All Fuel'!Q$31,'Proposed Amendments Scenario'!$A$2:$AC$2,0))</f>
        <v>0</v>
      </c>
      <c r="R45" s="365">
        <f>INDEX('Proposed Amendments Scenario'!$A$2:$AC$33, MATCH('BAU Comparison - All Fuel'!$B45,'Proposed Amendments Scenario'!$C$2:$C$33,0),MATCH('BAU Comparison - All Fuel'!R$31,'Proposed Amendments Scenario'!$A$2:$AC$2,0))</f>
        <v>0</v>
      </c>
      <c r="S45" s="365">
        <f>INDEX('Proposed Amendments Scenario'!$A$2:$AC$33, MATCH('BAU Comparison - All Fuel'!$B45,'Proposed Amendments Scenario'!$C$2:$C$33,0),MATCH('BAU Comparison - All Fuel'!S$31,'Proposed Amendments Scenario'!$A$2:$AC$2,0))</f>
        <v>0</v>
      </c>
      <c r="T45" s="365">
        <f>INDEX('Proposed Amendments Scenario'!$A$2:$AC$33, MATCH('BAU Comparison - All Fuel'!$B45,'Proposed Amendments Scenario'!$C$2:$C$33,0),MATCH('BAU Comparison - All Fuel'!T$31,'Proposed Amendments Scenario'!$A$2:$AC$2,0))</f>
        <v>0</v>
      </c>
      <c r="U45" s="365">
        <f>INDEX('Proposed Amendments Scenario'!$A$2:$AC$33, MATCH('BAU Comparison - All Fuel'!$B45,'Proposed Amendments Scenario'!$C$2:$C$33,0),MATCH('BAU Comparison - All Fuel'!U$31,'Proposed Amendments Scenario'!$A$2:$AC$2,0))</f>
        <v>0</v>
      </c>
      <c r="V45" s="365">
        <f>INDEX('Proposed Amendments Scenario'!$A$2:$AC$33, MATCH('BAU Comparison - All Fuel'!$B45,'Proposed Amendments Scenario'!$C$2:$C$33,0),MATCH('BAU Comparison - All Fuel'!V$31,'Proposed Amendments Scenario'!$A$2:$AC$2,0))</f>
        <v>0</v>
      </c>
      <c r="W45" s="365">
        <f>INDEX('Proposed Amendments Scenario'!$A$2:$AC$33, MATCH('BAU Comparison - All Fuel'!$B45,'Proposed Amendments Scenario'!$C$2:$C$33,0),MATCH('BAU Comparison - All Fuel'!W$31,'Proposed Amendments Scenario'!$A$2:$AC$2,0))</f>
        <v>0</v>
      </c>
      <c r="X45" s="365">
        <f>INDEX('Proposed Amendments Scenario'!$A$2:$AC$33, MATCH('BAU Comparison - All Fuel'!$B45,'Proposed Amendments Scenario'!$C$2:$C$33,0),MATCH('BAU Comparison - All Fuel'!X$31,'Proposed Amendments Scenario'!$A$2:$AC$2,0))</f>
        <v>0</v>
      </c>
      <c r="Y45" s="365">
        <f>INDEX('Proposed Amendments Scenario'!$A$2:$AC$33, MATCH('BAU Comparison - All Fuel'!$B45,'Proposed Amendments Scenario'!$C$2:$C$33,0),MATCH('BAU Comparison - All Fuel'!Y$31,'Proposed Amendments Scenario'!$A$2:$AC$2,0))</f>
        <v>0</v>
      </c>
      <c r="Z45" s="365">
        <f>INDEX('Proposed Amendments Scenario'!$A$2:$AC$33, MATCH('BAU Comparison - All Fuel'!$B45,'Proposed Amendments Scenario'!$C$2:$C$33,0),MATCH('BAU Comparison - All Fuel'!Z$31,'Proposed Amendments Scenario'!$A$2:$AC$2,0))</f>
        <v>0</v>
      </c>
      <c r="AA45" s="365">
        <f>INDEX('Proposed Amendments Scenario'!$A$2:$AC$33, MATCH('BAU Comparison - All Fuel'!$B45,'Proposed Amendments Scenario'!$C$2:$C$33,0),MATCH('BAU Comparison - All Fuel'!AA$31,'Proposed Amendments Scenario'!$A$2:$AC$2,0))</f>
        <v>0</v>
      </c>
      <c r="AB45" s="365">
        <f>INDEX('Proposed Amendments Scenario'!$A$2:$AC$33, MATCH('BAU Comparison - All Fuel'!$B45,'Proposed Amendments Scenario'!$C$2:$C$33,0),MATCH('BAU Comparison - All Fuel'!AB$31,'Proposed Amendments Scenario'!$A$2:$AC$2,0))</f>
        <v>0</v>
      </c>
    </row>
    <row r="46" spans="1:28" ht="15" customHeight="1">
      <c r="A46" s="456"/>
      <c r="B46" s="10" t="s">
        <v>21</v>
      </c>
      <c r="C46" s="10" t="s">
        <v>22</v>
      </c>
      <c r="D46" s="365">
        <f>INDEX('Proposed Amendments Scenario'!$A$2:$AC$33, MATCH('BAU Comparison - All Fuel'!$B46,'Proposed Amendments Scenario'!$C$2:$C$33,0),MATCH('BAU Comparison - All Fuel'!D$31,'Proposed Amendments Scenario'!$A$2:$AC$2,0))</f>
        <v>0</v>
      </c>
      <c r="E46" s="365">
        <f>INDEX('Proposed Amendments Scenario'!$A$2:$AC$33, MATCH('BAU Comparison - All Fuel'!$B46,'Proposed Amendments Scenario'!$C$2:$C$33,0),MATCH('BAU Comparison - All Fuel'!E$31,'Proposed Amendments Scenario'!$A$2:$AC$2,0))</f>
        <v>0</v>
      </c>
      <c r="F46" s="365">
        <f>INDEX('Proposed Amendments Scenario'!$A$2:$AC$33, MATCH('BAU Comparison - All Fuel'!$B46,'Proposed Amendments Scenario'!$C$2:$C$33,0),MATCH('BAU Comparison - All Fuel'!F$31,'Proposed Amendments Scenario'!$A$2:$AC$2,0))</f>
        <v>0</v>
      </c>
      <c r="G46" s="365">
        <f>INDEX('Proposed Amendments Scenario'!$A$2:$AC$33, MATCH('BAU Comparison - All Fuel'!$B46,'Proposed Amendments Scenario'!$C$2:$C$33,0),MATCH('BAU Comparison - All Fuel'!G$31,'Proposed Amendments Scenario'!$A$2:$AC$2,0))</f>
        <v>0</v>
      </c>
      <c r="H46" s="365">
        <f>INDEX('Proposed Amendments Scenario'!$A$2:$AC$33, MATCH('BAU Comparison - All Fuel'!$B46,'Proposed Amendments Scenario'!$C$2:$C$33,0),MATCH('BAU Comparison - All Fuel'!H$31,'Proposed Amendments Scenario'!$A$2:$AC$2,0))</f>
        <v>0</v>
      </c>
      <c r="I46" s="365">
        <f>INDEX('Proposed Amendments Scenario'!$A$2:$AC$33, MATCH('BAU Comparison - All Fuel'!$B46,'Proposed Amendments Scenario'!$C$2:$C$33,0),MATCH('BAU Comparison - All Fuel'!I$31,'Proposed Amendments Scenario'!$A$2:$AC$2,0))</f>
        <v>0</v>
      </c>
      <c r="J46" s="365">
        <f>INDEX('Proposed Amendments Scenario'!$A$2:$AC$33, MATCH('BAU Comparison - All Fuel'!$B46,'Proposed Amendments Scenario'!$C$2:$C$33,0),MATCH('BAU Comparison - All Fuel'!J$31,'Proposed Amendments Scenario'!$A$2:$AC$2,0))</f>
        <v>0</v>
      </c>
      <c r="K46" s="365">
        <f>INDEX('Proposed Amendments Scenario'!$A$2:$AC$33, MATCH('BAU Comparison - All Fuel'!$B46,'Proposed Amendments Scenario'!$C$2:$C$33,0),MATCH('BAU Comparison - All Fuel'!K$31,'Proposed Amendments Scenario'!$A$2:$AC$2,0))</f>
        <v>0</v>
      </c>
      <c r="L46" s="365">
        <f>INDEX('Proposed Amendments Scenario'!$A$2:$AC$33, MATCH('BAU Comparison - All Fuel'!$B46,'Proposed Amendments Scenario'!$C$2:$C$33,0),MATCH('BAU Comparison - All Fuel'!L$31,'Proposed Amendments Scenario'!$A$2:$AC$2,0))</f>
        <v>3.2550488666666721</v>
      </c>
      <c r="M46" s="365">
        <f>INDEX('Proposed Amendments Scenario'!$A$2:$AC$33, MATCH('BAU Comparison - All Fuel'!$B46,'Proposed Amendments Scenario'!$C$2:$C$33,0),MATCH('BAU Comparison - All Fuel'!M$31,'Proposed Amendments Scenario'!$A$2:$AC$2,0))</f>
        <v>2.881826358333345</v>
      </c>
      <c r="N46" s="365">
        <f>INDEX('Proposed Amendments Scenario'!$A$2:$AC$33, MATCH('BAU Comparison - All Fuel'!$B46,'Proposed Amendments Scenario'!$C$2:$C$33,0),MATCH('BAU Comparison - All Fuel'!N$31,'Proposed Amendments Scenario'!$A$2:$AC$2,0))</f>
        <v>0</v>
      </c>
      <c r="O46" s="365">
        <f>INDEX('Proposed Amendments Scenario'!$A$2:$AC$33, MATCH('BAU Comparison - All Fuel'!$B46,'Proposed Amendments Scenario'!$C$2:$C$33,0),MATCH('BAU Comparison - All Fuel'!O$31,'Proposed Amendments Scenario'!$A$2:$AC$2,0))</f>
        <v>0</v>
      </c>
      <c r="P46" s="365">
        <f>INDEX('Proposed Amendments Scenario'!$A$2:$AC$33, MATCH('BAU Comparison - All Fuel'!$B46,'Proposed Amendments Scenario'!$C$2:$C$33,0),MATCH('BAU Comparison - All Fuel'!P$31,'Proposed Amendments Scenario'!$A$2:$AC$2,0))</f>
        <v>0</v>
      </c>
      <c r="Q46" s="365">
        <f>INDEX('Proposed Amendments Scenario'!$A$2:$AC$33, MATCH('BAU Comparison - All Fuel'!$B46,'Proposed Amendments Scenario'!$C$2:$C$33,0),MATCH('BAU Comparison - All Fuel'!Q$31,'Proposed Amendments Scenario'!$A$2:$AC$2,0))</f>
        <v>0</v>
      </c>
      <c r="R46" s="365">
        <f>INDEX('Proposed Amendments Scenario'!$A$2:$AC$33, MATCH('BAU Comparison - All Fuel'!$B46,'Proposed Amendments Scenario'!$C$2:$C$33,0),MATCH('BAU Comparison - All Fuel'!R$31,'Proposed Amendments Scenario'!$A$2:$AC$2,0))</f>
        <v>0</v>
      </c>
      <c r="S46" s="365">
        <f>INDEX('Proposed Amendments Scenario'!$A$2:$AC$33, MATCH('BAU Comparison - All Fuel'!$B46,'Proposed Amendments Scenario'!$C$2:$C$33,0),MATCH('BAU Comparison - All Fuel'!S$31,'Proposed Amendments Scenario'!$A$2:$AC$2,0))</f>
        <v>0</v>
      </c>
      <c r="T46" s="365">
        <f>INDEX('Proposed Amendments Scenario'!$A$2:$AC$33, MATCH('BAU Comparison - All Fuel'!$B46,'Proposed Amendments Scenario'!$C$2:$C$33,0),MATCH('BAU Comparison - All Fuel'!T$31,'Proposed Amendments Scenario'!$A$2:$AC$2,0))</f>
        <v>0</v>
      </c>
      <c r="U46" s="365">
        <f>INDEX('Proposed Amendments Scenario'!$A$2:$AC$33, MATCH('BAU Comparison - All Fuel'!$B46,'Proposed Amendments Scenario'!$C$2:$C$33,0),MATCH('BAU Comparison - All Fuel'!U$31,'Proposed Amendments Scenario'!$A$2:$AC$2,0))</f>
        <v>0</v>
      </c>
      <c r="V46" s="365">
        <f>INDEX('Proposed Amendments Scenario'!$A$2:$AC$33, MATCH('BAU Comparison - All Fuel'!$B46,'Proposed Amendments Scenario'!$C$2:$C$33,0),MATCH('BAU Comparison - All Fuel'!V$31,'Proposed Amendments Scenario'!$A$2:$AC$2,0))</f>
        <v>51.672747484999952</v>
      </c>
      <c r="W46" s="365">
        <f>INDEX('Proposed Amendments Scenario'!$A$2:$AC$33, MATCH('BAU Comparison - All Fuel'!$B46,'Proposed Amendments Scenario'!$C$2:$C$33,0),MATCH('BAU Comparison - All Fuel'!W$31,'Proposed Amendments Scenario'!$A$2:$AC$2,0))</f>
        <v>72.341846478999912</v>
      </c>
      <c r="X46" s="365">
        <f>INDEX('Proposed Amendments Scenario'!$A$2:$AC$33, MATCH('BAU Comparison - All Fuel'!$B46,'Proposed Amendments Scenario'!$C$2:$C$33,0),MATCH('BAU Comparison - All Fuel'!X$31,'Proposed Amendments Scenario'!$A$2:$AC$2,0))</f>
        <v>48.65146364026657</v>
      </c>
      <c r="Y46" s="365">
        <f>INDEX('Proposed Amendments Scenario'!$A$2:$AC$33, MATCH('BAU Comparison - All Fuel'!$B46,'Proposed Amendments Scenario'!$C$2:$C$33,0),MATCH('BAU Comparison - All Fuel'!Y$31,'Proposed Amendments Scenario'!$A$2:$AC$2,0))</f>
        <v>42.216709529666602</v>
      </c>
      <c r="Z46" s="365">
        <f>INDEX('Proposed Amendments Scenario'!$A$2:$AC$33, MATCH('BAU Comparison - All Fuel'!$B46,'Proposed Amendments Scenario'!$C$2:$C$33,0),MATCH('BAU Comparison - All Fuel'!Z$31,'Proposed Amendments Scenario'!$A$2:$AC$2,0))</f>
        <v>58.434512768433308</v>
      </c>
      <c r="AA46" s="365">
        <f>INDEX('Proposed Amendments Scenario'!$A$2:$AC$33, MATCH('BAU Comparison - All Fuel'!$B46,'Proposed Amendments Scenario'!$C$2:$C$33,0),MATCH('BAU Comparison - All Fuel'!AA$31,'Proposed Amendments Scenario'!$A$2:$AC$2,0))</f>
        <v>81.808317875806637</v>
      </c>
      <c r="AB46" s="365">
        <f>INDEX('Proposed Amendments Scenario'!$A$2:$AC$33, MATCH('BAU Comparison - All Fuel'!$B46,'Proposed Amendments Scenario'!$C$2:$C$33,0),MATCH('BAU Comparison - All Fuel'!AB$31,'Proposed Amendments Scenario'!$A$2:$AC$2,0))</f>
        <v>88.107035877429354</v>
      </c>
    </row>
    <row r="47" spans="1:28" ht="15" customHeight="1">
      <c r="A47" s="456"/>
      <c r="B47" s="10" t="s">
        <v>23</v>
      </c>
      <c r="C47" s="10" t="s">
        <v>22</v>
      </c>
      <c r="D47" s="365">
        <f>INDEX('Proposed Amendments Scenario'!$A$2:$AC$33, MATCH('BAU Comparison - All Fuel'!$B47,'Proposed Amendments Scenario'!$C$2:$C$33,0),MATCH('BAU Comparison - All Fuel'!D$31,'Proposed Amendments Scenario'!$A$2:$AC$2,0))</f>
        <v>0</v>
      </c>
      <c r="E47" s="365">
        <f>INDEX('Proposed Amendments Scenario'!$A$2:$AC$33, MATCH('BAU Comparison - All Fuel'!$B47,'Proposed Amendments Scenario'!$C$2:$C$33,0),MATCH('BAU Comparison - All Fuel'!E$31,'Proposed Amendments Scenario'!$A$2:$AC$2,0))</f>
        <v>0</v>
      </c>
      <c r="F47" s="365">
        <f>INDEX('Proposed Amendments Scenario'!$A$2:$AC$33, MATCH('BAU Comparison - All Fuel'!$B47,'Proposed Amendments Scenario'!$C$2:$C$33,0),MATCH('BAU Comparison - All Fuel'!F$31,'Proposed Amendments Scenario'!$A$2:$AC$2,0))</f>
        <v>0</v>
      </c>
      <c r="G47" s="365">
        <f>INDEX('Proposed Amendments Scenario'!$A$2:$AC$33, MATCH('BAU Comparison - All Fuel'!$B47,'Proposed Amendments Scenario'!$C$2:$C$33,0),MATCH('BAU Comparison - All Fuel'!G$31,'Proposed Amendments Scenario'!$A$2:$AC$2,0))</f>
        <v>2.574873183333334</v>
      </c>
      <c r="H47" s="365">
        <f>INDEX('Proposed Amendments Scenario'!$A$2:$AC$33, MATCH('BAU Comparison - All Fuel'!$B47,'Proposed Amendments Scenario'!$C$2:$C$33,0),MATCH('BAU Comparison - All Fuel'!H$31,'Proposed Amendments Scenario'!$A$2:$AC$2,0))</f>
        <v>5.161723799999999</v>
      </c>
      <c r="I47" s="365">
        <f>INDEX('Proposed Amendments Scenario'!$A$2:$AC$33, MATCH('BAU Comparison - All Fuel'!$B47,'Proposed Amendments Scenario'!$C$2:$C$33,0),MATCH('BAU Comparison - All Fuel'!I$31,'Proposed Amendments Scenario'!$A$2:$AC$2,0))</f>
        <v>10.654472183333329</v>
      </c>
      <c r="J47" s="365">
        <f>INDEX('Proposed Amendments Scenario'!$A$2:$AC$33, MATCH('BAU Comparison - All Fuel'!$B47,'Proposed Amendments Scenario'!$C$2:$C$33,0),MATCH('BAU Comparison - All Fuel'!J$31,'Proposed Amendments Scenario'!$A$2:$AC$2,0))</f>
        <v>20.592489916666668</v>
      </c>
      <c r="K47" s="365">
        <f>INDEX('Proposed Amendments Scenario'!$A$2:$AC$33, MATCH('BAU Comparison - All Fuel'!$B47,'Proposed Amendments Scenario'!$C$2:$C$33,0),MATCH('BAU Comparison - All Fuel'!K$31,'Proposed Amendments Scenario'!$A$2:$AC$2,0))</f>
        <v>12.35549395</v>
      </c>
      <c r="L47" s="365">
        <f>INDEX('Proposed Amendments Scenario'!$A$2:$AC$33, MATCH('BAU Comparison - All Fuel'!$B47,'Proposed Amendments Scenario'!$C$2:$C$33,0),MATCH('BAU Comparison - All Fuel'!L$31,'Proposed Amendments Scenario'!$A$2:$AC$2,0))</f>
        <v>0</v>
      </c>
      <c r="M47" s="365">
        <f>INDEX('Proposed Amendments Scenario'!$A$2:$AC$33, MATCH('BAU Comparison - All Fuel'!$B47,'Proposed Amendments Scenario'!$C$2:$C$33,0),MATCH('BAU Comparison - All Fuel'!M$31,'Proposed Amendments Scenario'!$A$2:$AC$2,0))</f>
        <v>0</v>
      </c>
      <c r="N47" s="365">
        <f>INDEX('Proposed Amendments Scenario'!$A$2:$AC$33, MATCH('BAU Comparison - All Fuel'!$B47,'Proposed Amendments Scenario'!$C$2:$C$33,0),MATCH('BAU Comparison - All Fuel'!N$31,'Proposed Amendments Scenario'!$A$2:$AC$2,0))</f>
        <v>0</v>
      </c>
      <c r="O47" s="365">
        <f>INDEX('Proposed Amendments Scenario'!$A$2:$AC$33, MATCH('BAU Comparison - All Fuel'!$B47,'Proposed Amendments Scenario'!$C$2:$C$33,0),MATCH('BAU Comparison - All Fuel'!O$31,'Proposed Amendments Scenario'!$A$2:$AC$2,0))</f>
        <v>0</v>
      </c>
      <c r="P47" s="365">
        <f>INDEX('Proposed Amendments Scenario'!$A$2:$AC$33, MATCH('BAU Comparison - All Fuel'!$B47,'Proposed Amendments Scenario'!$C$2:$C$33,0),MATCH('BAU Comparison - All Fuel'!P$31,'Proposed Amendments Scenario'!$A$2:$AC$2,0))</f>
        <v>23.872124346635889</v>
      </c>
      <c r="Q47" s="365">
        <f>INDEX('Proposed Amendments Scenario'!$A$2:$AC$33, MATCH('BAU Comparison - All Fuel'!$B47,'Proposed Amendments Scenario'!$C$2:$C$33,0),MATCH('BAU Comparison - All Fuel'!Q$31,'Proposed Amendments Scenario'!$A$2:$AC$2,0))</f>
        <v>14.32327460798153</v>
      </c>
      <c r="R47" s="365">
        <f>INDEX('Proposed Amendments Scenario'!$A$2:$AC$33, MATCH('BAU Comparison - All Fuel'!$B47,'Proposed Amendments Scenario'!$C$2:$C$33,0),MATCH('BAU Comparison - All Fuel'!R$31,'Proposed Amendments Scenario'!$A$2:$AC$2,0))</f>
        <v>11.49810177333333</v>
      </c>
      <c r="S47" s="365">
        <f>INDEX('Proposed Amendments Scenario'!$A$2:$AC$33, MATCH('BAU Comparison - All Fuel'!$B47,'Proposed Amendments Scenario'!$C$2:$C$33,0),MATCH('BAU Comparison - All Fuel'!S$31,'Proposed Amendments Scenario'!$A$2:$AC$2,0))</f>
        <v>20.559621296279591</v>
      </c>
      <c r="T47" s="365">
        <f>INDEX('Proposed Amendments Scenario'!$A$2:$AC$33, MATCH('BAU Comparison - All Fuel'!$B47,'Proposed Amendments Scenario'!$C$2:$C$33,0),MATCH('BAU Comparison - All Fuel'!T$31,'Proposed Amendments Scenario'!$A$2:$AC$2,0))</f>
        <v>30.49074160141064</v>
      </c>
      <c r="U47" s="365">
        <f>INDEX('Proposed Amendments Scenario'!$A$2:$AC$33, MATCH('BAU Comparison - All Fuel'!$B47,'Proposed Amendments Scenario'!$C$2:$C$33,0),MATCH('BAU Comparison - All Fuel'!U$31,'Proposed Amendments Scenario'!$A$2:$AC$2,0))</f>
        <v>48.26250000000001</v>
      </c>
      <c r="V47" s="365">
        <f>INDEX('Proposed Amendments Scenario'!$A$2:$AC$33, MATCH('BAU Comparison - All Fuel'!$B47,'Proposed Amendments Scenario'!$C$2:$C$33,0),MATCH('BAU Comparison - All Fuel'!V$31,'Proposed Amendments Scenario'!$A$2:$AC$2,0))</f>
        <v>107.16955402833329</v>
      </c>
      <c r="W47" s="365">
        <f>INDEX('Proposed Amendments Scenario'!$A$2:$AC$33, MATCH('BAU Comparison - All Fuel'!$B47,'Proposed Amendments Scenario'!$C$2:$C$33,0),MATCH('BAU Comparison - All Fuel'!W$31,'Proposed Amendments Scenario'!$A$2:$AC$2,0))</f>
        <v>107.16955402833329</v>
      </c>
      <c r="X47" s="365">
        <f>INDEX('Proposed Amendments Scenario'!$A$2:$AC$33, MATCH('BAU Comparison - All Fuel'!$B47,'Proposed Amendments Scenario'!$C$2:$C$33,0),MATCH('BAU Comparison - All Fuel'!X$31,'Proposed Amendments Scenario'!$A$2:$AC$2,0))</f>
        <v>107.1652862016667</v>
      </c>
      <c r="Y47" s="365">
        <f>INDEX('Proposed Amendments Scenario'!$A$2:$AC$33, MATCH('BAU Comparison - All Fuel'!$B47,'Proposed Amendments Scenario'!$C$2:$C$33,0),MATCH('BAU Comparison - All Fuel'!Y$31,'Proposed Amendments Scenario'!$A$2:$AC$2,0))</f>
        <v>64.299171721000008</v>
      </c>
      <c r="Z47" s="365">
        <f>INDEX('Proposed Amendments Scenario'!$A$2:$AC$33, MATCH('BAU Comparison - All Fuel'!$B47,'Proposed Amendments Scenario'!$C$2:$C$33,0),MATCH('BAU Comparison - All Fuel'!Z$31,'Proposed Amendments Scenario'!$A$2:$AC$2,0))</f>
        <v>47.176213393733327</v>
      </c>
      <c r="AA47" s="365">
        <f>INDEX('Proposed Amendments Scenario'!$A$2:$AC$33, MATCH('BAU Comparison - All Fuel'!$B47,'Proposed Amendments Scenario'!$C$2:$C$33,0),MATCH('BAU Comparison - All Fuel'!AA$31,'Proposed Amendments Scenario'!$A$2:$AC$2,0))</f>
        <v>28.305728036240001</v>
      </c>
      <c r="AB47" s="365">
        <f>INDEX('Proposed Amendments Scenario'!$A$2:$AC$33, MATCH('BAU Comparison - All Fuel'!$B47,'Proposed Amendments Scenario'!$C$2:$C$33,0),MATCH('BAU Comparison - All Fuel'!AB$31,'Proposed Amendments Scenario'!$A$2:$AC$2,0))</f>
        <v>48.262499999999989</v>
      </c>
    </row>
    <row r="48" spans="1:28" ht="15" customHeight="1">
      <c r="A48" s="456"/>
      <c r="B48" s="10" t="s">
        <v>25</v>
      </c>
      <c r="C48" s="10" t="s">
        <v>22</v>
      </c>
      <c r="D48" s="365">
        <f>INDEX('Proposed Amendments Scenario'!$A$2:$AC$33, MATCH('BAU Comparison - All Fuel'!$B48,'Proposed Amendments Scenario'!$C$2:$C$33,0),MATCH('BAU Comparison - All Fuel'!D$31,'Proposed Amendments Scenario'!$A$2:$AC$2,0))</f>
        <v>0</v>
      </c>
      <c r="E48" s="365">
        <f>INDEX('Proposed Amendments Scenario'!$A$2:$AC$33, MATCH('BAU Comparison - All Fuel'!$B48,'Proposed Amendments Scenario'!$C$2:$C$33,0),MATCH('BAU Comparison - All Fuel'!E$31,'Proposed Amendments Scenario'!$A$2:$AC$2,0))</f>
        <v>0</v>
      </c>
      <c r="F48" s="365">
        <f>INDEX('Proposed Amendments Scenario'!$A$2:$AC$33, MATCH('BAU Comparison - All Fuel'!$B48,'Proposed Amendments Scenario'!$C$2:$C$33,0),MATCH('BAU Comparison - All Fuel'!F$31,'Proposed Amendments Scenario'!$A$2:$AC$2,0))</f>
        <v>0</v>
      </c>
      <c r="G48" s="365">
        <f>INDEX('Proposed Amendments Scenario'!$A$2:$AC$33, MATCH('BAU Comparison - All Fuel'!$B48,'Proposed Amendments Scenario'!$C$2:$C$33,0),MATCH('BAU Comparison - All Fuel'!G$31,'Proposed Amendments Scenario'!$A$2:$AC$2,0))</f>
        <v>0</v>
      </c>
      <c r="H48" s="365">
        <f>INDEX('Proposed Amendments Scenario'!$A$2:$AC$33, MATCH('BAU Comparison - All Fuel'!$B48,'Proposed Amendments Scenario'!$C$2:$C$33,0),MATCH('BAU Comparison - All Fuel'!H$31,'Proposed Amendments Scenario'!$A$2:$AC$2,0))</f>
        <v>0</v>
      </c>
      <c r="I48" s="365">
        <f>INDEX('Proposed Amendments Scenario'!$A$2:$AC$33, MATCH('BAU Comparison - All Fuel'!$B48,'Proposed Amendments Scenario'!$C$2:$C$33,0),MATCH('BAU Comparison - All Fuel'!I$31,'Proposed Amendments Scenario'!$A$2:$AC$2,0))</f>
        <v>0</v>
      </c>
      <c r="J48" s="365">
        <f>INDEX('Proposed Amendments Scenario'!$A$2:$AC$33, MATCH('BAU Comparison - All Fuel'!$B48,'Proposed Amendments Scenario'!$C$2:$C$33,0),MATCH('BAU Comparison - All Fuel'!J$31,'Proposed Amendments Scenario'!$A$2:$AC$2,0))</f>
        <v>0</v>
      </c>
      <c r="K48" s="365">
        <f>INDEX('Proposed Amendments Scenario'!$A$2:$AC$33, MATCH('BAU Comparison - All Fuel'!$B48,'Proposed Amendments Scenario'!$C$2:$C$33,0),MATCH('BAU Comparison - All Fuel'!K$31,'Proposed Amendments Scenario'!$A$2:$AC$2,0))</f>
        <v>0</v>
      </c>
      <c r="L48" s="365">
        <f>INDEX('Proposed Amendments Scenario'!$A$2:$AC$33, MATCH('BAU Comparison - All Fuel'!$B48,'Proposed Amendments Scenario'!$C$2:$C$33,0),MATCH('BAU Comparison - All Fuel'!L$31,'Proposed Amendments Scenario'!$A$2:$AC$2,0))</f>
        <v>0</v>
      </c>
      <c r="M48" s="365">
        <f>INDEX('Proposed Amendments Scenario'!$A$2:$AC$33, MATCH('BAU Comparison - All Fuel'!$B48,'Proposed Amendments Scenario'!$C$2:$C$33,0),MATCH('BAU Comparison - All Fuel'!M$31,'Proposed Amendments Scenario'!$A$2:$AC$2,0))</f>
        <v>0</v>
      </c>
      <c r="N48" s="365">
        <f>INDEX('Proposed Amendments Scenario'!$A$2:$AC$33, MATCH('BAU Comparison - All Fuel'!$B48,'Proposed Amendments Scenario'!$C$2:$C$33,0),MATCH('BAU Comparison - All Fuel'!N$31,'Proposed Amendments Scenario'!$A$2:$AC$2,0))</f>
        <v>0</v>
      </c>
      <c r="O48" s="365">
        <f>INDEX('Proposed Amendments Scenario'!$A$2:$AC$33, MATCH('BAU Comparison - All Fuel'!$B48,'Proposed Amendments Scenario'!$C$2:$C$33,0),MATCH('BAU Comparison - All Fuel'!O$31,'Proposed Amendments Scenario'!$A$2:$AC$2,0))</f>
        <v>0</v>
      </c>
      <c r="P48" s="365">
        <f>INDEX('Proposed Amendments Scenario'!$A$2:$AC$33, MATCH('BAU Comparison - All Fuel'!$B48,'Proposed Amendments Scenario'!$C$2:$C$33,0),MATCH('BAU Comparison - All Fuel'!P$31,'Proposed Amendments Scenario'!$A$2:$AC$2,0))</f>
        <v>0</v>
      </c>
      <c r="Q48" s="365">
        <f>INDEX('Proposed Amendments Scenario'!$A$2:$AC$33, MATCH('BAU Comparison - All Fuel'!$B48,'Proposed Amendments Scenario'!$C$2:$C$33,0),MATCH('BAU Comparison - All Fuel'!Q$31,'Proposed Amendments Scenario'!$A$2:$AC$2,0))</f>
        <v>0</v>
      </c>
      <c r="R48" s="365">
        <f>INDEX('Proposed Amendments Scenario'!$A$2:$AC$33, MATCH('BAU Comparison - All Fuel'!$B48,'Proposed Amendments Scenario'!$C$2:$C$33,0),MATCH('BAU Comparison - All Fuel'!R$31,'Proposed Amendments Scenario'!$A$2:$AC$2,0))</f>
        <v>0</v>
      </c>
      <c r="S48" s="365">
        <f>INDEX('Proposed Amendments Scenario'!$A$2:$AC$33, MATCH('BAU Comparison - All Fuel'!$B48,'Proposed Amendments Scenario'!$C$2:$C$33,0),MATCH('BAU Comparison - All Fuel'!S$31,'Proposed Amendments Scenario'!$A$2:$AC$2,0))</f>
        <v>0</v>
      </c>
      <c r="T48" s="365">
        <f>INDEX('Proposed Amendments Scenario'!$A$2:$AC$33, MATCH('BAU Comparison - All Fuel'!$B48,'Proposed Amendments Scenario'!$C$2:$C$33,0),MATCH('BAU Comparison - All Fuel'!T$31,'Proposed Amendments Scenario'!$A$2:$AC$2,0))</f>
        <v>0</v>
      </c>
      <c r="U48" s="365">
        <f>INDEX('Proposed Amendments Scenario'!$A$2:$AC$33, MATCH('BAU Comparison - All Fuel'!$B48,'Proposed Amendments Scenario'!$C$2:$C$33,0),MATCH('BAU Comparison - All Fuel'!U$31,'Proposed Amendments Scenario'!$A$2:$AC$2,0))</f>
        <v>0</v>
      </c>
      <c r="V48" s="365">
        <f>INDEX('Proposed Amendments Scenario'!$A$2:$AC$33, MATCH('BAU Comparison - All Fuel'!$B48,'Proposed Amendments Scenario'!$C$2:$C$33,0),MATCH('BAU Comparison - All Fuel'!V$31,'Proposed Amendments Scenario'!$A$2:$AC$2,0))</f>
        <v>0</v>
      </c>
      <c r="W48" s="365">
        <f>INDEX('Proposed Amendments Scenario'!$A$2:$AC$33, MATCH('BAU Comparison - All Fuel'!$B48,'Proposed Amendments Scenario'!$C$2:$C$33,0),MATCH('BAU Comparison - All Fuel'!W$31,'Proposed Amendments Scenario'!$A$2:$AC$2,0))</f>
        <v>0</v>
      </c>
      <c r="X48" s="365">
        <f>INDEX('Proposed Amendments Scenario'!$A$2:$AC$33, MATCH('BAU Comparison - All Fuel'!$B48,'Proposed Amendments Scenario'!$C$2:$C$33,0),MATCH('BAU Comparison - All Fuel'!X$31,'Proposed Amendments Scenario'!$A$2:$AC$2,0))</f>
        <v>0</v>
      </c>
      <c r="Y48" s="365">
        <f>INDEX('Proposed Amendments Scenario'!$A$2:$AC$33, MATCH('BAU Comparison - All Fuel'!$B48,'Proposed Amendments Scenario'!$C$2:$C$33,0),MATCH('BAU Comparison - All Fuel'!Y$31,'Proposed Amendments Scenario'!$A$2:$AC$2,0))</f>
        <v>0</v>
      </c>
      <c r="Z48" s="365">
        <f>INDEX('Proposed Amendments Scenario'!$A$2:$AC$33, MATCH('BAU Comparison - All Fuel'!$B48,'Proposed Amendments Scenario'!$C$2:$C$33,0),MATCH('BAU Comparison - All Fuel'!Z$31,'Proposed Amendments Scenario'!$A$2:$AC$2,0))</f>
        <v>0</v>
      </c>
      <c r="AA48" s="365">
        <f>INDEX('Proposed Amendments Scenario'!$A$2:$AC$33, MATCH('BAU Comparison - All Fuel'!$B48,'Proposed Amendments Scenario'!$C$2:$C$33,0),MATCH('BAU Comparison - All Fuel'!AA$31,'Proposed Amendments Scenario'!$A$2:$AC$2,0))</f>
        <v>0</v>
      </c>
      <c r="AB48" s="365">
        <f>INDEX('Proposed Amendments Scenario'!$A$2:$AC$33, MATCH('BAU Comparison - All Fuel'!$B48,'Proposed Amendments Scenario'!$C$2:$C$33,0),MATCH('BAU Comparison - All Fuel'!AB$31,'Proposed Amendments Scenario'!$A$2:$AC$2,0))</f>
        <v>0</v>
      </c>
    </row>
    <row r="49" spans="1:29" ht="15" customHeight="1">
      <c r="A49" s="456"/>
      <c r="B49" s="10" t="s">
        <v>26</v>
      </c>
      <c r="C49" s="10" t="s">
        <v>22</v>
      </c>
      <c r="D49" s="365">
        <f>INDEX('Proposed Amendments Scenario'!$A$2:$AC$33, MATCH('BAU Comparison - All Fuel'!$B49,'Proposed Amendments Scenario'!$C$2:$C$33,0),MATCH('BAU Comparison - All Fuel'!D$31,'Proposed Amendments Scenario'!$A$2:$AC$2,0))</f>
        <v>0</v>
      </c>
      <c r="E49" s="365">
        <f>INDEX('Proposed Amendments Scenario'!$A$2:$AC$33, MATCH('BAU Comparison - All Fuel'!$B49,'Proposed Amendments Scenario'!$C$2:$C$33,0),MATCH('BAU Comparison - All Fuel'!E$31,'Proposed Amendments Scenario'!$A$2:$AC$2,0))</f>
        <v>0.2385582083333333</v>
      </c>
      <c r="F49" s="365">
        <f>INDEX('Proposed Amendments Scenario'!$A$2:$AC$33, MATCH('BAU Comparison - All Fuel'!$B49,'Proposed Amendments Scenario'!$C$2:$C$33,0),MATCH('BAU Comparison - All Fuel'!F$31,'Proposed Amendments Scenario'!$A$2:$AC$2,0))</f>
        <v>1.1241731333333329</v>
      </c>
      <c r="G49" s="365">
        <f>INDEX('Proposed Amendments Scenario'!$A$2:$AC$33, MATCH('BAU Comparison - All Fuel'!$B49,'Proposed Amendments Scenario'!$C$2:$C$33,0),MATCH('BAU Comparison - All Fuel'!G$31,'Proposed Amendments Scenario'!$A$2:$AC$2,0))</f>
        <v>0</v>
      </c>
      <c r="H49" s="365">
        <f>INDEX('Proposed Amendments Scenario'!$A$2:$AC$33, MATCH('BAU Comparison - All Fuel'!$B49,'Proposed Amendments Scenario'!$C$2:$C$33,0),MATCH('BAU Comparison - All Fuel'!H$31,'Proposed Amendments Scenario'!$A$2:$AC$2,0))</f>
        <v>0</v>
      </c>
      <c r="I49" s="365">
        <f>INDEX('Proposed Amendments Scenario'!$A$2:$AC$33, MATCH('BAU Comparison - All Fuel'!$B49,'Proposed Amendments Scenario'!$C$2:$C$33,0),MATCH('BAU Comparison - All Fuel'!I$31,'Proposed Amendments Scenario'!$A$2:$AC$2,0))</f>
        <v>0</v>
      </c>
      <c r="J49" s="365">
        <f>INDEX('Proposed Amendments Scenario'!$A$2:$AC$33, MATCH('BAU Comparison - All Fuel'!$B49,'Proposed Amendments Scenario'!$C$2:$C$33,0),MATCH('BAU Comparison - All Fuel'!J$31,'Proposed Amendments Scenario'!$A$2:$AC$2,0))</f>
        <v>0</v>
      </c>
      <c r="K49" s="365">
        <f>INDEX('Proposed Amendments Scenario'!$A$2:$AC$33, MATCH('BAU Comparison - All Fuel'!$B49,'Proposed Amendments Scenario'!$C$2:$C$33,0),MATCH('BAU Comparison - All Fuel'!K$31,'Proposed Amendments Scenario'!$A$2:$AC$2,0))</f>
        <v>22.046659958333329</v>
      </c>
      <c r="L49" s="365">
        <f>INDEX('Proposed Amendments Scenario'!$A$2:$AC$33, MATCH('BAU Comparison - All Fuel'!$B49,'Proposed Amendments Scenario'!$C$2:$C$33,0),MATCH('BAU Comparison - All Fuel'!L$31,'Proposed Amendments Scenario'!$A$2:$AC$2,0))</f>
        <v>48.262500000000003</v>
      </c>
      <c r="M49" s="365">
        <f>INDEX('Proposed Amendments Scenario'!$A$2:$AC$33, MATCH('BAU Comparison - All Fuel'!$B49,'Proposed Amendments Scenario'!$C$2:$C$33,0),MATCH('BAU Comparison - All Fuel'!M$31,'Proposed Amendments Scenario'!$A$2:$AC$2,0))</f>
        <v>67.567500000000024</v>
      </c>
      <c r="N49" s="365">
        <f>INDEX('Proposed Amendments Scenario'!$A$2:$AC$33, MATCH('BAU Comparison - All Fuel'!$B49,'Proposed Amendments Scenario'!$C$2:$C$33,0),MATCH('BAU Comparison - All Fuel'!N$31,'Proposed Amendments Scenario'!$A$2:$AC$2,0))</f>
        <v>88.950653916666639</v>
      </c>
      <c r="O49" s="365">
        <f>INDEX('Proposed Amendments Scenario'!$A$2:$AC$33, MATCH('BAU Comparison - All Fuel'!$B49,'Proposed Amendments Scenario'!$C$2:$C$33,0),MATCH('BAU Comparison - All Fuel'!O$31,'Proposed Amendments Scenario'!$A$2:$AC$2,0))</f>
        <v>106.31570783333331</v>
      </c>
      <c r="P49" s="365">
        <f>INDEX('Proposed Amendments Scenario'!$A$2:$AC$33, MATCH('BAU Comparison - All Fuel'!$B49,'Proposed Amendments Scenario'!$C$2:$C$33,0),MATCH('BAU Comparison - All Fuel'!P$31,'Proposed Amendments Scenario'!$A$2:$AC$2,0))</f>
        <v>105.7815595783641</v>
      </c>
      <c r="Q49" s="365">
        <f>INDEX('Proposed Amendments Scenario'!$A$2:$AC$33, MATCH('BAU Comparison - All Fuel'!$B49,'Proposed Amendments Scenario'!$C$2:$C$33,0),MATCH('BAU Comparison - All Fuel'!Q$31,'Proposed Amendments Scenario'!$A$2:$AC$2,0))</f>
        <v>141.25983482535179</v>
      </c>
      <c r="R49" s="365">
        <f>INDEX('Proposed Amendments Scenario'!$A$2:$AC$33, MATCH('BAU Comparison - All Fuel'!$B49,'Proposed Amendments Scenario'!$C$2:$C$33,0),MATCH('BAU Comparison - All Fuel'!R$31,'Proposed Amendments Scenario'!$A$2:$AC$2,0))</f>
        <v>168.65377513499999</v>
      </c>
      <c r="S49" s="365">
        <f>INDEX('Proposed Amendments Scenario'!$A$2:$AC$33, MATCH('BAU Comparison - All Fuel'!$B49,'Proposed Amendments Scenario'!$C$2:$C$33,0),MATCH('BAU Comparison - All Fuel'!S$31,'Proposed Amendments Scenario'!$A$2:$AC$2,0))</f>
        <v>185.81374908705371</v>
      </c>
      <c r="T49" s="365">
        <f>INDEX('Proposed Amendments Scenario'!$A$2:$AC$33, MATCH('BAU Comparison - All Fuel'!$B49,'Proposed Amendments Scenario'!$C$2:$C$33,0),MATCH('BAU Comparison - All Fuel'!T$31,'Proposed Amendments Scenario'!$A$2:$AC$2,0))</f>
        <v>203.31034869025601</v>
      </c>
      <c r="U49" s="365">
        <f>INDEX('Proposed Amendments Scenario'!$A$2:$AC$33, MATCH('BAU Comparison - All Fuel'!$B49,'Proposed Amendments Scenario'!$C$2:$C$33,0),MATCH('BAU Comparison - All Fuel'!U$31,'Proposed Amendments Scenario'!$A$2:$AC$2,0))</f>
        <v>214.21191336666661</v>
      </c>
      <c r="V49" s="365">
        <f>INDEX('Proposed Amendments Scenario'!$A$2:$AC$33, MATCH('BAU Comparison - All Fuel'!$B49,'Proposed Amendments Scenario'!$C$2:$C$33,0),MATCH('BAU Comparison - All Fuel'!V$31,'Proposed Amendments Scenario'!$A$2:$AC$2,0))</f>
        <v>128.52714801999991</v>
      </c>
      <c r="W49" s="365">
        <f>INDEX('Proposed Amendments Scenario'!$A$2:$AC$33, MATCH('BAU Comparison - All Fuel'!$B49,'Proposed Amendments Scenario'!$C$2:$C$33,0),MATCH('BAU Comparison - All Fuel'!W$31,'Proposed Amendments Scenario'!$A$2:$AC$2,0))</f>
        <v>135.10728739266671</v>
      </c>
      <c r="X49" s="365">
        <f>INDEX('Proposed Amendments Scenario'!$A$2:$AC$33, MATCH('BAU Comparison - All Fuel'!$B49,'Proposed Amendments Scenario'!$C$2:$C$33,0),MATCH('BAU Comparison - All Fuel'!X$31,'Proposed Amendments Scenario'!$A$2:$AC$2,0))</f>
        <v>189.15020234973329</v>
      </c>
      <c r="Y49" s="365">
        <f>INDEX('Proposed Amendments Scenario'!$A$2:$AC$33, MATCH('BAU Comparison - All Fuel'!$B49,'Proposed Amendments Scenario'!$C$2:$C$33,0),MATCH('BAU Comparison - All Fuel'!Y$31,'Proposed Amendments Scenario'!$A$2:$AC$2,0))</f>
        <v>254.75473942433339</v>
      </c>
      <c r="Z49" s="365">
        <f>INDEX('Proposed Amendments Scenario'!$A$2:$AC$33, MATCH('BAU Comparison - All Fuel'!$B49,'Proposed Amendments Scenario'!$C$2:$C$33,0),MATCH('BAU Comparison - All Fuel'!Z$31,'Proposed Amendments Scenario'!$A$2:$AC$2,0))</f>
        <v>272.07145303783341</v>
      </c>
      <c r="AA49" s="365">
        <f>INDEX('Proposed Amendments Scenario'!$A$2:$AC$33, MATCH('BAU Comparison - All Fuel'!$B49,'Proposed Amendments Scenario'!$C$2:$C$33,0),MATCH('BAU Comparison - All Fuel'!AA$31,'Proposed Amendments Scenario'!$A$2:$AC$2,0))</f>
        <v>283.86649044628672</v>
      </c>
      <c r="AB49" s="365">
        <f>INDEX('Proposed Amendments Scenario'!$A$2:$AC$33, MATCH('BAU Comparison - All Fuel'!$B49,'Proposed Amendments Scenario'!$C$2:$C$33,0),MATCH('BAU Comparison - All Fuel'!AB$31,'Proposed Amendments Scenario'!$A$2:$AC$2,0))</f>
        <v>274.24354187257069</v>
      </c>
    </row>
    <row r="50" spans="1:29" ht="15" customHeight="1">
      <c r="A50" s="456"/>
      <c r="B50" s="10" t="s">
        <v>14</v>
      </c>
      <c r="C50" s="10" t="s">
        <v>103</v>
      </c>
      <c r="D50" s="365">
        <f>INDEX('Proposed Amendments Scenario'!$A$2:$AC$33, MATCH('BAU Comparison - All Fuel'!$B50,'Proposed Amendments Scenario'!$C$2:$C$33,0),MATCH('BAU Comparison - All Fuel'!D$31,'Proposed Amendments Scenario'!$A$2:$AC$2,0))</f>
        <v>3.8346666666666671</v>
      </c>
      <c r="E50" s="365">
        <f>INDEX('Proposed Amendments Scenario'!$A$2:$AC$33, MATCH('BAU Comparison - All Fuel'!$B50,'Proposed Amendments Scenario'!$C$2:$C$33,0),MATCH('BAU Comparison - All Fuel'!E$31,'Proposed Amendments Scenario'!$A$2:$AC$2,0))</f>
        <v>18.410886111111111</v>
      </c>
      <c r="F50" s="365">
        <f>INDEX('Proposed Amendments Scenario'!$A$2:$AC$33, MATCH('BAU Comparison - All Fuel'!$B50,'Proposed Amendments Scenario'!$C$2:$C$33,0),MATCH('BAU Comparison - All Fuel'!F$31,'Proposed Amendments Scenario'!$A$2:$AC$2,0))</f>
        <v>382.22966222222232</v>
      </c>
      <c r="G50" s="365">
        <f>INDEX('Proposed Amendments Scenario'!$A$2:$AC$33, MATCH('BAU Comparison - All Fuel'!$B50,'Proposed Amendments Scenario'!$C$2:$C$33,0),MATCH('BAU Comparison - All Fuel'!G$31,'Proposed Amendments Scenario'!$A$2:$AC$2,0))</f>
        <v>697.4502808333333</v>
      </c>
      <c r="H50" s="365">
        <f>INDEX('Proposed Amendments Scenario'!$A$2:$AC$33, MATCH('BAU Comparison - All Fuel'!$B50,'Proposed Amendments Scenario'!$C$2:$C$33,0),MATCH('BAU Comparison - All Fuel'!H$31,'Proposed Amendments Scenario'!$A$2:$AC$2,0))</f>
        <v>1206.309453055555</v>
      </c>
      <c r="I50" s="365">
        <f>INDEX('Proposed Amendments Scenario'!$A$2:$AC$33, MATCH('BAU Comparison - All Fuel'!$B50,'Proposed Amendments Scenario'!$C$2:$C$33,0),MATCH('BAU Comparison - All Fuel'!I$31,'Proposed Amendments Scenario'!$A$2:$AC$2,0))</f>
        <v>1930.2697627777791</v>
      </c>
      <c r="J50" s="365">
        <f>INDEX('Proposed Amendments Scenario'!$A$2:$AC$33, MATCH('BAU Comparison - All Fuel'!$B50,'Proposed Amendments Scenario'!$C$2:$C$33,0),MATCH('BAU Comparison - All Fuel'!J$31,'Proposed Amendments Scenario'!$A$2:$AC$2,0))</f>
        <v>2583.6675002777779</v>
      </c>
      <c r="K50" s="365">
        <f>INDEX('Proposed Amendments Scenario'!$A$2:$AC$33, MATCH('BAU Comparison - All Fuel'!$B50,'Proposed Amendments Scenario'!$C$2:$C$33,0),MATCH('BAU Comparison - All Fuel'!K$31,'Proposed Amendments Scenario'!$A$2:$AC$2,0))</f>
        <v>3456.7058925000001</v>
      </c>
      <c r="L50" s="365">
        <f>INDEX('Proposed Amendments Scenario'!$A$2:$AC$33, MATCH('BAU Comparison - All Fuel'!$B50,'Proposed Amendments Scenario'!$C$2:$C$33,0),MATCH('BAU Comparison - All Fuel'!L$31,'Proposed Amendments Scenario'!$A$2:$AC$2,0))</f>
        <v>4569.5603663888887</v>
      </c>
      <c r="M50" s="365">
        <f>INDEX('Proposed Amendments Scenario'!$A$2:$AC$33, MATCH('BAU Comparison - All Fuel'!$B50,'Proposed Amendments Scenario'!$C$2:$C$33,0),MATCH('BAU Comparison - All Fuel'!M$31,'Proposed Amendments Scenario'!$A$2:$AC$2,0))</f>
        <v>5862.2211216666656</v>
      </c>
      <c r="N50" s="365">
        <f>INDEX('Proposed Amendments Scenario'!$A$2:$AC$33, MATCH('BAU Comparison - All Fuel'!$B50,'Proposed Amendments Scenario'!$C$2:$C$33,0),MATCH('BAU Comparison - All Fuel'!N$31,'Proposed Amendments Scenario'!$A$2:$AC$2,0))</f>
        <v>7129.843291388891</v>
      </c>
      <c r="O50" s="365">
        <f>INDEX('Proposed Amendments Scenario'!$A$2:$AC$33, MATCH('BAU Comparison - All Fuel'!$B50,'Proposed Amendments Scenario'!$C$2:$C$33,0),MATCH('BAU Comparison - All Fuel'!O$31,'Proposed Amendments Scenario'!$A$2:$AC$2,0))</f>
        <v>8339.2769141666686</v>
      </c>
      <c r="P50" s="365">
        <f>INDEX('Proposed Amendments Scenario'!$A$2:$AC$33, MATCH('BAU Comparison - All Fuel'!$B50,'Proposed Amendments Scenario'!$C$2:$C$33,0),MATCH('BAU Comparison - All Fuel'!P$31,'Proposed Amendments Scenario'!$A$2:$AC$2,0))</f>
        <v>9776.9359541666672</v>
      </c>
      <c r="Q50" s="365">
        <f>INDEX('Proposed Amendments Scenario'!$A$2:$AC$33, MATCH('BAU Comparison - All Fuel'!$B50,'Proposed Amendments Scenario'!$C$2:$C$33,0),MATCH('BAU Comparison - All Fuel'!Q$31,'Proposed Amendments Scenario'!$A$2:$AC$2,0))</f>
        <v>11415.65608361112</v>
      </c>
      <c r="R50" s="365">
        <f>INDEX('Proposed Amendments Scenario'!$A$2:$AC$33, MATCH('BAU Comparison - All Fuel'!$B50,'Proposed Amendments Scenario'!$C$2:$C$33,0),MATCH('BAU Comparison - All Fuel'!R$31,'Proposed Amendments Scenario'!$A$2:$AC$2,0))</f>
        <v>12987.748855</v>
      </c>
      <c r="S50" s="365">
        <f>INDEX('Proposed Amendments Scenario'!$A$2:$AC$33, MATCH('BAU Comparison - All Fuel'!$B50,'Proposed Amendments Scenario'!$C$2:$C$33,0),MATCH('BAU Comparison - All Fuel'!S$31,'Proposed Amendments Scenario'!$A$2:$AC$2,0))</f>
        <v>14690.00529472223</v>
      </c>
      <c r="T50" s="365">
        <f>INDEX('Proposed Amendments Scenario'!$A$2:$AC$33, MATCH('BAU Comparison - All Fuel'!$B50,'Proposed Amendments Scenario'!$C$2:$C$33,0),MATCH('BAU Comparison - All Fuel'!T$31,'Proposed Amendments Scenario'!$A$2:$AC$2,0))</f>
        <v>16418.76916472222</v>
      </c>
      <c r="U50" s="365">
        <f>INDEX('Proposed Amendments Scenario'!$A$2:$AC$33, MATCH('BAU Comparison - All Fuel'!$B50,'Proposed Amendments Scenario'!$C$2:$C$33,0),MATCH('BAU Comparison - All Fuel'!U$31,'Proposed Amendments Scenario'!$A$2:$AC$2,0))</f>
        <v>18213.835303888889</v>
      </c>
      <c r="V50" s="365">
        <f>INDEX('Proposed Amendments Scenario'!$A$2:$AC$33, MATCH('BAU Comparison - All Fuel'!$B50,'Proposed Amendments Scenario'!$C$2:$C$33,0),MATCH('BAU Comparison - All Fuel'!V$31,'Proposed Amendments Scenario'!$A$2:$AC$2,0))</f>
        <v>18504.9778357588</v>
      </c>
      <c r="W50" s="365">
        <f>INDEX('Proposed Amendments Scenario'!$A$2:$AC$33, MATCH('BAU Comparison - All Fuel'!$B50,'Proposed Amendments Scenario'!$C$2:$C$33,0),MATCH('BAU Comparison - All Fuel'!W$31,'Proposed Amendments Scenario'!$A$2:$AC$2,0))</f>
        <v>20489.77236901084</v>
      </c>
      <c r="X50" s="365">
        <f>INDEX('Proposed Amendments Scenario'!$A$2:$AC$33, MATCH('BAU Comparison - All Fuel'!$B50,'Proposed Amendments Scenario'!$C$2:$C$33,0),MATCH('BAU Comparison - All Fuel'!X$31,'Proposed Amendments Scenario'!$A$2:$AC$2,0))</f>
        <v>22362.87891007317</v>
      </c>
      <c r="Y50" s="365">
        <f>INDEX('Proposed Amendments Scenario'!$A$2:$AC$33, MATCH('BAU Comparison - All Fuel'!$B50,'Proposed Amendments Scenario'!$C$2:$C$33,0),MATCH('BAU Comparison - All Fuel'!Y$31,'Proposed Amendments Scenario'!$A$2:$AC$2,0))</f>
        <v>23915.834082500009</v>
      </c>
      <c r="Z50" s="365">
        <f>INDEX('Proposed Amendments Scenario'!$A$2:$AC$33, MATCH('BAU Comparison - All Fuel'!$B50,'Proposed Amendments Scenario'!$C$2:$C$33,0),MATCH('BAU Comparison - All Fuel'!Z$31,'Proposed Amendments Scenario'!$A$2:$AC$2,0))</f>
        <v>25047.633741944439</v>
      </c>
      <c r="AA50" s="365">
        <f>INDEX('Proposed Amendments Scenario'!$A$2:$AC$33, MATCH('BAU Comparison - All Fuel'!$B50,'Proposed Amendments Scenario'!$C$2:$C$33,0),MATCH('BAU Comparison - All Fuel'!AA$31,'Proposed Amendments Scenario'!$A$2:$AC$2,0))</f>
        <v>26140.67146666667</v>
      </c>
      <c r="AB50" s="365">
        <f>INDEX('Proposed Amendments Scenario'!$A$2:$AC$33, MATCH('BAU Comparison - All Fuel'!$B50,'Proposed Amendments Scenario'!$C$2:$C$33,0),MATCH('BAU Comparison - All Fuel'!AB$31,'Proposed Amendments Scenario'!$A$2:$AC$2,0))</f>
        <v>27327.589306388902</v>
      </c>
    </row>
    <row r="51" spans="1:29" ht="15" customHeight="1">
      <c r="A51" s="456"/>
      <c r="B51" s="10" t="s">
        <v>16</v>
      </c>
      <c r="C51" s="10" t="s">
        <v>103</v>
      </c>
      <c r="D51" s="365">
        <f>INDEX('Proposed Amendments Scenario'!$A$2:$AC$33, MATCH('BAU Comparison - All Fuel'!$B51,'Proposed Amendments Scenario'!$C$2:$C$33,0),MATCH('BAU Comparison - All Fuel'!D$31,'Proposed Amendments Scenario'!$A$2:$AC$2,0))</f>
        <v>0</v>
      </c>
      <c r="E51" s="365">
        <f>INDEX('Proposed Amendments Scenario'!$A$2:$AC$33, MATCH('BAU Comparison - All Fuel'!$B51,'Proposed Amendments Scenario'!$C$2:$C$33,0),MATCH('BAU Comparison - All Fuel'!E$31,'Proposed Amendments Scenario'!$A$2:$AC$2,0))</f>
        <v>0</v>
      </c>
      <c r="F51" s="365">
        <f>INDEX('Proposed Amendments Scenario'!$A$2:$AC$33, MATCH('BAU Comparison - All Fuel'!$B51,'Proposed Amendments Scenario'!$C$2:$C$33,0),MATCH('BAU Comparison - All Fuel'!F$31,'Proposed Amendments Scenario'!$A$2:$AC$2,0))</f>
        <v>0</v>
      </c>
      <c r="G51" s="365">
        <f>INDEX('Proposed Amendments Scenario'!$A$2:$AC$33, MATCH('BAU Comparison - All Fuel'!$B51,'Proposed Amendments Scenario'!$C$2:$C$33,0),MATCH('BAU Comparison - All Fuel'!G$31,'Proposed Amendments Scenario'!$A$2:$AC$2,0))</f>
        <v>30.600000000000058</v>
      </c>
      <c r="H51" s="365">
        <f>INDEX('Proposed Amendments Scenario'!$A$2:$AC$33, MATCH('BAU Comparison - All Fuel'!$B51,'Proposed Amendments Scenario'!$C$2:$C$33,0),MATCH('BAU Comparison - All Fuel'!H$31,'Proposed Amendments Scenario'!$A$2:$AC$2,0))</f>
        <v>0</v>
      </c>
      <c r="I51" s="365">
        <f>INDEX('Proposed Amendments Scenario'!$A$2:$AC$33, MATCH('BAU Comparison - All Fuel'!$B51,'Proposed Amendments Scenario'!$C$2:$C$33,0),MATCH('BAU Comparison - All Fuel'!I$31,'Proposed Amendments Scenario'!$A$2:$AC$2,0))</f>
        <v>0</v>
      </c>
      <c r="J51" s="365">
        <f>INDEX('Proposed Amendments Scenario'!$A$2:$AC$33, MATCH('BAU Comparison - All Fuel'!$B51,'Proposed Amendments Scenario'!$C$2:$C$33,0),MATCH('BAU Comparison - All Fuel'!J$31,'Proposed Amendments Scenario'!$A$2:$AC$2,0))</f>
        <v>0</v>
      </c>
      <c r="K51" s="365">
        <f>INDEX('Proposed Amendments Scenario'!$A$2:$AC$33, MATCH('BAU Comparison - All Fuel'!$B51,'Proposed Amendments Scenario'!$C$2:$C$33,0),MATCH('BAU Comparison - All Fuel'!K$31,'Proposed Amendments Scenario'!$A$2:$AC$2,0))</f>
        <v>0</v>
      </c>
      <c r="L51" s="365">
        <f>INDEX('Proposed Amendments Scenario'!$A$2:$AC$33, MATCH('BAU Comparison - All Fuel'!$B51,'Proposed Amendments Scenario'!$C$2:$C$33,0),MATCH('BAU Comparison - All Fuel'!L$31,'Proposed Amendments Scenario'!$A$2:$AC$2,0))</f>
        <v>0</v>
      </c>
      <c r="M51" s="365">
        <f>INDEX('Proposed Amendments Scenario'!$A$2:$AC$33, MATCH('BAU Comparison - All Fuel'!$B51,'Proposed Amendments Scenario'!$C$2:$C$33,0),MATCH('BAU Comparison - All Fuel'!M$31,'Proposed Amendments Scenario'!$A$2:$AC$2,0))</f>
        <v>0</v>
      </c>
      <c r="N51" s="365">
        <f>INDEX('Proposed Amendments Scenario'!$A$2:$AC$33, MATCH('BAU Comparison - All Fuel'!$B51,'Proposed Amendments Scenario'!$C$2:$C$33,0),MATCH('BAU Comparison - All Fuel'!N$31,'Proposed Amendments Scenario'!$A$2:$AC$2,0))</f>
        <v>0</v>
      </c>
      <c r="O51" s="365">
        <f>INDEX('Proposed Amendments Scenario'!$A$2:$AC$33, MATCH('BAU Comparison - All Fuel'!$B51,'Proposed Amendments Scenario'!$C$2:$C$33,0),MATCH('BAU Comparison - All Fuel'!O$31,'Proposed Amendments Scenario'!$A$2:$AC$2,0))</f>
        <v>0</v>
      </c>
      <c r="P51" s="365">
        <f>INDEX('Proposed Amendments Scenario'!$A$2:$AC$33, MATCH('BAU Comparison - All Fuel'!$B51,'Proposed Amendments Scenario'!$C$2:$C$33,0),MATCH('BAU Comparison - All Fuel'!P$31,'Proposed Amendments Scenario'!$A$2:$AC$2,0))</f>
        <v>0</v>
      </c>
      <c r="Q51" s="365">
        <f>INDEX('Proposed Amendments Scenario'!$A$2:$AC$33, MATCH('BAU Comparison - All Fuel'!$B51,'Proposed Amendments Scenario'!$C$2:$C$33,0),MATCH('BAU Comparison - All Fuel'!Q$31,'Proposed Amendments Scenario'!$A$2:$AC$2,0))</f>
        <v>0</v>
      </c>
      <c r="R51" s="365">
        <f>INDEX('Proposed Amendments Scenario'!$A$2:$AC$33, MATCH('BAU Comparison - All Fuel'!$B51,'Proposed Amendments Scenario'!$C$2:$C$33,0),MATCH('BAU Comparison - All Fuel'!R$31,'Proposed Amendments Scenario'!$A$2:$AC$2,0))</f>
        <v>0</v>
      </c>
      <c r="S51" s="365">
        <f>INDEX('Proposed Amendments Scenario'!$A$2:$AC$33, MATCH('BAU Comparison - All Fuel'!$B51,'Proposed Amendments Scenario'!$C$2:$C$33,0),MATCH('BAU Comparison - All Fuel'!S$31,'Proposed Amendments Scenario'!$A$2:$AC$2,0))</f>
        <v>0</v>
      </c>
      <c r="T51" s="365">
        <f>INDEX('Proposed Amendments Scenario'!$A$2:$AC$33, MATCH('BAU Comparison - All Fuel'!$B51,'Proposed Amendments Scenario'!$C$2:$C$33,0),MATCH('BAU Comparison - All Fuel'!T$31,'Proposed Amendments Scenario'!$A$2:$AC$2,0))</f>
        <v>0</v>
      </c>
      <c r="U51" s="365">
        <f>INDEX('Proposed Amendments Scenario'!$A$2:$AC$33, MATCH('BAU Comparison - All Fuel'!$B51,'Proposed Amendments Scenario'!$C$2:$C$33,0),MATCH('BAU Comparison - All Fuel'!U$31,'Proposed Amendments Scenario'!$A$2:$AC$2,0))</f>
        <v>0</v>
      </c>
      <c r="V51" s="365">
        <f>INDEX('Proposed Amendments Scenario'!$A$2:$AC$33, MATCH('BAU Comparison - All Fuel'!$B51,'Proposed Amendments Scenario'!$C$2:$C$33,0),MATCH('BAU Comparison - All Fuel'!V$31,'Proposed Amendments Scenario'!$A$2:$AC$2,0))</f>
        <v>1173.460465074535</v>
      </c>
      <c r="W51" s="365">
        <f>INDEX('Proposed Amendments Scenario'!$A$2:$AC$33, MATCH('BAU Comparison - All Fuel'!$B51,'Proposed Amendments Scenario'!$C$2:$C$33,0),MATCH('BAU Comparison - All Fuel'!W$31,'Proposed Amendments Scenario'!$A$2:$AC$2,0))</f>
        <v>704.07627904472099</v>
      </c>
      <c r="X51" s="365">
        <f>INDEX('Proposed Amendments Scenario'!$A$2:$AC$33, MATCH('BAU Comparison - All Fuel'!$B51,'Proposed Amendments Scenario'!$C$2:$C$33,0),MATCH('BAU Comparison - All Fuel'!X$31,'Proposed Amendments Scenario'!$A$2:$AC$2,0))</f>
        <v>422.44576742683262</v>
      </c>
      <c r="Y51" s="365">
        <f>INDEX('Proposed Amendments Scenario'!$A$2:$AC$33, MATCH('BAU Comparison - All Fuel'!$B51,'Proposed Amendments Scenario'!$C$2:$C$33,0),MATCH('BAU Comparison - All Fuel'!Y$31,'Proposed Amendments Scenario'!$A$2:$AC$2,0))</f>
        <v>0</v>
      </c>
      <c r="Z51" s="365">
        <f>INDEX('Proposed Amendments Scenario'!$A$2:$AC$33, MATCH('BAU Comparison - All Fuel'!$B51,'Proposed Amendments Scenario'!$C$2:$C$33,0),MATCH('BAU Comparison - All Fuel'!Z$31,'Proposed Amendments Scenario'!$A$2:$AC$2,0))</f>
        <v>0</v>
      </c>
      <c r="AA51" s="365">
        <f>INDEX('Proposed Amendments Scenario'!$A$2:$AC$33, MATCH('BAU Comparison - All Fuel'!$B51,'Proposed Amendments Scenario'!$C$2:$C$33,0),MATCH('BAU Comparison - All Fuel'!AA$31,'Proposed Amendments Scenario'!$A$2:$AC$2,0))</f>
        <v>0</v>
      </c>
      <c r="AB51" s="365">
        <f>INDEX('Proposed Amendments Scenario'!$A$2:$AC$33, MATCH('BAU Comparison - All Fuel'!$B51,'Proposed Amendments Scenario'!$C$2:$C$33,0),MATCH('BAU Comparison - All Fuel'!AB$31,'Proposed Amendments Scenario'!$A$2:$AC$2,0))</f>
        <v>0</v>
      </c>
    </row>
    <row r="52" spans="1:29" ht="15" customHeight="1">
      <c r="A52" s="456"/>
      <c r="B52" s="10" t="s">
        <v>108</v>
      </c>
      <c r="C52" s="10" t="s">
        <v>64</v>
      </c>
      <c r="D52" s="365">
        <f>INDEX('Proposed Amendments Scenario'!$A$2:$AC$33, MATCH('BAU Comparison - All Fuel'!$B52,'Proposed Amendments Scenario'!$C$2:$C$33,0),MATCH('BAU Comparison - All Fuel'!D$31,'Proposed Amendments Scenario'!$A$2:$AC$2,0))</f>
        <v>0</v>
      </c>
      <c r="E52" s="365">
        <f>INDEX('Proposed Amendments Scenario'!$A$2:$AC$33, MATCH('BAU Comparison - All Fuel'!$B52,'Proposed Amendments Scenario'!$C$2:$C$33,0),MATCH('BAU Comparison - All Fuel'!E$31,'Proposed Amendments Scenario'!$A$2:$AC$2,0))</f>
        <v>0</v>
      </c>
      <c r="F52" s="365">
        <f>INDEX('Proposed Amendments Scenario'!$A$2:$AC$33, MATCH('BAU Comparison - All Fuel'!$B52,'Proposed Amendments Scenario'!$C$2:$C$33,0),MATCH('BAU Comparison - All Fuel'!F$31,'Proposed Amendments Scenario'!$A$2:$AC$2,0))</f>
        <v>0</v>
      </c>
      <c r="G52" s="365">
        <f>INDEX('Proposed Amendments Scenario'!$A$2:$AC$33, MATCH('BAU Comparison - All Fuel'!$B52,'Proposed Amendments Scenario'!$C$2:$C$33,0),MATCH('BAU Comparison - All Fuel'!G$31,'Proposed Amendments Scenario'!$A$2:$AC$2,0))</f>
        <v>0</v>
      </c>
      <c r="H52" s="365">
        <f>INDEX('Proposed Amendments Scenario'!$A$2:$AC$33, MATCH('BAU Comparison - All Fuel'!$B52,'Proposed Amendments Scenario'!$C$2:$C$33,0),MATCH('BAU Comparison - All Fuel'!H$31,'Proposed Amendments Scenario'!$A$2:$AC$2,0))</f>
        <v>0</v>
      </c>
      <c r="I52" s="365">
        <f>INDEX('Proposed Amendments Scenario'!$A$2:$AC$33, MATCH('BAU Comparison - All Fuel'!$B52,'Proposed Amendments Scenario'!$C$2:$C$33,0),MATCH('BAU Comparison - All Fuel'!I$31,'Proposed Amendments Scenario'!$A$2:$AC$2,0))</f>
        <v>0</v>
      </c>
      <c r="J52" s="365">
        <f>INDEX('Proposed Amendments Scenario'!$A$2:$AC$33, MATCH('BAU Comparison - All Fuel'!$B52,'Proposed Amendments Scenario'!$C$2:$C$33,0),MATCH('BAU Comparison - All Fuel'!J$31,'Proposed Amendments Scenario'!$A$2:$AC$2,0))</f>
        <v>0</v>
      </c>
      <c r="K52" s="365">
        <f>INDEX('Proposed Amendments Scenario'!$A$2:$AC$33, MATCH('BAU Comparison - All Fuel'!$B52,'Proposed Amendments Scenario'!$C$2:$C$33,0),MATCH('BAU Comparison - All Fuel'!K$31,'Proposed Amendments Scenario'!$A$2:$AC$2,0))</f>
        <v>0</v>
      </c>
      <c r="L52" s="365">
        <f>INDEX('Proposed Amendments Scenario'!$A$2:$AC$33, MATCH('BAU Comparison - All Fuel'!$B52,'Proposed Amendments Scenario'!$C$2:$C$33,0),MATCH('BAU Comparison - All Fuel'!L$31,'Proposed Amendments Scenario'!$A$2:$AC$2,0))</f>
        <v>0</v>
      </c>
      <c r="M52" s="365">
        <f>INDEX('Proposed Amendments Scenario'!$A$2:$AC$33, MATCH('BAU Comparison - All Fuel'!$B52,'Proposed Amendments Scenario'!$C$2:$C$33,0),MATCH('BAU Comparison - All Fuel'!M$31,'Proposed Amendments Scenario'!$A$2:$AC$2,0))</f>
        <v>0</v>
      </c>
      <c r="N52" s="365">
        <f>INDEX('Proposed Amendments Scenario'!$A$2:$AC$33, MATCH('BAU Comparison - All Fuel'!$B52,'Proposed Amendments Scenario'!$C$2:$C$33,0),MATCH('BAU Comparison - All Fuel'!N$31,'Proposed Amendments Scenario'!$A$2:$AC$2,0))</f>
        <v>0</v>
      </c>
      <c r="O52" s="365">
        <f>INDEX('Proposed Amendments Scenario'!$A$2:$AC$33, MATCH('BAU Comparison - All Fuel'!$B52,'Proposed Amendments Scenario'!$C$2:$C$33,0),MATCH('BAU Comparison - All Fuel'!O$31,'Proposed Amendments Scenario'!$A$2:$AC$2,0))</f>
        <v>0</v>
      </c>
      <c r="P52" s="365">
        <f>INDEX('Proposed Amendments Scenario'!$A$2:$AC$33, MATCH('BAU Comparison - All Fuel'!$B52,'Proposed Amendments Scenario'!$C$2:$C$33,0),MATCH('BAU Comparison - All Fuel'!P$31,'Proposed Amendments Scenario'!$A$2:$AC$2,0))</f>
        <v>0</v>
      </c>
      <c r="Q52" s="365">
        <f>INDEX('Proposed Amendments Scenario'!$A$2:$AC$33, MATCH('BAU Comparison - All Fuel'!$B52,'Proposed Amendments Scenario'!$C$2:$C$33,0),MATCH('BAU Comparison - All Fuel'!Q$31,'Proposed Amendments Scenario'!$A$2:$AC$2,0))</f>
        <v>0</v>
      </c>
      <c r="R52" s="365">
        <f>INDEX('Proposed Amendments Scenario'!$A$2:$AC$33, MATCH('BAU Comparison - All Fuel'!$B52,'Proposed Amendments Scenario'!$C$2:$C$33,0),MATCH('BAU Comparison - All Fuel'!R$31,'Proposed Amendments Scenario'!$A$2:$AC$2,0))</f>
        <v>0</v>
      </c>
      <c r="S52" s="365">
        <f>INDEX('Proposed Amendments Scenario'!$A$2:$AC$33, MATCH('BAU Comparison - All Fuel'!$B52,'Proposed Amendments Scenario'!$C$2:$C$33,0),MATCH('BAU Comparison - All Fuel'!S$31,'Proposed Amendments Scenario'!$A$2:$AC$2,0))</f>
        <v>0</v>
      </c>
      <c r="T52" s="365">
        <f>INDEX('Proposed Amendments Scenario'!$A$2:$AC$33, MATCH('BAU Comparison - All Fuel'!$B52,'Proposed Amendments Scenario'!$C$2:$C$33,0),MATCH('BAU Comparison - All Fuel'!T$31,'Proposed Amendments Scenario'!$A$2:$AC$2,0))</f>
        <v>0</v>
      </c>
      <c r="U52" s="365">
        <f>INDEX('Proposed Amendments Scenario'!$A$2:$AC$33, MATCH('BAU Comparison - All Fuel'!$B52,'Proposed Amendments Scenario'!$C$2:$C$33,0),MATCH('BAU Comparison - All Fuel'!U$31,'Proposed Amendments Scenario'!$A$2:$AC$2,0))</f>
        <v>0</v>
      </c>
      <c r="V52" s="365">
        <f>INDEX('Proposed Amendments Scenario'!$A$2:$AC$33, MATCH('BAU Comparison - All Fuel'!$B52,'Proposed Amendments Scenario'!$C$2:$C$33,0),MATCH('BAU Comparison - All Fuel'!V$31,'Proposed Amendments Scenario'!$A$2:$AC$2,0))</f>
        <v>0</v>
      </c>
      <c r="W52" s="365">
        <f>INDEX('Proposed Amendments Scenario'!$A$2:$AC$33, MATCH('BAU Comparison - All Fuel'!$B52,'Proposed Amendments Scenario'!$C$2:$C$33,0),MATCH('BAU Comparison - All Fuel'!W$31,'Proposed Amendments Scenario'!$A$2:$AC$2,0))</f>
        <v>0</v>
      </c>
      <c r="X52" s="365">
        <f>INDEX('Proposed Amendments Scenario'!$A$2:$AC$33, MATCH('BAU Comparison - All Fuel'!$B52,'Proposed Amendments Scenario'!$C$2:$C$33,0),MATCH('BAU Comparison - All Fuel'!X$31,'Proposed Amendments Scenario'!$A$2:$AC$2,0))</f>
        <v>0</v>
      </c>
      <c r="Y52" s="365">
        <f>INDEX('Proposed Amendments Scenario'!$A$2:$AC$33, MATCH('BAU Comparison - All Fuel'!$B52,'Proposed Amendments Scenario'!$C$2:$C$33,0),MATCH('BAU Comparison - All Fuel'!Y$31,'Proposed Amendments Scenario'!$A$2:$AC$2,0))</f>
        <v>0</v>
      </c>
      <c r="Z52" s="365">
        <f>INDEX('Proposed Amendments Scenario'!$A$2:$AC$33, MATCH('BAU Comparison - All Fuel'!$B52,'Proposed Amendments Scenario'!$C$2:$C$33,0),MATCH('BAU Comparison - All Fuel'!Z$31,'Proposed Amendments Scenario'!$A$2:$AC$2,0))</f>
        <v>0</v>
      </c>
      <c r="AA52" s="365">
        <f>INDEX('Proposed Amendments Scenario'!$A$2:$AC$33, MATCH('BAU Comparison - All Fuel'!$B52,'Proposed Amendments Scenario'!$C$2:$C$33,0),MATCH('BAU Comparison - All Fuel'!AA$31,'Proposed Amendments Scenario'!$A$2:$AC$2,0))</f>
        <v>0</v>
      </c>
      <c r="AB52" s="365">
        <f>INDEX('Proposed Amendments Scenario'!$A$2:$AC$33, MATCH('BAU Comparison - All Fuel'!$B52,'Proposed Amendments Scenario'!$C$2:$C$33,0),MATCH('BAU Comparison - All Fuel'!AB$31,'Proposed Amendments Scenario'!$A$2:$AC$2,0))</f>
        <v>0</v>
      </c>
    </row>
    <row r="53" spans="1:29" ht="15" customHeight="1">
      <c r="A53" s="456"/>
      <c r="B53" s="10" t="s">
        <v>11</v>
      </c>
      <c r="C53" s="10" t="s">
        <v>7</v>
      </c>
      <c r="D53" s="365">
        <f>INDEX('Proposed Amendments Scenario'!$A$2:$AC$33, MATCH('BAU Comparison - All Fuel'!$B53,'Proposed Amendments Scenario'!$C$2:$C$33,0),MATCH('BAU Comparison - All Fuel'!D$31,'Proposed Amendments Scenario'!$A$2:$AC$2,0))</f>
        <v>498.1990930995043</v>
      </c>
      <c r="E53" s="365">
        <f>INDEX('Proposed Amendments Scenario'!$A$2:$AC$33, MATCH('BAU Comparison - All Fuel'!$B53,'Proposed Amendments Scenario'!$C$2:$C$33,0),MATCH('BAU Comparison - All Fuel'!E$31,'Proposed Amendments Scenario'!$A$2:$AC$2,0))</f>
        <v>497.75217017155933</v>
      </c>
      <c r="F53" s="365">
        <f>INDEX('Proposed Amendments Scenario'!$A$2:$AC$33, MATCH('BAU Comparison - All Fuel'!$B53,'Proposed Amendments Scenario'!$C$2:$C$33,0),MATCH('BAU Comparison - All Fuel'!F$31,'Proposed Amendments Scenario'!$A$2:$AC$2,0))</f>
        <v>488.72639416698439</v>
      </c>
      <c r="G53" s="365">
        <f>INDEX('Proposed Amendments Scenario'!$A$2:$AC$33, MATCH('BAU Comparison - All Fuel'!$B53,'Proposed Amendments Scenario'!$C$2:$C$33,0),MATCH('BAU Comparison - All Fuel'!G$31,'Proposed Amendments Scenario'!$A$2:$AC$2,0))</f>
        <v>473.29287891242677</v>
      </c>
      <c r="H53" s="365">
        <f>INDEX('Proposed Amendments Scenario'!$A$2:$AC$33, MATCH('BAU Comparison - All Fuel'!$B53,'Proposed Amendments Scenario'!$C$2:$C$33,0),MATCH('BAU Comparison - All Fuel'!H$31,'Proposed Amendments Scenario'!$A$2:$AC$2,0))</f>
        <v>455.10461021246488</v>
      </c>
      <c r="I53" s="365">
        <f>INDEX('Proposed Amendments Scenario'!$A$2:$AC$33, MATCH('BAU Comparison - All Fuel'!$B53,'Proposed Amendments Scenario'!$C$2:$C$33,0),MATCH('BAU Comparison - All Fuel'!I$31,'Proposed Amendments Scenario'!$A$2:$AC$2,0))</f>
        <v>435.9467391513142</v>
      </c>
      <c r="J53" s="365">
        <f>INDEX('Proposed Amendments Scenario'!$A$2:$AC$33, MATCH('BAU Comparison - All Fuel'!$B53,'Proposed Amendments Scenario'!$C$2:$C$33,0),MATCH('BAU Comparison - All Fuel'!J$31,'Proposed Amendments Scenario'!$A$2:$AC$2,0))</f>
        <v>415.69059050449602</v>
      </c>
      <c r="K53" s="365">
        <f>INDEX('Proposed Amendments Scenario'!$A$2:$AC$33, MATCH('BAU Comparison - All Fuel'!$B53,'Proposed Amendments Scenario'!$C$2:$C$33,0),MATCH('BAU Comparison - All Fuel'!K$31,'Proposed Amendments Scenario'!$A$2:$AC$2,0))</f>
        <v>393.83772236114868</v>
      </c>
      <c r="L53" s="365">
        <f>INDEX('Proposed Amendments Scenario'!$A$2:$AC$33, MATCH('BAU Comparison - All Fuel'!$B53,'Proposed Amendments Scenario'!$C$2:$C$33,0),MATCH('BAU Comparison - All Fuel'!L$31,'Proposed Amendments Scenario'!$A$2:$AC$2,0))</f>
        <v>371.41287562840012</v>
      </c>
      <c r="M53" s="365">
        <f>INDEX('Proposed Amendments Scenario'!$A$2:$AC$33, MATCH('BAU Comparison - All Fuel'!$B53,'Proposed Amendments Scenario'!$C$2:$C$33,0),MATCH('BAU Comparison - All Fuel'!M$31,'Proposed Amendments Scenario'!$A$2:$AC$2,0))</f>
        <v>365.71999934933018</v>
      </c>
      <c r="N53" s="365">
        <f>INDEX('Proposed Amendments Scenario'!$A$2:$AC$33, MATCH('BAU Comparison - All Fuel'!$B53,'Proposed Amendments Scenario'!$C$2:$C$33,0),MATCH('BAU Comparison - All Fuel'!N$31,'Proposed Amendments Scenario'!$A$2:$AC$2,0))</f>
        <v>359.96528461048138</v>
      </c>
      <c r="O53" s="365">
        <f>INDEX('Proposed Amendments Scenario'!$A$2:$AC$33, MATCH('BAU Comparison - All Fuel'!$B53,'Proposed Amendments Scenario'!$C$2:$C$33,0),MATCH('BAU Comparison - All Fuel'!O$31,'Proposed Amendments Scenario'!$A$2:$AC$2,0))</f>
        <v>354.15374230777468</v>
      </c>
      <c r="P53" s="365">
        <f>INDEX('Proposed Amendments Scenario'!$A$2:$AC$33, MATCH('BAU Comparison - All Fuel'!$B53,'Proposed Amendments Scenario'!$C$2:$C$33,0),MATCH('BAU Comparison - All Fuel'!P$31,'Proposed Amendments Scenario'!$A$2:$AC$2,0))</f>
        <v>348.27876415299011</v>
      </c>
      <c r="Q53" s="365">
        <f>INDEX('Proposed Amendments Scenario'!$A$2:$AC$33, MATCH('BAU Comparison - All Fuel'!$B53,'Proposed Amendments Scenario'!$C$2:$C$33,0),MATCH('BAU Comparison - All Fuel'!Q$31,'Proposed Amendments Scenario'!$A$2:$AC$2,0))</f>
        <v>342.33338553308909</v>
      </c>
      <c r="R53" s="365">
        <f>INDEX('Proposed Amendments Scenario'!$A$2:$AC$33, MATCH('BAU Comparison - All Fuel'!$B53,'Proposed Amendments Scenario'!$C$2:$C$33,0),MATCH('BAU Comparison - All Fuel'!R$31,'Proposed Amendments Scenario'!$A$2:$AC$2,0))</f>
        <v>336.32056362687501</v>
      </c>
      <c r="S53" s="365">
        <f>INDEX('Proposed Amendments Scenario'!$A$2:$AC$33, MATCH('BAU Comparison - All Fuel'!$B53,'Proposed Amendments Scenario'!$C$2:$C$33,0),MATCH('BAU Comparison - All Fuel'!S$31,'Proposed Amendments Scenario'!$A$2:$AC$2,0))</f>
        <v>330.25002985638332</v>
      </c>
      <c r="T53" s="365">
        <f>INDEX('Proposed Amendments Scenario'!$A$2:$AC$33, MATCH('BAU Comparison - All Fuel'!$B53,'Proposed Amendments Scenario'!$C$2:$C$33,0),MATCH('BAU Comparison - All Fuel'!T$31,'Proposed Amendments Scenario'!$A$2:$AC$2,0))</f>
        <v>324.10724262039378</v>
      </c>
      <c r="U53" s="365">
        <f>INDEX('Proposed Amendments Scenario'!$A$2:$AC$33, MATCH('BAU Comparison - All Fuel'!$B53,'Proposed Amendments Scenario'!$C$2:$C$33,0),MATCH('BAU Comparison - All Fuel'!U$31,'Proposed Amendments Scenario'!$A$2:$AC$2,0))</f>
        <v>317.73119784383249</v>
      </c>
      <c r="V53" s="365">
        <f>INDEX('Proposed Amendments Scenario'!$A$2:$AC$33, MATCH('BAU Comparison - All Fuel'!$B53,'Proposed Amendments Scenario'!$C$2:$C$33,0),MATCH('BAU Comparison - All Fuel'!V$31,'Proposed Amendments Scenario'!$A$2:$AC$2,0))</f>
        <v>311.31155891427301</v>
      </c>
      <c r="W53" s="365">
        <f>INDEX('Proposed Amendments Scenario'!$A$2:$AC$33, MATCH('BAU Comparison - All Fuel'!$B53,'Proposed Amendments Scenario'!$C$2:$C$33,0),MATCH('BAU Comparison - All Fuel'!W$31,'Proposed Amendments Scenario'!$A$2:$AC$2,0))</f>
        <v>304.89270846051897</v>
      </c>
      <c r="X53" s="365">
        <f>INDEX('Proposed Amendments Scenario'!$A$2:$AC$33, MATCH('BAU Comparison - All Fuel'!$B53,'Proposed Amendments Scenario'!$C$2:$C$33,0),MATCH('BAU Comparison - All Fuel'!X$31,'Proposed Amendments Scenario'!$A$2:$AC$2,0))</f>
        <v>298.46776188684498</v>
      </c>
      <c r="Y53" s="365">
        <f>INDEX('Proposed Amendments Scenario'!$A$2:$AC$33, MATCH('BAU Comparison - All Fuel'!$B53,'Proposed Amendments Scenario'!$C$2:$C$33,0),MATCH('BAU Comparison - All Fuel'!Y$31,'Proposed Amendments Scenario'!$A$2:$AC$2,0))</f>
        <v>291.89314774963628</v>
      </c>
      <c r="Z53" s="365">
        <f>INDEX('Proposed Amendments Scenario'!$A$2:$AC$33, MATCH('BAU Comparison - All Fuel'!$B53,'Proposed Amendments Scenario'!$C$2:$C$33,0),MATCH('BAU Comparison - All Fuel'!Z$31,'Proposed Amendments Scenario'!$A$2:$AC$2,0))</f>
        <v>285.26505917284868</v>
      </c>
      <c r="AA53" s="365">
        <f>INDEX('Proposed Amendments Scenario'!$A$2:$AC$33, MATCH('BAU Comparison - All Fuel'!$B53,'Proposed Amendments Scenario'!$C$2:$C$33,0),MATCH('BAU Comparison - All Fuel'!AA$31,'Proposed Amendments Scenario'!$A$2:$AC$2,0))</f>
        <v>278.56725894615141</v>
      </c>
      <c r="AB53" s="365">
        <f>INDEX('Proposed Amendments Scenario'!$A$2:$AC$33, MATCH('BAU Comparison - All Fuel'!$B53,'Proposed Amendments Scenario'!$C$2:$C$33,0),MATCH('BAU Comparison - All Fuel'!AB$31,'Proposed Amendments Scenario'!$A$2:$AC$2,0))</f>
        <v>272.09695597751443</v>
      </c>
    </row>
    <row r="54" spans="1:29" ht="15" customHeight="1">
      <c r="A54" s="456"/>
      <c r="B54" s="10" t="s">
        <v>187</v>
      </c>
      <c r="C54" s="10" t="s">
        <v>7</v>
      </c>
      <c r="D54" s="365">
        <f>SUM('Proposed Amendments Scenario'!E33:E34)</f>
        <v>11.604588984727393</v>
      </c>
      <c r="E54" s="365">
        <f>SUM('Proposed Amendments Scenario'!F33:F34)</f>
        <v>23.037389997626018</v>
      </c>
      <c r="F54" s="365">
        <f>SUM('Proposed Amendments Scenario'!G33:G34)</f>
        <v>37.784274163171638</v>
      </c>
      <c r="G54" s="365">
        <f>SUM('Proposed Amendments Scenario'!H33:H34)</f>
        <v>56.215600384863585</v>
      </c>
      <c r="H54" s="365">
        <f>SUM('Proposed Amendments Scenario'!I33:I34)</f>
        <v>70.962484550409172</v>
      </c>
      <c r="I54" s="365">
        <f>SUM('Proposed Amendments Scenario'!J33:J34)</f>
        <v>85.660437218525914</v>
      </c>
      <c r="J54" s="365">
        <f>SUM('Proposed Amendments Scenario'!K33:K34)</f>
        <v>100.14222621140564</v>
      </c>
      <c r="K54" s="365">
        <f>SUM('Proposed Amendments Scenario'!L33:L34)</f>
        <v>114.88911037695128</v>
      </c>
      <c r="L54" s="365">
        <f>SUM('Proposed Amendments Scenario'!M33:M34)</f>
        <v>129.63599454249697</v>
      </c>
      <c r="M54" s="365">
        <f>SUM('Proposed Amendments Scenario'!N33:N34)</f>
        <v>144.3828787080426</v>
      </c>
      <c r="N54" s="365">
        <f>SUM('Proposed Amendments Scenario'!O33:O34)</f>
        <v>159.12976287358828</v>
      </c>
      <c r="O54" s="365">
        <f>SUM('Proposed Amendments Scenario'!P33:P34)</f>
        <v>173.8766470391339</v>
      </c>
      <c r="P54" s="365">
        <f>SUM('Proposed Amendments Scenario'!Q33:Q34)</f>
        <v>188.62353120467938</v>
      </c>
      <c r="Q54" s="365">
        <f>SUM('Proposed Amendments Scenario'!R33:R34)</f>
        <v>203.37041537813826</v>
      </c>
      <c r="R54" s="365">
        <f>SUM('Proposed Amendments Scenario'!S33:S34)</f>
        <v>218.117299543684</v>
      </c>
      <c r="S54" s="365">
        <f>SUM('Proposed Amendments Scenario'!T33:T34)</f>
        <v>232.86418370922959</v>
      </c>
      <c r="T54" s="365">
        <f>SUM('Proposed Amendments Scenario'!U33:U34)</f>
        <v>247.61106787477507</v>
      </c>
      <c r="U54" s="365">
        <f>SUM('Proposed Amendments Scenario'!V33:V34)</f>
        <v>262.50177303775706</v>
      </c>
      <c r="V54" s="365">
        <f>SUM('Proposed Amendments Scenario'!W33:W34)</f>
        <v>277.37212087040501</v>
      </c>
      <c r="W54" s="365">
        <f>SUM('Proposed Amendments Scenario'!X33:X34)</f>
        <v>292.15321742029693</v>
      </c>
      <c r="X54" s="365">
        <f>SUM('Proposed Amendments Scenario'!Y33:Y34)</f>
        <v>306.86996080984642</v>
      </c>
      <c r="Y54" s="365">
        <f>SUM('Proposed Amendments Scenario'!Z33:Z34)</f>
        <v>321.65951538842461</v>
      </c>
      <c r="Z54" s="365">
        <f>SUM('Proposed Amendments Scenario'!AA33:AA34)</f>
        <v>336.42841929635904</v>
      </c>
      <c r="AA54" s="365">
        <f>SUM('Proposed Amendments Scenario'!AB33:AB34)</f>
        <v>351.19311862160515</v>
      </c>
      <c r="AB54" s="365">
        <f>SUM('Proposed Amendments Scenario'!AC33:AC34)</f>
        <v>365.91511930481113</v>
      </c>
    </row>
    <row r="55" spans="1:29" ht="15.75" customHeight="1">
      <c r="A55" s="456"/>
      <c r="B55" s="147" t="s">
        <v>32</v>
      </c>
      <c r="C55" s="10" t="s">
        <v>184</v>
      </c>
      <c r="D55" s="365">
        <f>INDEX('Proposed Amendments Scenario'!$A$2:$AC$33, MATCH('BAU Comparison - All Fuel'!$B55,'Proposed Amendments Scenario'!$C$2:$C$33,0),MATCH('BAU Comparison - All Fuel'!D$31,'Proposed Amendments Scenario'!$A$2:$AC$2,0))</f>
        <v>155.2624472075556</v>
      </c>
      <c r="E55" s="365">
        <f>INDEX('Proposed Amendments Scenario'!$A$2:$AC$33, MATCH('BAU Comparison - All Fuel'!$B55,'Proposed Amendments Scenario'!$C$2:$C$33,0),MATCH('BAU Comparison - All Fuel'!E$31,'Proposed Amendments Scenario'!$A$2:$AC$2,0))</f>
        <v>163.9524477132446</v>
      </c>
      <c r="F55" s="365">
        <f>INDEX('Proposed Amendments Scenario'!$A$2:$AC$33, MATCH('BAU Comparison - All Fuel'!$B55,'Proposed Amendments Scenario'!$C$2:$C$33,0),MATCH('BAU Comparison - All Fuel'!F$31,'Proposed Amendments Scenario'!$A$2:$AC$2,0))</f>
        <v>165.1882957477504</v>
      </c>
      <c r="G55" s="365">
        <f>INDEX('Proposed Amendments Scenario'!$A$2:$AC$33, MATCH('BAU Comparison - All Fuel'!$B55,'Proposed Amendments Scenario'!$C$2:$C$33,0),MATCH('BAU Comparison - All Fuel'!G$31,'Proposed Amendments Scenario'!$A$2:$AC$2,0))</f>
        <v>129.26230487841161</v>
      </c>
      <c r="H55" s="365">
        <f>INDEX('Proposed Amendments Scenario'!$A$2:$AC$33, MATCH('BAU Comparison - All Fuel'!$B55,'Proposed Amendments Scenario'!$C$2:$C$33,0),MATCH('BAU Comparison - All Fuel'!H$31,'Proposed Amendments Scenario'!$A$2:$AC$2,0))</f>
        <v>108.22915168681379</v>
      </c>
      <c r="I55" s="365">
        <f>INDEX('Proposed Amendments Scenario'!$A$2:$AC$33, MATCH('BAU Comparison - All Fuel'!$B55,'Proposed Amendments Scenario'!$C$2:$C$33,0),MATCH('BAU Comparison - All Fuel'!I$31,'Proposed Amendments Scenario'!$A$2:$AC$2,0))</f>
        <v>123.48948479360089</v>
      </c>
      <c r="J55" s="365">
        <f>INDEX('Proposed Amendments Scenario'!$A$2:$AC$33, MATCH('BAU Comparison - All Fuel'!$B55,'Proposed Amendments Scenario'!$C$2:$C$33,0),MATCH('BAU Comparison - All Fuel'!J$31,'Proposed Amendments Scenario'!$A$2:$AC$2,0))</f>
        <v>128.77098064339489</v>
      </c>
      <c r="K55" s="365">
        <f>INDEX('Proposed Amendments Scenario'!$A$2:$AC$33, MATCH('BAU Comparison - All Fuel'!$B55,'Proposed Amendments Scenario'!$C$2:$C$33,0),MATCH('BAU Comparison - All Fuel'!K$31,'Proposed Amendments Scenario'!$A$2:$AC$2,0))</f>
        <v>129.4193739144076</v>
      </c>
      <c r="L55" s="365">
        <f>INDEX('Proposed Amendments Scenario'!$A$2:$AC$33, MATCH('BAU Comparison - All Fuel'!$B55,'Proposed Amendments Scenario'!$C$2:$C$33,0),MATCH('BAU Comparison - All Fuel'!L$31,'Proposed Amendments Scenario'!$A$2:$AC$2,0))</f>
        <v>134.70107912545549</v>
      </c>
      <c r="M55" s="365">
        <f>INDEX('Proposed Amendments Scenario'!$A$2:$AC$33, MATCH('BAU Comparison - All Fuel'!$B55,'Proposed Amendments Scenario'!$C$2:$C$33,0),MATCH('BAU Comparison - All Fuel'!M$31,'Proposed Amendments Scenario'!$A$2:$AC$2,0))</f>
        <v>128.0007997471555</v>
      </c>
      <c r="N55" s="365">
        <f>INDEX('Proposed Amendments Scenario'!$A$2:$AC$33, MATCH('BAU Comparison - All Fuel'!$B55,'Proposed Amendments Scenario'!$C$2:$C$33,0),MATCH('BAU Comparison - All Fuel'!N$31,'Proposed Amendments Scenario'!$A$2:$AC$2,0))</f>
        <v>122.5000413623857</v>
      </c>
      <c r="O55" s="365">
        <f>INDEX('Proposed Amendments Scenario'!$A$2:$AC$33, MATCH('BAU Comparison - All Fuel'!$B55,'Proposed Amendments Scenario'!$C$2:$C$33,0),MATCH('BAU Comparison - All Fuel'!O$31,'Proposed Amendments Scenario'!$A$2:$AC$2,0))</f>
        <v>116.601357745222</v>
      </c>
      <c r="P55" s="365">
        <f>INDEX('Proposed Amendments Scenario'!$A$2:$AC$33, MATCH('BAU Comparison - All Fuel'!$B55,'Proposed Amendments Scenario'!$C$2:$C$33,0),MATCH('BAU Comparison - All Fuel'!P$31,'Proposed Amendments Scenario'!$A$2:$AC$2,0))</f>
        <v>110.6093863463969</v>
      </c>
      <c r="Q55" s="365">
        <f>INDEX('Proposed Amendments Scenario'!$A$2:$AC$33, MATCH('BAU Comparison - All Fuel'!$B55,'Proposed Amendments Scenario'!$C$2:$C$33,0),MATCH('BAU Comparison - All Fuel'!Q$31,'Proposed Amendments Scenario'!$A$2:$AC$2,0))</f>
        <v>104.12766515207851</v>
      </c>
      <c r="R55" s="365">
        <f>INDEX('Proposed Amendments Scenario'!$A$2:$AC$33, MATCH('BAU Comparison - All Fuel'!$B55,'Proposed Amendments Scenario'!$C$2:$C$33,0),MATCH('BAU Comparison - All Fuel'!R$31,'Proposed Amendments Scenario'!$A$2:$AC$2,0))</f>
        <v>97.118312924815925</v>
      </c>
      <c r="S55" s="365">
        <f>INDEX('Proposed Amendments Scenario'!$A$2:$AC$33, MATCH('BAU Comparison - All Fuel'!$B55,'Proposed Amendments Scenario'!$C$2:$C$33,0),MATCH('BAU Comparison - All Fuel'!S$31,'Proposed Amendments Scenario'!$A$2:$AC$2,0))</f>
        <v>89.635311006172373</v>
      </c>
      <c r="T55" s="365">
        <f>INDEX('Proposed Amendments Scenario'!$A$2:$AC$33, MATCH('BAU Comparison - All Fuel'!$B55,'Proposed Amendments Scenario'!$C$2:$C$33,0),MATCH('BAU Comparison - All Fuel'!T$31,'Proposed Amendments Scenario'!$A$2:$AC$2,0))</f>
        <v>81.622904179370849</v>
      </c>
      <c r="U55" s="365">
        <f>INDEX('Proposed Amendments Scenario'!$A$2:$AC$33, MATCH('BAU Comparison - All Fuel'!$B55,'Proposed Amendments Scenario'!$C$2:$C$33,0),MATCH('BAU Comparison - All Fuel'!U$31,'Proposed Amendments Scenario'!$A$2:$AC$2,0))</f>
        <v>73.049753513794883</v>
      </c>
      <c r="V55" s="365">
        <f>INDEX('Proposed Amendments Scenario'!$A$2:$AC$33, MATCH('BAU Comparison - All Fuel'!$B55,'Proposed Amendments Scenario'!$C$2:$C$33,0),MATCH('BAU Comparison - All Fuel'!V$31,'Proposed Amendments Scenario'!$A$2:$AC$2,0))</f>
        <v>64.875267293820187</v>
      </c>
      <c r="W55" s="365">
        <f>INDEX('Proposed Amendments Scenario'!$A$2:$AC$33, MATCH('BAU Comparison - All Fuel'!$B55,'Proposed Amendments Scenario'!$C$2:$C$33,0),MATCH('BAU Comparison - All Fuel'!W$31,'Proposed Amendments Scenario'!$A$2:$AC$2,0))</f>
        <v>56.231647423217069</v>
      </c>
      <c r="X55" s="365">
        <f>INDEX('Proposed Amendments Scenario'!$A$2:$AC$33, MATCH('BAU Comparison - All Fuel'!$B55,'Proposed Amendments Scenario'!$C$2:$C$33,0),MATCH('BAU Comparison - All Fuel'!X$31,'Proposed Amendments Scenario'!$A$2:$AC$2,0))</f>
        <v>48.386540447683501</v>
      </c>
      <c r="Y55" s="365">
        <f>INDEX('Proposed Amendments Scenario'!$A$2:$AC$33, MATCH('BAU Comparison - All Fuel'!$B55,'Proposed Amendments Scenario'!$C$2:$C$33,0),MATCH('BAU Comparison - All Fuel'!Y$31,'Proposed Amendments Scenario'!$A$2:$AC$2,0))</f>
        <v>41.217322852680887</v>
      </c>
      <c r="Z55" s="365">
        <f>INDEX('Proposed Amendments Scenario'!$A$2:$AC$33, MATCH('BAU Comparison - All Fuel'!$B55,'Proposed Amendments Scenario'!$C$2:$C$33,0),MATCH('BAU Comparison - All Fuel'!Z$31,'Proposed Amendments Scenario'!$A$2:$AC$2,0))</f>
        <v>34.977417736298058</v>
      </c>
      <c r="AA55" s="365">
        <f>INDEX('Proposed Amendments Scenario'!$A$2:$AC$33, MATCH('BAU Comparison - All Fuel'!$B55,'Proposed Amendments Scenario'!$C$2:$C$33,0),MATCH('BAU Comparison - All Fuel'!AA$31,'Proposed Amendments Scenario'!$A$2:$AC$2,0))</f>
        <v>29.2778530006693</v>
      </c>
      <c r="AB55" s="365">
        <f>INDEX('Proposed Amendments Scenario'!$A$2:$AC$33, MATCH('BAU Comparison - All Fuel'!$B55,'Proposed Amendments Scenario'!$C$2:$C$33,0),MATCH('BAU Comparison - All Fuel'!AB$31,'Proposed Amendments Scenario'!$A$2:$AC$2,0))</f>
        <v>29.2778530081059</v>
      </c>
    </row>
    <row r="56" spans="1:29" ht="15.75" customHeight="1">
      <c r="A56" s="456"/>
      <c r="B56" s="147" t="s">
        <v>12</v>
      </c>
      <c r="C56" s="10" t="s">
        <v>13</v>
      </c>
      <c r="D56" s="365">
        <f>INDEX('Proposed Amendments Scenario'!$A$2:$AC$33, MATCH('BAU Comparison - All Fuel'!$B56,'Proposed Amendments Scenario'!$C$2:$C$33,0),MATCH('BAU Comparison - All Fuel'!D$31,'Proposed Amendments Scenario'!$A$2:$AC$2,0))</f>
        <v>41.411879452666007</v>
      </c>
      <c r="E56" s="365">
        <f>INDEX('Proposed Amendments Scenario'!$A$2:$AC$33, MATCH('BAU Comparison - All Fuel'!$B56,'Proposed Amendments Scenario'!$C$2:$C$33,0),MATCH('BAU Comparison - All Fuel'!E$31,'Proposed Amendments Scenario'!$A$2:$AC$2,0))</f>
        <v>24.847127671599619</v>
      </c>
      <c r="F56" s="365">
        <f>INDEX('Proposed Amendments Scenario'!$A$2:$AC$33, MATCH('BAU Comparison - All Fuel'!$B56,'Proposed Amendments Scenario'!$C$2:$C$33,0),MATCH('BAU Comparison - All Fuel'!F$31,'Proposed Amendments Scenario'!$A$2:$AC$2,0))</f>
        <v>14.90827660295977</v>
      </c>
      <c r="G56" s="365">
        <f>INDEX('Proposed Amendments Scenario'!$A$2:$AC$33, MATCH('BAU Comparison - All Fuel'!$B56,'Proposed Amendments Scenario'!$C$2:$C$33,0),MATCH('BAU Comparison - All Fuel'!G$31,'Proposed Amendments Scenario'!$A$2:$AC$2,0))</f>
        <v>43.069086041496249</v>
      </c>
      <c r="H56" s="365">
        <f>INDEX('Proposed Amendments Scenario'!$A$2:$AC$33, MATCH('BAU Comparison - All Fuel'!$B56,'Proposed Amendments Scenario'!$C$2:$C$33,0),MATCH('BAU Comparison - All Fuel'!H$31,'Proposed Amendments Scenario'!$A$2:$AC$2,0))</f>
        <v>57.186409977497888</v>
      </c>
      <c r="I56" s="365">
        <f>INDEX('Proposed Amendments Scenario'!$A$2:$AC$33, MATCH('BAU Comparison - All Fuel'!$B56,'Proposed Amendments Scenario'!$C$2:$C$33,0),MATCH('BAU Comparison - All Fuel'!I$31,'Proposed Amendments Scenario'!$A$2:$AC$2,0))</f>
        <v>34.311845986498739</v>
      </c>
      <c r="J56" s="365">
        <f>INDEX('Proposed Amendments Scenario'!$A$2:$AC$33, MATCH('BAU Comparison - All Fuel'!$B56,'Proposed Amendments Scenario'!$C$2:$C$33,0),MATCH('BAU Comparison - All Fuel'!J$31,'Proposed Amendments Scenario'!$A$2:$AC$2,0))</f>
        <v>20.587107591899251</v>
      </c>
      <c r="K56" s="365">
        <f>INDEX('Proposed Amendments Scenario'!$A$2:$AC$33, MATCH('BAU Comparison - All Fuel'!$B56,'Proposed Amendments Scenario'!$C$2:$C$33,0),MATCH('BAU Comparison - All Fuel'!K$31,'Proposed Amendments Scenario'!$A$2:$AC$2,0))</f>
        <v>12.35226455513955</v>
      </c>
      <c r="L56" s="365">
        <f>INDEX('Proposed Amendments Scenario'!$A$2:$AC$33, MATCH('BAU Comparison - All Fuel'!$B56,'Proposed Amendments Scenario'!$C$2:$C$33,0),MATCH('BAU Comparison - All Fuel'!L$31,'Proposed Amendments Scenario'!$A$2:$AC$2,0))</f>
        <v>0</v>
      </c>
      <c r="M56" s="365">
        <f>INDEX('Proposed Amendments Scenario'!$A$2:$AC$33, MATCH('BAU Comparison - All Fuel'!$B56,'Proposed Amendments Scenario'!$C$2:$C$33,0),MATCH('BAU Comparison - All Fuel'!M$31,'Proposed Amendments Scenario'!$A$2:$AC$2,0))</f>
        <v>0</v>
      </c>
      <c r="N56" s="365">
        <f>INDEX('Proposed Amendments Scenario'!$A$2:$AC$33, MATCH('BAU Comparison - All Fuel'!$B56,'Proposed Amendments Scenario'!$C$2:$C$33,0),MATCH('BAU Comparison - All Fuel'!N$31,'Proposed Amendments Scenario'!$A$2:$AC$2,0))</f>
        <v>0</v>
      </c>
      <c r="O56" s="365">
        <f>INDEX('Proposed Amendments Scenario'!$A$2:$AC$33, MATCH('BAU Comparison - All Fuel'!$B56,'Proposed Amendments Scenario'!$C$2:$C$33,0),MATCH('BAU Comparison - All Fuel'!O$31,'Proposed Amendments Scenario'!$A$2:$AC$2,0))</f>
        <v>0</v>
      </c>
      <c r="P56" s="365">
        <f>INDEX('Proposed Amendments Scenario'!$A$2:$AC$33, MATCH('BAU Comparison - All Fuel'!$B56,'Proposed Amendments Scenario'!$C$2:$C$33,0),MATCH('BAU Comparison - All Fuel'!P$31,'Proposed Amendments Scenario'!$A$2:$AC$2,0))</f>
        <v>0</v>
      </c>
      <c r="Q56" s="365">
        <f>INDEX('Proposed Amendments Scenario'!$A$2:$AC$33, MATCH('BAU Comparison - All Fuel'!$B56,'Proposed Amendments Scenario'!$C$2:$C$33,0),MATCH('BAU Comparison - All Fuel'!Q$31,'Proposed Amendments Scenario'!$A$2:$AC$2,0))</f>
        <v>0</v>
      </c>
      <c r="R56" s="365">
        <f>INDEX('Proposed Amendments Scenario'!$A$2:$AC$33, MATCH('BAU Comparison - All Fuel'!$B56,'Proposed Amendments Scenario'!$C$2:$C$33,0),MATCH('BAU Comparison - All Fuel'!R$31,'Proposed Amendments Scenario'!$A$2:$AC$2,0))</f>
        <v>0</v>
      </c>
      <c r="S56" s="365">
        <f>INDEX('Proposed Amendments Scenario'!$A$2:$AC$33, MATCH('BAU Comparison - All Fuel'!$B56,'Proposed Amendments Scenario'!$C$2:$C$33,0),MATCH('BAU Comparison - All Fuel'!S$31,'Proposed Amendments Scenario'!$A$2:$AC$2,0))</f>
        <v>0</v>
      </c>
      <c r="T56" s="365">
        <f>INDEX('Proposed Amendments Scenario'!$A$2:$AC$33, MATCH('BAU Comparison - All Fuel'!$B56,'Proposed Amendments Scenario'!$C$2:$C$33,0),MATCH('BAU Comparison - All Fuel'!T$31,'Proposed Amendments Scenario'!$A$2:$AC$2,0))</f>
        <v>0</v>
      </c>
      <c r="U56" s="365">
        <f>INDEX('Proposed Amendments Scenario'!$A$2:$AC$33, MATCH('BAU Comparison - All Fuel'!$B56,'Proposed Amendments Scenario'!$C$2:$C$33,0),MATCH('BAU Comparison - All Fuel'!U$31,'Proposed Amendments Scenario'!$A$2:$AC$2,0))</f>
        <v>0</v>
      </c>
      <c r="V56" s="365">
        <f>INDEX('Proposed Amendments Scenario'!$A$2:$AC$33, MATCH('BAU Comparison - All Fuel'!$B56,'Proposed Amendments Scenario'!$C$2:$C$33,0),MATCH('BAU Comparison - All Fuel'!V$31,'Proposed Amendments Scenario'!$A$2:$AC$2,0))</f>
        <v>0</v>
      </c>
      <c r="W56" s="365">
        <f>INDEX('Proposed Amendments Scenario'!$A$2:$AC$33, MATCH('BAU Comparison - All Fuel'!$B56,'Proposed Amendments Scenario'!$C$2:$C$33,0),MATCH('BAU Comparison - All Fuel'!W$31,'Proposed Amendments Scenario'!$A$2:$AC$2,0))</f>
        <v>0</v>
      </c>
      <c r="X56" s="365">
        <f>INDEX('Proposed Amendments Scenario'!$A$2:$AC$33, MATCH('BAU Comparison - All Fuel'!$B56,'Proposed Amendments Scenario'!$C$2:$C$33,0),MATCH('BAU Comparison - All Fuel'!X$31,'Proposed Amendments Scenario'!$A$2:$AC$2,0))</f>
        <v>0</v>
      </c>
      <c r="Y56" s="365">
        <f>INDEX('Proposed Amendments Scenario'!$A$2:$AC$33, MATCH('BAU Comparison - All Fuel'!$B56,'Proposed Amendments Scenario'!$C$2:$C$33,0),MATCH('BAU Comparison - All Fuel'!Y$31,'Proposed Amendments Scenario'!$A$2:$AC$2,0))</f>
        <v>0</v>
      </c>
      <c r="Z56" s="365">
        <f>INDEX('Proposed Amendments Scenario'!$A$2:$AC$33, MATCH('BAU Comparison - All Fuel'!$B56,'Proposed Amendments Scenario'!$C$2:$C$33,0),MATCH('BAU Comparison - All Fuel'!Z$31,'Proposed Amendments Scenario'!$A$2:$AC$2,0))</f>
        <v>0</v>
      </c>
      <c r="AA56" s="365">
        <f>INDEX('Proposed Amendments Scenario'!$A$2:$AC$33, MATCH('BAU Comparison - All Fuel'!$B56,'Proposed Amendments Scenario'!$C$2:$C$33,0),MATCH('BAU Comparison - All Fuel'!AA$31,'Proposed Amendments Scenario'!$A$2:$AC$2,0))</f>
        <v>0</v>
      </c>
      <c r="AB56" s="365">
        <f>INDEX('Proposed Amendments Scenario'!$A$2:$AC$33, MATCH('BAU Comparison - All Fuel'!$B56,'Proposed Amendments Scenario'!$C$2:$C$33,0),MATCH('BAU Comparison - All Fuel'!AB$31,'Proposed Amendments Scenario'!$A$2:$AC$2,0))</f>
        <v>0</v>
      </c>
      <c r="AC56" s="2"/>
    </row>
    <row r="57" spans="1:29" ht="15.75" customHeight="1">
      <c r="A57" s="456"/>
      <c r="B57" s="147" t="s">
        <v>10</v>
      </c>
      <c r="C57" s="10" t="s">
        <v>7</v>
      </c>
      <c r="D57" s="365">
        <f>INDEX('Proposed Amendments Scenario'!$A$2:$AC$33, MATCH('BAU Comparison - All Fuel'!$B57,'Proposed Amendments Scenario'!$C$2:$C$33,0),MATCH('BAU Comparison - All Fuel'!D$31,'Proposed Amendments Scenario'!$A$2:$AC$2,0))</f>
        <v>12394.075118723969</v>
      </c>
      <c r="E57" s="365">
        <f>INDEX('Proposed Amendments Scenario'!$A$2:$AC$33, MATCH('BAU Comparison - All Fuel'!$B57,'Proposed Amendments Scenario'!$C$2:$C$33,0),MATCH('BAU Comparison - All Fuel'!E$31,'Proposed Amendments Scenario'!$A$2:$AC$2,0))</f>
        <v>12078.55315256515</v>
      </c>
      <c r="F57" s="365">
        <f>INDEX('Proposed Amendments Scenario'!$A$2:$AC$33, MATCH('BAU Comparison - All Fuel'!$B57,'Proposed Amendments Scenario'!$C$2:$C$33,0),MATCH('BAU Comparison - All Fuel'!F$31,'Proposed Amendments Scenario'!$A$2:$AC$2,0))</f>
        <v>11612.38832067946</v>
      </c>
      <c r="G57" s="365">
        <f>INDEX('Proposed Amendments Scenario'!$A$2:$AC$33, MATCH('BAU Comparison - All Fuel'!$B57,'Proposed Amendments Scenario'!$C$2:$C$33,0),MATCH('BAU Comparison - All Fuel'!G$31,'Proposed Amendments Scenario'!$A$2:$AC$2,0))</f>
        <v>11272.88216981195</v>
      </c>
      <c r="H57" s="365">
        <f>INDEX('Proposed Amendments Scenario'!$A$2:$AC$33, MATCH('BAU Comparison - All Fuel'!$B57,'Proposed Amendments Scenario'!$C$2:$C$33,0),MATCH('BAU Comparison - All Fuel'!H$31,'Proposed Amendments Scenario'!$A$2:$AC$2,0))</f>
        <v>10913.35025011942</v>
      </c>
      <c r="I57" s="365">
        <f>INDEX('Proposed Amendments Scenario'!$A$2:$AC$33, MATCH('BAU Comparison - All Fuel'!$B57,'Proposed Amendments Scenario'!$C$2:$C$33,0),MATCH('BAU Comparison - All Fuel'!I$31,'Proposed Amendments Scenario'!$A$2:$AC$2,0))</f>
        <v>10486.560522742389</v>
      </c>
      <c r="J57" s="365">
        <f>INDEX('Proposed Amendments Scenario'!$A$2:$AC$33, MATCH('BAU Comparison - All Fuel'!$B57,'Proposed Amendments Scenario'!$C$2:$C$33,0),MATCH('BAU Comparison - All Fuel'!J$31,'Proposed Amendments Scenario'!$A$2:$AC$2,0))</f>
        <v>10040.583982822151</v>
      </c>
      <c r="K57" s="365">
        <f>INDEX('Proposed Amendments Scenario'!$A$2:$AC$33, MATCH('BAU Comparison - All Fuel'!$B57,'Proposed Amendments Scenario'!$C$2:$C$33,0),MATCH('BAU Comparison - All Fuel'!K$31,'Proposed Amendments Scenario'!$A$2:$AC$2,0))</f>
        <v>9576.2266623162577</v>
      </c>
      <c r="L57" s="365">
        <f>INDEX('Proposed Amendments Scenario'!$A$2:$AC$33, MATCH('BAU Comparison - All Fuel'!$B57,'Proposed Amendments Scenario'!$C$2:$C$33,0),MATCH('BAU Comparison - All Fuel'!L$31,'Proposed Amendments Scenario'!$A$2:$AC$2,0))</f>
        <v>9090.4400649941072</v>
      </c>
      <c r="M57" s="365">
        <f>INDEX('Proposed Amendments Scenario'!$A$2:$AC$33, MATCH('BAU Comparison - All Fuel'!$B57,'Proposed Amendments Scenario'!$C$2:$C$33,0),MATCH('BAU Comparison - All Fuel'!M$31,'Proposed Amendments Scenario'!$A$2:$AC$2,0))</f>
        <v>8582.2159985613525</v>
      </c>
      <c r="N57" s="365">
        <f>INDEX('Proposed Amendments Scenario'!$A$2:$AC$33, MATCH('BAU Comparison - All Fuel'!$B57,'Proposed Amendments Scenario'!$C$2:$C$33,0),MATCH('BAU Comparison - All Fuel'!N$31,'Proposed Amendments Scenario'!$A$2:$AC$2,0))</f>
        <v>8051.9557676983013</v>
      </c>
      <c r="O57" s="365">
        <f>INDEX('Proposed Amendments Scenario'!$A$2:$AC$33, MATCH('BAU Comparison - All Fuel'!$B57,'Proposed Amendments Scenario'!$C$2:$C$33,0),MATCH('BAU Comparison - All Fuel'!O$31,'Proposed Amendments Scenario'!$A$2:$AC$2,0))</f>
        <v>7492.1411850500181</v>
      </c>
      <c r="P57" s="365">
        <f>INDEX('Proposed Amendments Scenario'!$A$2:$AC$33, MATCH('BAU Comparison - All Fuel'!$B57,'Proposed Amendments Scenario'!$C$2:$C$33,0),MATCH('BAU Comparison - All Fuel'!P$31,'Proposed Amendments Scenario'!$A$2:$AC$2,0))</f>
        <v>6916.5307218760008</v>
      </c>
      <c r="Q57" s="365">
        <f>INDEX('Proposed Amendments Scenario'!$A$2:$AC$33, MATCH('BAU Comparison - All Fuel'!$B57,'Proposed Amendments Scenario'!$C$2:$C$33,0),MATCH('BAU Comparison - All Fuel'!Q$31,'Proposed Amendments Scenario'!$A$2:$AC$2,0))</f>
        <v>6331.9536777557023</v>
      </c>
      <c r="R57" s="365">
        <f>INDEX('Proposed Amendments Scenario'!$A$2:$AC$33, MATCH('BAU Comparison - All Fuel'!$B57,'Proposed Amendments Scenario'!$C$2:$C$33,0),MATCH('BAU Comparison - All Fuel'!R$31,'Proposed Amendments Scenario'!$A$2:$AC$2,0))</f>
        <v>5764.4586638937844</v>
      </c>
      <c r="S57" s="365">
        <f>INDEX('Proposed Amendments Scenario'!$A$2:$AC$33, MATCH('BAU Comparison - All Fuel'!$B57,'Proposed Amendments Scenario'!$C$2:$C$33,0),MATCH('BAU Comparison - All Fuel'!S$31,'Proposed Amendments Scenario'!$A$2:$AC$2,0))</f>
        <v>5218.2243414733321</v>
      </c>
      <c r="T57" s="365">
        <f>INDEX('Proposed Amendments Scenario'!$A$2:$AC$33, MATCH('BAU Comparison - All Fuel'!$B57,'Proposed Amendments Scenario'!$C$2:$C$33,0),MATCH('BAU Comparison - All Fuel'!T$31,'Proposed Amendments Scenario'!$A$2:$AC$2,0))</f>
        <v>4698.3232726265223</v>
      </c>
      <c r="U57" s="365">
        <f>INDEX('Proposed Amendments Scenario'!$A$2:$AC$33, MATCH('BAU Comparison - All Fuel'!$B57,'Proposed Amendments Scenario'!$C$2:$C$33,0),MATCH('BAU Comparison - All Fuel'!U$31,'Proposed Amendments Scenario'!$A$2:$AC$2,0))</f>
        <v>4207.919351832169</v>
      </c>
      <c r="V57" s="365">
        <f>INDEX('Proposed Amendments Scenario'!$A$2:$AC$33, MATCH('BAU Comparison - All Fuel'!$B57,'Proposed Amendments Scenario'!$C$2:$C$33,0),MATCH('BAU Comparison - All Fuel'!V$31,'Proposed Amendments Scenario'!$A$2:$AC$2,0))</f>
        <v>3745.964352735507</v>
      </c>
      <c r="W57" s="365">
        <f>INDEX('Proposed Amendments Scenario'!$A$2:$AC$33, MATCH('BAU Comparison - All Fuel'!$B57,'Proposed Amendments Scenario'!$C$2:$C$33,0),MATCH('BAU Comparison - All Fuel'!W$31,'Proposed Amendments Scenario'!$A$2:$AC$2,0))</f>
        <v>3313.4408276794502</v>
      </c>
      <c r="X57" s="365">
        <f>INDEX('Proposed Amendments Scenario'!$A$2:$AC$33, MATCH('BAU Comparison - All Fuel'!$B57,'Proposed Amendments Scenario'!$C$2:$C$33,0),MATCH('BAU Comparison - All Fuel'!X$31,'Proposed Amendments Scenario'!$A$2:$AC$2,0))</f>
        <v>2911.628222349776</v>
      </c>
      <c r="Y57" s="365">
        <f>INDEX('Proposed Amendments Scenario'!$A$2:$AC$33, MATCH('BAU Comparison - All Fuel'!$B57,'Proposed Amendments Scenario'!$C$2:$C$33,0),MATCH('BAU Comparison - All Fuel'!Y$31,'Proposed Amendments Scenario'!$A$2:$AC$2,0))</f>
        <v>2541.46774638735</v>
      </c>
      <c r="Z57" s="365">
        <f>INDEX('Proposed Amendments Scenario'!$A$2:$AC$33, MATCH('BAU Comparison - All Fuel'!$B57,'Proposed Amendments Scenario'!$C$2:$C$33,0),MATCH('BAU Comparison - All Fuel'!Z$31,'Proposed Amendments Scenario'!$A$2:$AC$2,0))</f>
        <v>2200.8953722041319</v>
      </c>
      <c r="AA57" s="365">
        <f>INDEX('Proposed Amendments Scenario'!$A$2:$AC$33, MATCH('BAU Comparison - All Fuel'!$B57,'Proposed Amendments Scenario'!$C$2:$C$33,0),MATCH('BAU Comparison - All Fuel'!AA$31,'Proposed Amendments Scenario'!$A$2:$AC$2,0))</f>
        <v>1890.4602410712359</v>
      </c>
      <c r="AB57" s="365">
        <f>INDEX('Proposed Amendments Scenario'!$A$2:$AC$33, MATCH('BAU Comparison - All Fuel'!$B57,'Proposed Amendments Scenario'!$C$2:$C$33,0),MATCH('BAU Comparison - All Fuel'!AB$31,'Proposed Amendments Scenario'!$A$2:$AC$2,0))</f>
        <v>1632.2832112039091</v>
      </c>
    </row>
    <row r="58" spans="1:29" ht="15.75" customHeight="1">
      <c r="A58" s="456"/>
      <c r="B58" s="147" t="s">
        <v>35</v>
      </c>
      <c r="C58" s="10" t="s">
        <v>185</v>
      </c>
      <c r="D58" s="365">
        <f>INDEX('Proposed Amendments Scenario'!$A$2:$AC$33, MATCH('BAU Comparison - All Fuel'!$B58,'Proposed Amendments Scenario'!$C$2:$C$33,0),MATCH('BAU Comparison - All Fuel'!D$31,'Proposed Amendments Scenario'!$A$2:$AC$2,0))</f>
        <v>2041.163086138173</v>
      </c>
      <c r="E58" s="365">
        <f>INDEX('Proposed Amendments Scenario'!$A$2:$AC$33, MATCH('BAU Comparison - All Fuel'!$B58,'Proposed Amendments Scenario'!$C$2:$C$33,0),MATCH('BAU Comparison - All Fuel'!E$31,'Proposed Amendments Scenario'!$A$2:$AC$2,0))</f>
        <v>1503.986061292482</v>
      </c>
      <c r="F58" s="365">
        <f>INDEX('Proposed Amendments Scenario'!$A$2:$AC$33, MATCH('BAU Comparison - All Fuel'!$B58,'Proposed Amendments Scenario'!$C$2:$C$33,0),MATCH('BAU Comparison - All Fuel'!F$31,'Proposed Amendments Scenario'!$A$2:$AC$2,0))</f>
        <v>902.39163677548902</v>
      </c>
      <c r="G58" s="365">
        <f>INDEX('Proposed Amendments Scenario'!$A$2:$AC$33, MATCH('BAU Comparison - All Fuel'!$B58,'Proposed Amendments Scenario'!$C$2:$C$33,0),MATCH('BAU Comparison - All Fuel'!G$31,'Proposed Amendments Scenario'!$A$2:$AC$2,0))</f>
        <v>623.78531129197438</v>
      </c>
      <c r="H58" s="365">
        <f>INDEX('Proposed Amendments Scenario'!$A$2:$AC$33, MATCH('BAU Comparison - All Fuel'!$B58,'Proposed Amendments Scenario'!$C$2:$C$33,0),MATCH('BAU Comparison - All Fuel'!H$31,'Proposed Amendments Scenario'!$A$2:$AC$2,0))</f>
        <v>635.14839354366347</v>
      </c>
      <c r="I58" s="365">
        <f>INDEX('Proposed Amendments Scenario'!$A$2:$AC$33, MATCH('BAU Comparison - All Fuel'!$B58,'Proposed Amendments Scenario'!$C$2:$C$33,0),MATCH('BAU Comparison - All Fuel'!I$31,'Proposed Amendments Scenario'!$A$2:$AC$2,0))</f>
        <v>639.91522276699436</v>
      </c>
      <c r="J58" s="365">
        <f>INDEX('Proposed Amendments Scenario'!$A$2:$AC$33, MATCH('BAU Comparison - All Fuel'!$B58,'Proposed Amendments Scenario'!$C$2:$C$33,0),MATCH('BAU Comparison - All Fuel'!J$31,'Proposed Amendments Scenario'!$A$2:$AC$2,0))</f>
        <v>724.86542048160709</v>
      </c>
      <c r="K58" s="365">
        <f>INDEX('Proposed Amendments Scenario'!$A$2:$AC$33, MATCH('BAU Comparison - All Fuel'!$B58,'Proposed Amendments Scenario'!$C$2:$C$33,0),MATCH('BAU Comparison - All Fuel'!K$31,'Proposed Amendments Scenario'!$A$2:$AC$2,0))</f>
        <v>690.58325270002945</v>
      </c>
      <c r="L58" s="365">
        <f>INDEX('Proposed Amendments Scenario'!$A$2:$AC$33, MATCH('BAU Comparison - All Fuel'!$B58,'Proposed Amendments Scenario'!$C$2:$C$33,0),MATCH('BAU Comparison - All Fuel'!L$31,'Proposed Amendments Scenario'!$A$2:$AC$2,0))</f>
        <v>639.22880743066673</v>
      </c>
      <c r="M58" s="365">
        <f>INDEX('Proposed Amendments Scenario'!$A$2:$AC$33, MATCH('BAU Comparison - All Fuel'!$B58,'Proposed Amendments Scenario'!$C$2:$C$33,0),MATCH('BAU Comparison - All Fuel'!M$31,'Proposed Amendments Scenario'!$A$2:$AC$2,0))</f>
        <v>595.2622314427889</v>
      </c>
      <c r="N58" s="365">
        <f>INDEX('Proposed Amendments Scenario'!$A$2:$AC$33, MATCH('BAU Comparison - All Fuel'!$B58,'Proposed Amendments Scenario'!$C$2:$C$33,0),MATCH('BAU Comparison - All Fuel'!N$31,'Proposed Amendments Scenario'!$A$2:$AC$2,0))</f>
        <v>556.92385302144964</v>
      </c>
      <c r="O58" s="365">
        <f>INDEX('Proposed Amendments Scenario'!$A$2:$AC$33, MATCH('BAU Comparison - All Fuel'!$B58,'Proposed Amendments Scenario'!$C$2:$C$33,0),MATCH('BAU Comparison - All Fuel'!O$31,'Proposed Amendments Scenario'!$A$2:$AC$2,0))</f>
        <v>530.87079736935004</v>
      </c>
      <c r="P58" s="365">
        <f>INDEX('Proposed Amendments Scenario'!$A$2:$AC$33, MATCH('BAU Comparison - All Fuel'!$B58,'Proposed Amendments Scenario'!$C$2:$C$33,0),MATCH('BAU Comparison - All Fuel'!P$31,'Proposed Amendments Scenario'!$A$2:$AC$2,0))</f>
        <v>484.18276654067768</v>
      </c>
      <c r="Q58" s="365">
        <f>INDEX('Proposed Amendments Scenario'!$A$2:$AC$33, MATCH('BAU Comparison - All Fuel'!$B58,'Proposed Amendments Scenario'!$C$2:$C$33,0),MATCH('BAU Comparison - All Fuel'!Q$31,'Proposed Amendments Scenario'!$A$2:$AC$2,0))</f>
        <v>428.18565671405588</v>
      </c>
      <c r="R58" s="365">
        <f>INDEX('Proposed Amendments Scenario'!$A$2:$AC$33, MATCH('BAU Comparison - All Fuel'!$B58,'Proposed Amendments Scenario'!$C$2:$C$33,0),MATCH('BAU Comparison - All Fuel'!R$31,'Proposed Amendments Scenario'!$A$2:$AC$2,0))</f>
        <v>380.10152019115731</v>
      </c>
      <c r="S58" s="365">
        <f>INDEX('Proposed Amendments Scenario'!$A$2:$AC$33, MATCH('BAU Comparison - All Fuel'!$B58,'Proposed Amendments Scenario'!$C$2:$C$33,0),MATCH('BAU Comparison - All Fuel'!S$31,'Proposed Amendments Scenario'!$A$2:$AC$2,0))</f>
        <v>329.9230632131904</v>
      </c>
      <c r="T58" s="365">
        <f>INDEX('Proposed Amendments Scenario'!$A$2:$AC$33, MATCH('BAU Comparison - All Fuel'!$B58,'Proposed Amendments Scenario'!$C$2:$C$33,0),MATCH('BAU Comparison - All Fuel'!T$31,'Proposed Amendments Scenario'!$A$2:$AC$2,0))</f>
        <v>277.15935286127359</v>
      </c>
      <c r="U58" s="365">
        <f>INDEX('Proposed Amendments Scenario'!$A$2:$AC$33, MATCH('BAU Comparison - All Fuel'!$B58,'Proposed Amendments Scenario'!$C$2:$C$33,0),MATCH('BAU Comparison - All Fuel'!U$31,'Proposed Amendments Scenario'!$A$2:$AC$2,0))</f>
        <v>166.2956117167642</v>
      </c>
      <c r="V58" s="365">
        <f>INDEX('Proposed Amendments Scenario'!$A$2:$AC$33, MATCH('BAU Comparison - All Fuel'!$B58,'Proposed Amendments Scenario'!$C$2:$C$33,0),MATCH('BAU Comparison - All Fuel'!V$31,'Proposed Amendments Scenario'!$A$2:$AC$2,0))</f>
        <v>99.777367030058514</v>
      </c>
      <c r="W58" s="365">
        <f>INDEX('Proposed Amendments Scenario'!$A$2:$AC$33, MATCH('BAU Comparison - All Fuel'!$B58,'Proposed Amendments Scenario'!$C$2:$C$33,0),MATCH('BAU Comparison - All Fuel'!W$31,'Proposed Amendments Scenario'!$A$2:$AC$2,0))</f>
        <v>59.866420218035117</v>
      </c>
      <c r="X58" s="365">
        <f>INDEX('Proposed Amendments Scenario'!$A$2:$AC$33, MATCH('BAU Comparison - All Fuel'!$B58,'Proposed Amendments Scenario'!$C$2:$C$33,0),MATCH('BAU Comparison - All Fuel'!X$31,'Proposed Amendments Scenario'!$A$2:$AC$2,0))</f>
        <v>35.919852130821063</v>
      </c>
      <c r="Y58" s="365">
        <f>INDEX('Proposed Amendments Scenario'!$A$2:$AC$33, MATCH('BAU Comparison - All Fuel'!$B58,'Proposed Amendments Scenario'!$C$2:$C$33,0),MATCH('BAU Comparison - All Fuel'!Y$31,'Proposed Amendments Scenario'!$A$2:$AC$2,0))</f>
        <v>42.142495840922678</v>
      </c>
      <c r="Z58" s="365">
        <f>INDEX('Proposed Amendments Scenario'!$A$2:$AC$33, MATCH('BAU Comparison - All Fuel'!$B58,'Proposed Amendments Scenario'!$C$2:$C$33,0),MATCH('BAU Comparison - All Fuel'!Z$31,'Proposed Amendments Scenario'!$A$2:$AC$2,0))</f>
        <v>58.999494177291758</v>
      </c>
      <c r="AA58" s="365">
        <f>INDEX('Proposed Amendments Scenario'!$A$2:$AC$33, MATCH('BAU Comparison - All Fuel'!$B58,'Proposed Amendments Scenario'!$C$2:$C$33,0),MATCH('BAU Comparison - All Fuel'!AA$31,'Proposed Amendments Scenario'!$A$2:$AC$2,0))</f>
        <v>82.599291848208466</v>
      </c>
      <c r="AB58" s="365">
        <f>INDEX('Proposed Amendments Scenario'!$A$2:$AC$33, MATCH('BAU Comparison - All Fuel'!$B58,'Proposed Amendments Scenario'!$C$2:$C$33,0),MATCH('BAU Comparison - All Fuel'!AB$31,'Proposed Amendments Scenario'!$A$2:$AC$2,0))</f>
        <v>115.6390085874919</v>
      </c>
    </row>
    <row r="60" spans="1:29" ht="15" customHeight="1">
      <c r="A60" s="457" t="s">
        <v>188</v>
      </c>
      <c r="B60" s="174" t="s">
        <v>3</v>
      </c>
      <c r="C60" s="11" t="s">
        <v>1</v>
      </c>
      <c r="D60" s="345">
        <f t="shared" ref="D60:AB60" si="1">D31</f>
        <v>2022</v>
      </c>
      <c r="E60" s="345">
        <f t="shared" si="1"/>
        <v>2023</v>
      </c>
      <c r="F60" s="345">
        <f t="shared" si="1"/>
        <v>2024</v>
      </c>
      <c r="G60" s="345">
        <f t="shared" si="1"/>
        <v>2025</v>
      </c>
      <c r="H60" s="345">
        <f t="shared" si="1"/>
        <v>2026</v>
      </c>
      <c r="I60" s="345">
        <f t="shared" si="1"/>
        <v>2027</v>
      </c>
      <c r="J60" s="345">
        <f t="shared" si="1"/>
        <v>2028</v>
      </c>
      <c r="K60" s="345">
        <f t="shared" si="1"/>
        <v>2029</v>
      </c>
      <c r="L60" s="345">
        <f t="shared" si="1"/>
        <v>2030</v>
      </c>
      <c r="M60" s="345">
        <f t="shared" si="1"/>
        <v>2031</v>
      </c>
      <c r="N60" s="345">
        <f t="shared" si="1"/>
        <v>2032</v>
      </c>
      <c r="O60" s="345">
        <f t="shared" si="1"/>
        <v>2033</v>
      </c>
      <c r="P60" s="345">
        <f t="shared" si="1"/>
        <v>2034</v>
      </c>
      <c r="Q60" s="345">
        <f t="shared" si="1"/>
        <v>2035</v>
      </c>
      <c r="R60" s="345">
        <f t="shared" si="1"/>
        <v>2036</v>
      </c>
      <c r="S60" s="345">
        <f t="shared" si="1"/>
        <v>2037</v>
      </c>
      <c r="T60" s="345">
        <f t="shared" si="1"/>
        <v>2038</v>
      </c>
      <c r="U60" s="345">
        <f t="shared" si="1"/>
        <v>2039</v>
      </c>
      <c r="V60" s="345">
        <f t="shared" si="1"/>
        <v>2040</v>
      </c>
      <c r="W60" s="345">
        <f t="shared" si="1"/>
        <v>2041</v>
      </c>
      <c r="X60" s="345">
        <f t="shared" si="1"/>
        <v>2042</v>
      </c>
      <c r="Y60" s="345">
        <f t="shared" si="1"/>
        <v>2043</v>
      </c>
      <c r="Z60" s="345">
        <f t="shared" si="1"/>
        <v>2044</v>
      </c>
      <c r="AA60" s="345">
        <f t="shared" si="1"/>
        <v>2045</v>
      </c>
      <c r="AB60" s="345">
        <f t="shared" si="1"/>
        <v>2046</v>
      </c>
    </row>
    <row r="61" spans="1:29" ht="15" customHeight="1">
      <c r="A61" s="457"/>
      <c r="B61" s="10" t="s">
        <v>102</v>
      </c>
      <c r="C61" s="10" t="s">
        <v>7</v>
      </c>
      <c r="D61" s="193">
        <f t="shared" ref="D61:AB61" si="2">D32-D2</f>
        <v>0</v>
      </c>
      <c r="E61" s="193">
        <f t="shared" si="2"/>
        <v>0</v>
      </c>
      <c r="F61" s="193">
        <f t="shared" si="2"/>
        <v>0</v>
      </c>
      <c r="G61" s="193">
        <f t="shared" si="2"/>
        <v>0</v>
      </c>
      <c r="H61" s="193">
        <f t="shared" si="2"/>
        <v>0</v>
      </c>
      <c r="I61" s="193">
        <f t="shared" si="2"/>
        <v>0</v>
      </c>
      <c r="J61" s="193">
        <f t="shared" si="2"/>
        <v>0</v>
      </c>
      <c r="K61" s="193">
        <f t="shared" si="2"/>
        <v>0</v>
      </c>
      <c r="L61" s="193">
        <f t="shared" si="2"/>
        <v>0</v>
      </c>
      <c r="M61" s="193">
        <f t="shared" si="2"/>
        <v>0</v>
      </c>
      <c r="N61" s="193">
        <f t="shared" si="2"/>
        <v>0</v>
      </c>
      <c r="O61" s="193">
        <f t="shared" si="2"/>
        <v>0</v>
      </c>
      <c r="P61" s="193">
        <f t="shared" si="2"/>
        <v>0</v>
      </c>
      <c r="Q61" s="193">
        <f t="shared" si="2"/>
        <v>0</v>
      </c>
      <c r="R61" s="193">
        <f t="shared" si="2"/>
        <v>0</v>
      </c>
      <c r="S61" s="193">
        <f t="shared" si="2"/>
        <v>0</v>
      </c>
      <c r="T61" s="193">
        <f t="shared" si="2"/>
        <v>0</v>
      </c>
      <c r="U61" s="193">
        <f t="shared" si="2"/>
        <v>0</v>
      </c>
      <c r="V61" s="193">
        <f t="shared" si="2"/>
        <v>0</v>
      </c>
      <c r="W61" s="193">
        <f t="shared" si="2"/>
        <v>0</v>
      </c>
      <c r="X61" s="193">
        <f t="shared" si="2"/>
        <v>0</v>
      </c>
      <c r="Y61" s="193">
        <f t="shared" si="2"/>
        <v>0</v>
      </c>
      <c r="Z61" s="193">
        <f t="shared" si="2"/>
        <v>0</v>
      </c>
      <c r="AA61" s="193">
        <f t="shared" si="2"/>
        <v>0</v>
      </c>
      <c r="AB61" s="193">
        <f t="shared" si="2"/>
        <v>0</v>
      </c>
    </row>
    <row r="62" spans="1:29" ht="15" customHeight="1">
      <c r="A62" s="457"/>
      <c r="B62" s="10" t="s">
        <v>19</v>
      </c>
      <c r="C62" s="10" t="s">
        <v>7</v>
      </c>
      <c r="D62" s="193">
        <f t="shared" ref="D62:AB62" si="3">D33-D3</f>
        <v>0</v>
      </c>
      <c r="E62" s="193">
        <f t="shared" si="3"/>
        <v>0</v>
      </c>
      <c r="F62" s="193">
        <f t="shared" si="3"/>
        <v>0</v>
      </c>
      <c r="G62" s="193">
        <f t="shared" si="3"/>
        <v>0</v>
      </c>
      <c r="H62" s="193">
        <f t="shared" si="3"/>
        <v>0</v>
      </c>
      <c r="I62" s="193">
        <f t="shared" si="3"/>
        <v>0</v>
      </c>
      <c r="J62" s="193">
        <f t="shared" si="3"/>
        <v>0</v>
      </c>
      <c r="K62" s="193">
        <f t="shared" si="3"/>
        <v>0</v>
      </c>
      <c r="L62" s="193">
        <f t="shared" si="3"/>
        <v>0</v>
      </c>
      <c r="M62" s="193">
        <f t="shared" si="3"/>
        <v>0</v>
      </c>
      <c r="N62" s="193">
        <f t="shared" si="3"/>
        <v>0</v>
      </c>
      <c r="O62" s="193">
        <f t="shared" si="3"/>
        <v>0</v>
      </c>
      <c r="P62" s="193">
        <f t="shared" si="3"/>
        <v>0</v>
      </c>
      <c r="Q62" s="193">
        <f t="shared" si="3"/>
        <v>0</v>
      </c>
      <c r="R62" s="193">
        <f t="shared" si="3"/>
        <v>0</v>
      </c>
      <c r="S62" s="193">
        <f t="shared" si="3"/>
        <v>0</v>
      </c>
      <c r="T62" s="193">
        <f t="shared" si="3"/>
        <v>0</v>
      </c>
      <c r="U62" s="193">
        <f t="shared" si="3"/>
        <v>0</v>
      </c>
      <c r="V62" s="193">
        <f t="shared" si="3"/>
        <v>0</v>
      </c>
      <c r="W62" s="193">
        <f t="shared" si="3"/>
        <v>0</v>
      </c>
      <c r="X62" s="193">
        <f t="shared" si="3"/>
        <v>0</v>
      </c>
      <c r="Y62" s="193">
        <f t="shared" si="3"/>
        <v>0</v>
      </c>
      <c r="Z62" s="193">
        <f t="shared" si="3"/>
        <v>0</v>
      </c>
      <c r="AA62" s="193">
        <f t="shared" si="3"/>
        <v>0</v>
      </c>
      <c r="AB62" s="193">
        <f t="shared" si="3"/>
        <v>0</v>
      </c>
    </row>
    <row r="63" spans="1:29" ht="15" customHeight="1">
      <c r="A63" s="457"/>
      <c r="B63" s="10" t="s">
        <v>104</v>
      </c>
      <c r="C63" s="10" t="s">
        <v>7</v>
      </c>
      <c r="D63" s="193">
        <f t="shared" ref="D63:AB63" si="4">D34-D4</f>
        <v>0</v>
      </c>
      <c r="E63" s="193">
        <f t="shared" si="4"/>
        <v>0</v>
      </c>
      <c r="F63" s="193">
        <f t="shared" si="4"/>
        <v>0</v>
      </c>
      <c r="G63" s="193">
        <f t="shared" si="4"/>
        <v>0</v>
      </c>
      <c r="H63" s="193">
        <f t="shared" si="4"/>
        <v>0</v>
      </c>
      <c r="I63" s="193">
        <f t="shared" si="4"/>
        <v>0</v>
      </c>
      <c r="J63" s="193">
        <f t="shared" si="4"/>
        <v>0</v>
      </c>
      <c r="K63" s="193">
        <f t="shared" si="4"/>
        <v>0</v>
      </c>
      <c r="L63" s="193">
        <f t="shared" si="4"/>
        <v>0</v>
      </c>
      <c r="M63" s="193">
        <f t="shared" si="4"/>
        <v>0</v>
      </c>
      <c r="N63" s="193">
        <f t="shared" si="4"/>
        <v>0</v>
      </c>
      <c r="O63" s="193">
        <f t="shared" si="4"/>
        <v>0</v>
      </c>
      <c r="P63" s="193">
        <f t="shared" si="4"/>
        <v>0</v>
      </c>
      <c r="Q63" s="193">
        <f t="shared" si="4"/>
        <v>0</v>
      </c>
      <c r="R63" s="193">
        <f t="shared" si="4"/>
        <v>0</v>
      </c>
      <c r="S63" s="193">
        <f t="shared" si="4"/>
        <v>0</v>
      </c>
      <c r="T63" s="193">
        <f t="shared" si="4"/>
        <v>0</v>
      </c>
      <c r="U63" s="193">
        <f t="shared" si="4"/>
        <v>0</v>
      </c>
      <c r="V63" s="193">
        <f t="shared" si="4"/>
        <v>0</v>
      </c>
      <c r="W63" s="193">
        <f t="shared" si="4"/>
        <v>0</v>
      </c>
      <c r="X63" s="193">
        <f t="shared" si="4"/>
        <v>0</v>
      </c>
      <c r="Y63" s="193">
        <f t="shared" si="4"/>
        <v>0</v>
      </c>
      <c r="Z63" s="193">
        <f t="shared" si="4"/>
        <v>0</v>
      </c>
      <c r="AA63" s="193">
        <f t="shared" si="4"/>
        <v>0</v>
      </c>
      <c r="AB63" s="193">
        <f t="shared" si="4"/>
        <v>0</v>
      </c>
    </row>
    <row r="64" spans="1:29" ht="15" customHeight="1">
      <c r="A64" s="457"/>
      <c r="B64" s="10" t="s">
        <v>29</v>
      </c>
      <c r="C64" s="10" t="s">
        <v>22</v>
      </c>
      <c r="D64" s="193">
        <f t="shared" ref="D64:AB64" si="5">D35-D5</f>
        <v>0</v>
      </c>
      <c r="E64" s="193">
        <f t="shared" si="5"/>
        <v>0</v>
      </c>
      <c r="F64" s="193">
        <f t="shared" si="5"/>
        <v>0</v>
      </c>
      <c r="G64" s="193">
        <f t="shared" si="5"/>
        <v>0</v>
      </c>
      <c r="H64" s="193">
        <f t="shared" si="5"/>
        <v>0</v>
      </c>
      <c r="I64" s="193">
        <f t="shared" si="5"/>
        <v>0</v>
      </c>
      <c r="J64" s="193">
        <f t="shared" si="5"/>
        <v>0</v>
      </c>
      <c r="K64" s="193">
        <f t="shared" si="5"/>
        <v>0</v>
      </c>
      <c r="L64" s="193">
        <f t="shared" si="5"/>
        <v>0</v>
      </c>
      <c r="M64" s="193">
        <f t="shared" si="5"/>
        <v>0</v>
      </c>
      <c r="N64" s="193">
        <f t="shared" si="5"/>
        <v>0</v>
      </c>
      <c r="O64" s="193">
        <f t="shared" si="5"/>
        <v>0</v>
      </c>
      <c r="P64" s="193">
        <f t="shared" si="5"/>
        <v>0</v>
      </c>
      <c r="Q64" s="193">
        <f t="shared" si="5"/>
        <v>0</v>
      </c>
      <c r="R64" s="193">
        <f t="shared" si="5"/>
        <v>-10.336950848166589</v>
      </c>
      <c r="S64" s="193">
        <f t="shared" si="5"/>
        <v>-36.772132816833263</v>
      </c>
      <c r="T64" s="193">
        <f t="shared" si="5"/>
        <v>-63.80610649416662</v>
      </c>
      <c r="U64" s="193">
        <f t="shared" si="5"/>
        <v>-83.385007674999997</v>
      </c>
      <c r="V64" s="193">
        <f t="shared" si="5"/>
        <v>-89.979236608333338</v>
      </c>
      <c r="W64" s="193">
        <f t="shared" si="5"/>
        <v>-96.330386916666654</v>
      </c>
      <c r="X64" s="193">
        <f t="shared" si="5"/>
        <v>-102.3610350666667</v>
      </c>
      <c r="Y64" s="193">
        <f t="shared" si="5"/>
        <v>-108.04777675</v>
      </c>
      <c r="Z64" s="193">
        <f t="shared" si="5"/>
        <v>-113.350635025</v>
      </c>
      <c r="AA64" s="193">
        <f t="shared" si="5"/>
        <v>-118.22997807500001</v>
      </c>
      <c r="AB64" s="193">
        <f t="shared" si="5"/>
        <v>-123.36066523333329</v>
      </c>
    </row>
    <row r="65" spans="1:28" ht="15" customHeight="1">
      <c r="A65" s="457"/>
      <c r="B65" s="10" t="s">
        <v>27</v>
      </c>
      <c r="C65" s="10" t="s">
        <v>22</v>
      </c>
      <c r="D65" s="193">
        <f t="shared" ref="D65:AB65" si="6">D36-D6</f>
        <v>0</v>
      </c>
      <c r="E65" s="193">
        <f t="shared" si="6"/>
        <v>0</v>
      </c>
      <c r="F65" s="193">
        <f t="shared" si="6"/>
        <v>0</v>
      </c>
      <c r="G65" s="193">
        <f t="shared" si="6"/>
        <v>0</v>
      </c>
      <c r="H65" s="193">
        <f t="shared" si="6"/>
        <v>0</v>
      </c>
      <c r="I65" s="193">
        <f t="shared" si="6"/>
        <v>0</v>
      </c>
      <c r="J65" s="193">
        <f t="shared" si="6"/>
        <v>0</v>
      </c>
      <c r="K65" s="193">
        <f t="shared" si="6"/>
        <v>0</v>
      </c>
      <c r="L65" s="193">
        <f t="shared" si="6"/>
        <v>0</v>
      </c>
      <c r="M65" s="193">
        <f t="shared" si="6"/>
        <v>0</v>
      </c>
      <c r="N65" s="193">
        <f t="shared" si="6"/>
        <v>0</v>
      </c>
      <c r="O65" s="193">
        <f t="shared" si="6"/>
        <v>0</v>
      </c>
      <c r="P65" s="193">
        <f t="shared" si="6"/>
        <v>0</v>
      </c>
      <c r="Q65" s="193">
        <f t="shared" si="6"/>
        <v>0</v>
      </c>
      <c r="R65" s="193">
        <f t="shared" si="6"/>
        <v>0</v>
      </c>
      <c r="S65" s="193">
        <f t="shared" si="6"/>
        <v>0</v>
      </c>
      <c r="T65" s="193">
        <f t="shared" si="6"/>
        <v>0</v>
      </c>
      <c r="U65" s="193">
        <f t="shared" si="6"/>
        <v>0</v>
      </c>
      <c r="V65" s="193">
        <f t="shared" si="6"/>
        <v>75.254672526833346</v>
      </c>
      <c r="W65" s="193">
        <f t="shared" si="6"/>
        <v>87.495648467766671</v>
      </c>
      <c r="X65" s="193">
        <f t="shared" si="6"/>
        <v>54.098535066666649</v>
      </c>
      <c r="Y65" s="193">
        <f t="shared" si="6"/>
        <v>36.282880931833333</v>
      </c>
      <c r="Z65" s="193">
        <f t="shared" si="6"/>
        <v>36.045780879566671</v>
      </c>
      <c r="AA65" s="193">
        <f t="shared" si="6"/>
        <v>38.661276388026643</v>
      </c>
      <c r="AB65" s="193">
        <f t="shared" si="6"/>
        <v>54.125786943237308</v>
      </c>
    </row>
    <row r="66" spans="1:28" ht="15" customHeight="1">
      <c r="A66" s="457"/>
      <c r="B66" s="10" t="s">
        <v>28</v>
      </c>
      <c r="C66" s="10" t="s">
        <v>22</v>
      </c>
      <c r="D66" s="193">
        <f t="shared" ref="D66:AB66" si="7">D37-D7</f>
        <v>0</v>
      </c>
      <c r="E66" s="193">
        <f t="shared" si="7"/>
        <v>0</v>
      </c>
      <c r="F66" s="193">
        <f t="shared" si="7"/>
        <v>0</v>
      </c>
      <c r="G66" s="193">
        <f t="shared" si="7"/>
        <v>1.4590063</v>
      </c>
      <c r="H66" s="193">
        <f t="shared" si="7"/>
        <v>3.863752158333333</v>
      </c>
      <c r="I66" s="193">
        <f t="shared" si="7"/>
        <v>6.8395097083333338</v>
      </c>
      <c r="J66" s="193">
        <f t="shared" si="7"/>
        <v>10.851397933333329</v>
      </c>
      <c r="K66" s="193">
        <f t="shared" si="7"/>
        <v>0</v>
      </c>
      <c r="L66" s="193">
        <f t="shared" si="7"/>
        <v>0</v>
      </c>
      <c r="M66" s="193">
        <f t="shared" si="7"/>
        <v>0</v>
      </c>
      <c r="N66" s="193">
        <f t="shared" si="7"/>
        <v>0</v>
      </c>
      <c r="O66" s="193">
        <f t="shared" si="7"/>
        <v>12.35969396142362</v>
      </c>
      <c r="P66" s="193">
        <f t="shared" si="7"/>
        <v>0</v>
      </c>
      <c r="Q66" s="193">
        <f t="shared" si="7"/>
        <v>17.58700801985875</v>
      </c>
      <c r="R66" s="193">
        <f t="shared" si="7"/>
        <v>37.797658982447643</v>
      </c>
      <c r="S66" s="193">
        <f t="shared" si="7"/>
        <v>52.916722575426718</v>
      </c>
      <c r="T66" s="193">
        <f t="shared" si="7"/>
        <v>66.567018985256041</v>
      </c>
      <c r="U66" s="193">
        <f t="shared" si="7"/>
        <v>58.844067539166673</v>
      </c>
      <c r="V66" s="193">
        <f t="shared" si="7"/>
        <v>0</v>
      </c>
      <c r="W66" s="193">
        <f t="shared" si="7"/>
        <v>0</v>
      </c>
      <c r="X66" s="193">
        <f t="shared" si="7"/>
        <v>0</v>
      </c>
      <c r="Y66" s="193">
        <f t="shared" si="7"/>
        <v>42.807395818166661</v>
      </c>
      <c r="Z66" s="193">
        <f t="shared" si="7"/>
        <v>59.930354145433341</v>
      </c>
      <c r="AA66" s="193">
        <f t="shared" si="7"/>
        <v>68.752032550426662</v>
      </c>
      <c r="AB66" s="193">
        <f t="shared" si="7"/>
        <v>48.795260586666693</v>
      </c>
    </row>
    <row r="67" spans="1:28" ht="15" customHeight="1">
      <c r="A67" s="457"/>
      <c r="B67" s="10" t="s">
        <v>30</v>
      </c>
      <c r="C67" s="10" t="s">
        <v>22</v>
      </c>
      <c r="D67" s="193">
        <f t="shared" ref="D67:AB67" si="8">D38-D8</f>
        <v>0</v>
      </c>
      <c r="E67" s="193">
        <f t="shared" si="8"/>
        <v>0</v>
      </c>
      <c r="F67" s="193">
        <f t="shared" si="8"/>
        <v>0</v>
      </c>
      <c r="G67" s="193">
        <f t="shared" si="8"/>
        <v>0</v>
      </c>
      <c r="H67" s="193">
        <f t="shared" si="8"/>
        <v>0</v>
      </c>
      <c r="I67" s="193">
        <f t="shared" si="8"/>
        <v>0</v>
      </c>
      <c r="J67" s="193">
        <f t="shared" si="8"/>
        <v>0</v>
      </c>
      <c r="K67" s="193">
        <f t="shared" si="8"/>
        <v>0</v>
      </c>
      <c r="L67" s="193">
        <f t="shared" si="8"/>
        <v>0</v>
      </c>
      <c r="M67" s="193">
        <f t="shared" si="8"/>
        <v>0</v>
      </c>
      <c r="N67" s="193">
        <f t="shared" si="8"/>
        <v>0</v>
      </c>
      <c r="O67" s="193">
        <f t="shared" si="8"/>
        <v>0</v>
      </c>
      <c r="P67" s="193">
        <f t="shared" si="8"/>
        <v>0</v>
      </c>
      <c r="Q67" s="193">
        <f t="shared" si="8"/>
        <v>0</v>
      </c>
      <c r="R67" s="193">
        <f t="shared" si="8"/>
        <v>0</v>
      </c>
      <c r="S67" s="193">
        <f t="shared" si="8"/>
        <v>0</v>
      </c>
      <c r="T67" s="193">
        <f t="shared" si="8"/>
        <v>0</v>
      </c>
      <c r="U67" s="193">
        <f t="shared" si="8"/>
        <v>0</v>
      </c>
      <c r="V67" s="193">
        <f t="shared" si="8"/>
        <v>0</v>
      </c>
      <c r="W67" s="193">
        <f t="shared" si="8"/>
        <v>0</v>
      </c>
      <c r="X67" s="193">
        <f t="shared" si="8"/>
        <v>0</v>
      </c>
      <c r="Y67" s="193">
        <f t="shared" si="8"/>
        <v>0</v>
      </c>
      <c r="Z67" s="193">
        <f t="shared" si="8"/>
        <v>0</v>
      </c>
      <c r="AA67" s="193">
        <f t="shared" si="8"/>
        <v>0</v>
      </c>
      <c r="AB67" s="193">
        <f t="shared" si="8"/>
        <v>0</v>
      </c>
    </row>
    <row r="68" spans="1:28" ht="15" customHeight="1">
      <c r="A68" s="457"/>
      <c r="B68" s="10" t="s">
        <v>31</v>
      </c>
      <c r="C68" s="10" t="s">
        <v>22</v>
      </c>
      <c r="D68" s="193">
        <f t="shared" ref="D68:AB68" si="9">D39-D9</f>
        <v>0</v>
      </c>
      <c r="E68" s="193">
        <f t="shared" si="9"/>
        <v>0</v>
      </c>
      <c r="F68" s="193">
        <f t="shared" si="9"/>
        <v>0</v>
      </c>
      <c r="G68" s="193">
        <f t="shared" si="9"/>
        <v>-1.4590063</v>
      </c>
      <c r="H68" s="193">
        <f t="shared" si="9"/>
        <v>-3.863752158333333</v>
      </c>
      <c r="I68" s="193">
        <f t="shared" si="9"/>
        <v>-6.839509708333332</v>
      </c>
      <c r="J68" s="193">
        <f t="shared" si="9"/>
        <v>-10.851397933333329</v>
      </c>
      <c r="K68" s="193">
        <f t="shared" si="9"/>
        <v>0</v>
      </c>
      <c r="L68" s="193">
        <f t="shared" si="9"/>
        <v>0</v>
      </c>
      <c r="M68" s="193">
        <f t="shared" si="9"/>
        <v>0</v>
      </c>
      <c r="N68" s="193">
        <f t="shared" si="9"/>
        <v>0</v>
      </c>
      <c r="O68" s="193">
        <f t="shared" si="9"/>
        <v>-12.359693961423623</v>
      </c>
      <c r="P68" s="193">
        <f t="shared" si="9"/>
        <v>0</v>
      </c>
      <c r="Q68" s="193">
        <f t="shared" si="9"/>
        <v>-17.587008019858771</v>
      </c>
      <c r="R68" s="193">
        <f t="shared" si="9"/>
        <v>-27.460708134281049</v>
      </c>
      <c r="S68" s="193">
        <f t="shared" si="9"/>
        <v>-16.144589758593458</v>
      </c>
      <c r="T68" s="193">
        <f t="shared" si="9"/>
        <v>-2.7609124910893996</v>
      </c>
      <c r="U68" s="193">
        <f t="shared" si="9"/>
        <v>24.540940135833321</v>
      </c>
      <c r="V68" s="193">
        <f t="shared" si="9"/>
        <v>14.72456408149999</v>
      </c>
      <c r="W68" s="193">
        <f t="shared" si="9"/>
        <v>8.8347384488999907</v>
      </c>
      <c r="X68" s="193">
        <f t="shared" si="9"/>
        <v>48.262500000000003</v>
      </c>
      <c r="Y68" s="193">
        <f t="shared" si="9"/>
        <v>28.9575</v>
      </c>
      <c r="Z68" s="193">
        <f t="shared" si="9"/>
        <v>17.374500000000001</v>
      </c>
      <c r="AA68" s="193">
        <f t="shared" si="9"/>
        <v>10.81666913654669</v>
      </c>
      <c r="AB68" s="193">
        <f t="shared" si="9"/>
        <v>20.439617703429342</v>
      </c>
    </row>
    <row r="69" spans="1:28" ht="15" customHeight="1">
      <c r="A69" s="457"/>
      <c r="B69" s="10" t="s">
        <v>17</v>
      </c>
      <c r="C69" s="10" t="s">
        <v>103</v>
      </c>
      <c r="D69" s="193">
        <f t="shared" ref="D69:AB69" si="10">D40-D10</f>
        <v>0</v>
      </c>
      <c r="E69" s="193">
        <f t="shared" si="10"/>
        <v>0</v>
      </c>
      <c r="F69" s="193">
        <f t="shared" si="10"/>
        <v>0</v>
      </c>
      <c r="G69" s="193">
        <f t="shared" si="10"/>
        <v>-1468.9868259033428</v>
      </c>
      <c r="H69" s="193">
        <f t="shared" si="10"/>
        <v>-883.43209554200712</v>
      </c>
      <c r="I69" s="193">
        <f t="shared" si="10"/>
        <v>-530.05925732520518</v>
      </c>
      <c r="J69" s="193">
        <f t="shared" si="10"/>
        <v>-318.03555439512093</v>
      </c>
      <c r="K69" s="193">
        <f t="shared" si="10"/>
        <v>0</v>
      </c>
      <c r="L69" s="193">
        <f t="shared" si="10"/>
        <v>0</v>
      </c>
      <c r="M69" s="193">
        <f t="shared" si="10"/>
        <v>0</v>
      </c>
      <c r="N69" s="193">
        <f t="shared" si="10"/>
        <v>0</v>
      </c>
      <c r="O69" s="193">
        <f t="shared" si="10"/>
        <v>0</v>
      </c>
      <c r="P69" s="193">
        <f t="shared" si="10"/>
        <v>0</v>
      </c>
      <c r="Q69" s="193">
        <f t="shared" si="10"/>
        <v>0</v>
      </c>
      <c r="R69" s="193">
        <f t="shared" si="10"/>
        <v>0</v>
      </c>
      <c r="S69" s="193">
        <f t="shared" si="10"/>
        <v>0</v>
      </c>
      <c r="T69" s="193">
        <f t="shared" si="10"/>
        <v>0</v>
      </c>
      <c r="U69" s="193">
        <f t="shared" si="10"/>
        <v>-620.88534529243771</v>
      </c>
      <c r="V69" s="193">
        <f t="shared" si="10"/>
        <v>-372.53120717543061</v>
      </c>
      <c r="W69" s="193">
        <f t="shared" si="10"/>
        <v>-754.62615299630852</v>
      </c>
      <c r="X69" s="193">
        <f t="shared" si="10"/>
        <v>-1061.7572811560822</v>
      </c>
      <c r="Y69" s="193">
        <f t="shared" si="10"/>
        <v>-1512.9313770892913</v>
      </c>
      <c r="Z69" s="193">
        <f t="shared" si="10"/>
        <v>-907.75882625355734</v>
      </c>
      <c r="AA69" s="193">
        <f t="shared" si="10"/>
        <v>-544.65529575211986</v>
      </c>
      <c r="AB69" s="193">
        <f t="shared" si="10"/>
        <v>-326.79317745125445</v>
      </c>
    </row>
    <row r="70" spans="1:28" ht="15" customHeight="1">
      <c r="A70" s="457"/>
      <c r="B70" s="10" t="s">
        <v>189</v>
      </c>
      <c r="C70" s="10" t="s">
        <v>103</v>
      </c>
      <c r="D70" s="193">
        <f t="shared" ref="D70:AB70" si="11">D41-D11</f>
        <v>0</v>
      </c>
      <c r="E70" s="193">
        <f t="shared" si="11"/>
        <v>0</v>
      </c>
      <c r="F70" s="193">
        <f t="shared" si="11"/>
        <v>0</v>
      </c>
      <c r="G70" s="193">
        <f t="shared" si="11"/>
        <v>1468.9868259033419</v>
      </c>
      <c r="H70" s="193">
        <f t="shared" si="11"/>
        <v>883.43209554200519</v>
      </c>
      <c r="I70" s="193">
        <f t="shared" si="11"/>
        <v>530.05925732520313</v>
      </c>
      <c r="J70" s="193">
        <f t="shared" si="11"/>
        <v>318.03555439512189</v>
      </c>
      <c r="K70" s="193">
        <f t="shared" si="11"/>
        <v>0</v>
      </c>
      <c r="L70" s="193">
        <f t="shared" si="11"/>
        <v>0</v>
      </c>
      <c r="M70" s="193">
        <f t="shared" si="11"/>
        <v>0</v>
      </c>
      <c r="N70" s="193">
        <f t="shared" si="11"/>
        <v>0</v>
      </c>
      <c r="O70" s="193">
        <f t="shared" si="11"/>
        <v>0</v>
      </c>
      <c r="P70" s="193">
        <f t="shared" si="11"/>
        <v>0</v>
      </c>
      <c r="Q70" s="193">
        <f t="shared" si="11"/>
        <v>0</v>
      </c>
      <c r="R70" s="193">
        <f t="shared" si="11"/>
        <v>0</v>
      </c>
      <c r="S70" s="193">
        <f t="shared" si="11"/>
        <v>0</v>
      </c>
      <c r="T70" s="193">
        <f t="shared" si="11"/>
        <v>0</v>
      </c>
      <c r="U70" s="193">
        <f t="shared" si="11"/>
        <v>620.88534529244055</v>
      </c>
      <c r="V70" s="193">
        <f t="shared" si="11"/>
        <v>372.53120717546437</v>
      </c>
      <c r="W70" s="193">
        <f t="shared" si="11"/>
        <v>754.62615299629476</v>
      </c>
      <c r="X70" s="193">
        <f t="shared" si="11"/>
        <v>1061.7572811560731</v>
      </c>
      <c r="Y70" s="193">
        <f t="shared" si="11"/>
        <v>1512.9313770892511</v>
      </c>
      <c r="Z70" s="193">
        <f t="shared" si="11"/>
        <v>907.7588262535503</v>
      </c>
      <c r="AA70" s="193">
        <f t="shared" si="11"/>
        <v>544.6552957521302</v>
      </c>
      <c r="AB70" s="193">
        <f t="shared" si="11"/>
        <v>326.79317745127798</v>
      </c>
    </row>
    <row r="71" spans="1:28" ht="15" customHeight="1">
      <c r="A71" s="457"/>
      <c r="B71" s="10" t="s">
        <v>9</v>
      </c>
      <c r="C71" s="10" t="s">
        <v>7</v>
      </c>
      <c r="D71" s="193">
        <f t="shared" ref="D71:AB71" si="12">D42-D12</f>
        <v>0</v>
      </c>
      <c r="E71" s="193">
        <f t="shared" si="12"/>
        <v>0</v>
      </c>
      <c r="F71" s="193">
        <f t="shared" si="12"/>
        <v>0</v>
      </c>
      <c r="G71" s="193">
        <f t="shared" si="12"/>
        <v>0</v>
      </c>
      <c r="H71" s="193">
        <f t="shared" si="12"/>
        <v>0</v>
      </c>
      <c r="I71" s="193">
        <f t="shared" si="12"/>
        <v>0</v>
      </c>
      <c r="J71" s="193">
        <f t="shared" si="12"/>
        <v>0</v>
      </c>
      <c r="K71" s="193">
        <f t="shared" si="12"/>
        <v>0</v>
      </c>
      <c r="L71" s="193">
        <f t="shared" si="12"/>
        <v>0</v>
      </c>
      <c r="M71" s="193">
        <f t="shared" si="12"/>
        <v>0</v>
      </c>
      <c r="N71" s="193">
        <f t="shared" si="12"/>
        <v>0</v>
      </c>
      <c r="O71" s="193">
        <f t="shared" si="12"/>
        <v>0</v>
      </c>
      <c r="P71" s="193">
        <f t="shared" si="12"/>
        <v>0</v>
      </c>
      <c r="Q71" s="193">
        <f t="shared" si="12"/>
        <v>0</v>
      </c>
      <c r="R71" s="193">
        <f t="shared" si="12"/>
        <v>0</v>
      </c>
      <c r="S71" s="193">
        <f t="shared" si="12"/>
        <v>0</v>
      </c>
      <c r="T71" s="193">
        <f t="shared" si="12"/>
        <v>0</v>
      </c>
      <c r="U71" s="193">
        <f t="shared" si="12"/>
        <v>0</v>
      </c>
      <c r="V71" s="193">
        <f t="shared" si="12"/>
        <v>0</v>
      </c>
      <c r="W71" s="193">
        <f t="shared" si="12"/>
        <v>0</v>
      </c>
      <c r="X71" s="193">
        <f t="shared" si="12"/>
        <v>0</v>
      </c>
      <c r="Y71" s="193">
        <f t="shared" si="12"/>
        <v>0</v>
      </c>
      <c r="Z71" s="193">
        <f t="shared" si="12"/>
        <v>0</v>
      </c>
      <c r="AA71" s="193">
        <f t="shared" si="12"/>
        <v>0</v>
      </c>
      <c r="AB71" s="193">
        <f t="shared" si="12"/>
        <v>0</v>
      </c>
    </row>
    <row r="72" spans="1:28" ht="15" customHeight="1">
      <c r="A72" s="457"/>
      <c r="B72" s="10" t="s">
        <v>34</v>
      </c>
      <c r="C72" s="10" t="s">
        <v>7</v>
      </c>
      <c r="D72" s="193">
        <f t="shared" ref="D72:AB72" si="13">D43-D13</f>
        <v>0</v>
      </c>
      <c r="E72" s="193">
        <f t="shared" si="13"/>
        <v>0</v>
      </c>
      <c r="F72" s="193">
        <f t="shared" si="13"/>
        <v>319.95003014629083</v>
      </c>
      <c r="G72" s="193">
        <f t="shared" si="13"/>
        <v>926.77679025618886</v>
      </c>
      <c r="H72" s="193">
        <f t="shared" si="13"/>
        <v>1087.0820228956281</v>
      </c>
      <c r="I72" s="193">
        <f>I43-I13</f>
        <v>1149.726444249977</v>
      </c>
      <c r="J72" s="193">
        <f t="shared" si="13"/>
        <v>1081.376684332258</v>
      </c>
      <c r="K72" s="193">
        <f t="shared" si="13"/>
        <v>1088.773462709426</v>
      </c>
      <c r="L72" s="193">
        <f t="shared" si="13"/>
        <v>1080.0131061724262</v>
      </c>
      <c r="M72" s="193">
        <f t="shared" si="13"/>
        <v>1061.9544213938209</v>
      </c>
      <c r="N72" s="193">
        <f t="shared" si="13"/>
        <v>1038.7008137959479</v>
      </c>
      <c r="O72" s="193">
        <f t="shared" si="13"/>
        <v>1012.7028044084338</v>
      </c>
      <c r="P72" s="193">
        <f t="shared" si="13"/>
        <v>990.44300337170694</v>
      </c>
      <c r="Q72" s="193">
        <f t="shared" si="13"/>
        <v>960.72971327055598</v>
      </c>
      <c r="R72" s="193">
        <f t="shared" si="13"/>
        <v>931.90782187243917</v>
      </c>
      <c r="S72" s="193">
        <f t="shared" si="13"/>
        <v>903.95058721626606</v>
      </c>
      <c r="T72" s="193">
        <f t="shared" si="13"/>
        <v>876.83206959977792</v>
      </c>
      <c r="U72" s="193">
        <f t="shared" si="13"/>
        <v>906.60010233176513</v>
      </c>
      <c r="V72" s="193">
        <f t="shared" si="13"/>
        <v>929.22035886876006</v>
      </c>
      <c r="W72" s="193">
        <f t="shared" si="13"/>
        <v>917.80875975431877</v>
      </c>
      <c r="X72" s="193">
        <f t="shared" si="13"/>
        <v>882.04963186143482</v>
      </c>
      <c r="Y72" s="193">
        <f t="shared" si="13"/>
        <v>875.39839469446792</v>
      </c>
      <c r="Z72" s="193">
        <f t="shared" si="13"/>
        <v>861.39449571805812</v>
      </c>
      <c r="AA72" s="193">
        <f t="shared" si="13"/>
        <v>846.42898114182776</v>
      </c>
      <c r="AB72" s="193">
        <f t="shared" si="13"/>
        <v>815.47343981570816</v>
      </c>
    </row>
    <row r="73" spans="1:28" ht="15" customHeight="1">
      <c r="A73" s="457"/>
      <c r="B73" s="10" t="s">
        <v>33</v>
      </c>
      <c r="C73" s="10" t="s">
        <v>13</v>
      </c>
      <c r="D73" s="193">
        <f t="shared" ref="D73:AB73" si="14">D44-D14</f>
        <v>0</v>
      </c>
      <c r="E73" s="193">
        <f t="shared" si="14"/>
        <v>0</v>
      </c>
      <c r="F73" s="193">
        <f t="shared" si="14"/>
        <v>0</v>
      </c>
      <c r="G73" s="193">
        <f t="shared" si="14"/>
        <v>0</v>
      </c>
      <c r="H73" s="193">
        <f t="shared" si="14"/>
        <v>0</v>
      </c>
      <c r="I73" s="193">
        <f t="shared" si="14"/>
        <v>0</v>
      </c>
      <c r="J73" s="193">
        <f t="shared" si="14"/>
        <v>0</v>
      </c>
      <c r="K73" s="193">
        <f t="shared" si="14"/>
        <v>0</v>
      </c>
      <c r="L73" s="193">
        <f t="shared" si="14"/>
        <v>0</v>
      </c>
      <c r="M73" s="193">
        <f t="shared" si="14"/>
        <v>0</v>
      </c>
      <c r="N73" s="193">
        <f t="shared" si="14"/>
        <v>0</v>
      </c>
      <c r="O73" s="193">
        <f t="shared" si="14"/>
        <v>0</v>
      </c>
      <c r="P73" s="193">
        <f t="shared" si="14"/>
        <v>0</v>
      </c>
      <c r="Q73" s="193">
        <f t="shared" si="14"/>
        <v>0</v>
      </c>
      <c r="R73" s="193">
        <f t="shared" si="14"/>
        <v>0</v>
      </c>
      <c r="S73" s="193">
        <f t="shared" si="14"/>
        <v>0</v>
      </c>
      <c r="T73" s="193">
        <f t="shared" si="14"/>
        <v>0</v>
      </c>
      <c r="U73" s="193">
        <f t="shared" si="14"/>
        <v>0</v>
      </c>
      <c r="V73" s="193">
        <f t="shared" si="14"/>
        <v>0</v>
      </c>
      <c r="W73" s="193">
        <f t="shared" si="14"/>
        <v>0</v>
      </c>
      <c r="X73" s="193">
        <f t="shared" si="14"/>
        <v>0</v>
      </c>
      <c r="Y73" s="193">
        <f t="shared" si="14"/>
        <v>0</v>
      </c>
      <c r="Z73" s="193">
        <f t="shared" si="14"/>
        <v>0</v>
      </c>
      <c r="AA73" s="193">
        <f t="shared" si="14"/>
        <v>0</v>
      </c>
      <c r="AB73" s="193">
        <f t="shared" si="14"/>
        <v>0</v>
      </c>
    </row>
    <row r="74" spans="1:28" ht="15" customHeight="1">
      <c r="A74" s="457"/>
      <c r="B74" s="10" t="s">
        <v>24</v>
      </c>
      <c r="C74" s="10" t="s">
        <v>22</v>
      </c>
      <c r="D74" s="193">
        <f t="shared" ref="D74:AB74" si="15">D45-D15</f>
        <v>0</v>
      </c>
      <c r="E74" s="193">
        <f t="shared" si="15"/>
        <v>0</v>
      </c>
      <c r="F74" s="193">
        <f t="shared" si="15"/>
        <v>0</v>
      </c>
      <c r="G74" s="193">
        <f t="shared" si="15"/>
        <v>0</v>
      </c>
      <c r="H74" s="193">
        <f t="shared" si="15"/>
        <v>0</v>
      </c>
      <c r="I74" s="193">
        <f t="shared" si="15"/>
        <v>0</v>
      </c>
      <c r="J74" s="193">
        <f t="shared" si="15"/>
        <v>0</v>
      </c>
      <c r="K74" s="193">
        <f t="shared" si="15"/>
        <v>0</v>
      </c>
      <c r="L74" s="193">
        <f t="shared" si="15"/>
        <v>0</v>
      </c>
      <c r="M74" s="193">
        <f t="shared" si="15"/>
        <v>0</v>
      </c>
      <c r="N74" s="193">
        <f t="shared" si="15"/>
        <v>0</v>
      </c>
      <c r="O74" s="193">
        <f t="shared" si="15"/>
        <v>0</v>
      </c>
      <c r="P74" s="193">
        <f t="shared" si="15"/>
        <v>0</v>
      </c>
      <c r="Q74" s="193">
        <f t="shared" si="15"/>
        <v>0</v>
      </c>
      <c r="R74" s="193">
        <f t="shared" si="15"/>
        <v>0</v>
      </c>
      <c r="S74" s="193">
        <f t="shared" si="15"/>
        <v>0</v>
      </c>
      <c r="T74" s="193">
        <f t="shared" si="15"/>
        <v>0</v>
      </c>
      <c r="U74" s="193">
        <f t="shared" si="15"/>
        <v>-8.0123047741666138</v>
      </c>
      <c r="V74" s="193">
        <f t="shared" si="15"/>
        <v>-25.39598266716661</v>
      </c>
      <c r="W74" s="193">
        <f t="shared" si="15"/>
        <v>-44.702786013166637</v>
      </c>
      <c r="X74" s="193">
        <f t="shared" si="15"/>
        <v>-67.842351482333285</v>
      </c>
      <c r="Y74" s="193">
        <f t="shared" si="15"/>
        <v>-77.558381250666642</v>
      </c>
      <c r="Z74" s="193">
        <f t="shared" si="15"/>
        <v>-88.236226162166602</v>
      </c>
      <c r="AA74" s="193">
        <f t="shared" si="15"/>
        <v>-99.297376775499927</v>
      </c>
      <c r="AB74" s="193">
        <f t="shared" si="15"/>
        <v>-115.92991817399989</v>
      </c>
    </row>
    <row r="75" spans="1:28" ht="15" customHeight="1">
      <c r="A75" s="457"/>
      <c r="B75" s="10" t="s">
        <v>21</v>
      </c>
      <c r="C75" s="10" t="s">
        <v>22</v>
      </c>
      <c r="D75" s="193">
        <f t="shared" ref="D75:AB75" si="16">D46-D16</f>
        <v>0</v>
      </c>
      <c r="E75" s="193">
        <f t="shared" si="16"/>
        <v>0</v>
      </c>
      <c r="F75" s="193">
        <f t="shared" si="16"/>
        <v>0</v>
      </c>
      <c r="G75" s="193">
        <f t="shared" si="16"/>
        <v>0</v>
      </c>
      <c r="H75" s="193">
        <f t="shared" si="16"/>
        <v>0</v>
      </c>
      <c r="I75" s="193">
        <f t="shared" si="16"/>
        <v>0</v>
      </c>
      <c r="J75" s="193">
        <f t="shared" si="16"/>
        <v>0</v>
      </c>
      <c r="K75" s="193">
        <f t="shared" si="16"/>
        <v>0</v>
      </c>
      <c r="L75" s="193">
        <f t="shared" si="16"/>
        <v>5.3290705182007514E-15</v>
      </c>
      <c r="M75" s="193">
        <f t="shared" si="16"/>
        <v>0</v>
      </c>
      <c r="N75" s="193">
        <f t="shared" si="16"/>
        <v>0</v>
      </c>
      <c r="O75" s="193">
        <f t="shared" si="16"/>
        <v>0</v>
      </c>
      <c r="P75" s="193">
        <f t="shared" si="16"/>
        <v>0</v>
      </c>
      <c r="Q75" s="193">
        <f t="shared" si="16"/>
        <v>0</v>
      </c>
      <c r="R75" s="193">
        <f t="shared" si="16"/>
        <v>0</v>
      </c>
      <c r="S75" s="193">
        <f t="shared" si="16"/>
        <v>0</v>
      </c>
      <c r="T75" s="193">
        <f t="shared" si="16"/>
        <v>0</v>
      </c>
      <c r="U75" s="193">
        <f t="shared" si="16"/>
        <v>0</v>
      </c>
      <c r="V75" s="193">
        <f t="shared" si="16"/>
        <v>51.672747484999952</v>
      </c>
      <c r="W75" s="193">
        <f t="shared" si="16"/>
        <v>72.341846478999912</v>
      </c>
      <c r="X75" s="193">
        <f t="shared" si="16"/>
        <v>48.65146364026657</v>
      </c>
      <c r="Y75" s="193">
        <f t="shared" si="16"/>
        <v>42.216709529666602</v>
      </c>
      <c r="Z75" s="193">
        <f t="shared" si="16"/>
        <v>58.434512768433308</v>
      </c>
      <c r="AA75" s="193">
        <f t="shared" si="16"/>
        <v>81.808317875806637</v>
      </c>
      <c r="AB75" s="193">
        <f t="shared" si="16"/>
        <v>88.107035877429354</v>
      </c>
    </row>
    <row r="76" spans="1:28" ht="15" customHeight="1">
      <c r="A76" s="457"/>
      <c r="B76" s="10" t="s">
        <v>23</v>
      </c>
      <c r="C76" s="10" t="s">
        <v>22</v>
      </c>
      <c r="D76" s="193">
        <f t="shared" ref="D76:AB76" si="17">D47-D17</f>
        <v>0</v>
      </c>
      <c r="E76" s="193">
        <f t="shared" si="17"/>
        <v>0</v>
      </c>
      <c r="F76" s="193">
        <f t="shared" si="17"/>
        <v>0</v>
      </c>
      <c r="G76" s="193">
        <f t="shared" si="17"/>
        <v>2.0283731833333341</v>
      </c>
      <c r="H76" s="193">
        <f t="shared" si="17"/>
        <v>5.161723799999999</v>
      </c>
      <c r="I76" s="193">
        <f t="shared" si="17"/>
        <v>10.654472183333329</v>
      </c>
      <c r="J76" s="193">
        <f t="shared" si="17"/>
        <v>20.592489916666668</v>
      </c>
      <c r="K76" s="193">
        <f t="shared" si="17"/>
        <v>12.35549395</v>
      </c>
      <c r="L76" s="193">
        <f t="shared" si="17"/>
        <v>0</v>
      </c>
      <c r="M76" s="193">
        <f t="shared" si="17"/>
        <v>0</v>
      </c>
      <c r="N76" s="193">
        <f t="shared" si="17"/>
        <v>0</v>
      </c>
      <c r="O76" s="193">
        <f t="shared" si="17"/>
        <v>0</v>
      </c>
      <c r="P76" s="193">
        <f t="shared" si="17"/>
        <v>23.872124346635889</v>
      </c>
      <c r="Q76" s="193">
        <f t="shared" si="17"/>
        <v>14.32327460798153</v>
      </c>
      <c r="R76" s="193">
        <f t="shared" si="17"/>
        <v>11.49810177333333</v>
      </c>
      <c r="S76" s="193">
        <f t="shared" si="17"/>
        <v>20.559621296279591</v>
      </c>
      <c r="T76" s="193">
        <f t="shared" si="17"/>
        <v>30.49074160141064</v>
      </c>
      <c r="U76" s="193">
        <f t="shared" si="17"/>
        <v>48.26250000000001</v>
      </c>
      <c r="V76" s="193">
        <f t="shared" si="17"/>
        <v>107.16955402833329</v>
      </c>
      <c r="W76" s="193">
        <f t="shared" si="17"/>
        <v>107.16955402833329</v>
      </c>
      <c r="X76" s="193">
        <f t="shared" si="17"/>
        <v>107.1652862016667</v>
      </c>
      <c r="Y76" s="193">
        <f t="shared" si="17"/>
        <v>64.299171721000008</v>
      </c>
      <c r="Z76" s="193">
        <f t="shared" si="17"/>
        <v>47.176213393733327</v>
      </c>
      <c r="AA76" s="193">
        <f t="shared" si="17"/>
        <v>28.305728036240001</v>
      </c>
      <c r="AB76" s="193">
        <f t="shared" si="17"/>
        <v>48.262499999999989</v>
      </c>
    </row>
    <row r="77" spans="1:28" ht="15" customHeight="1">
      <c r="A77" s="457"/>
      <c r="B77" s="10" t="s">
        <v>25</v>
      </c>
      <c r="C77" s="10" t="s">
        <v>22</v>
      </c>
      <c r="D77" s="193">
        <f t="shared" ref="D77:AB77" si="18">D48-D18</f>
        <v>0</v>
      </c>
      <c r="E77" s="193">
        <f t="shared" si="18"/>
        <v>0</v>
      </c>
      <c r="F77" s="193">
        <f t="shared" si="18"/>
        <v>0</v>
      </c>
      <c r="G77" s="193">
        <f t="shared" si="18"/>
        <v>0</v>
      </c>
      <c r="H77" s="193">
        <f t="shared" si="18"/>
        <v>0</v>
      </c>
      <c r="I77" s="193">
        <f t="shared" si="18"/>
        <v>0</v>
      </c>
      <c r="J77" s="193">
        <f t="shared" si="18"/>
        <v>0</v>
      </c>
      <c r="K77" s="193">
        <f t="shared" si="18"/>
        <v>0</v>
      </c>
      <c r="L77" s="193">
        <f t="shared" si="18"/>
        <v>0</v>
      </c>
      <c r="M77" s="193">
        <f t="shared" si="18"/>
        <v>0</v>
      </c>
      <c r="N77" s="193">
        <f t="shared" si="18"/>
        <v>0</v>
      </c>
      <c r="O77" s="193">
        <f t="shared" si="18"/>
        <v>0</v>
      </c>
      <c r="P77" s="193">
        <f t="shared" si="18"/>
        <v>0</v>
      </c>
      <c r="Q77" s="193">
        <f t="shared" si="18"/>
        <v>0</v>
      </c>
      <c r="R77" s="193">
        <f t="shared" si="18"/>
        <v>0</v>
      </c>
      <c r="S77" s="193">
        <f t="shared" si="18"/>
        <v>0</v>
      </c>
      <c r="T77" s="193">
        <f t="shared" si="18"/>
        <v>0</v>
      </c>
      <c r="U77" s="193">
        <f t="shared" si="18"/>
        <v>0</v>
      </c>
      <c r="V77" s="193">
        <f t="shared" si="18"/>
        <v>0</v>
      </c>
      <c r="W77" s="193">
        <f t="shared" si="18"/>
        <v>0</v>
      </c>
      <c r="X77" s="193">
        <f t="shared" si="18"/>
        <v>0</v>
      </c>
      <c r="Y77" s="193">
        <f t="shared" si="18"/>
        <v>0</v>
      </c>
      <c r="Z77" s="193">
        <f t="shared" si="18"/>
        <v>0</v>
      </c>
      <c r="AA77" s="193">
        <f t="shared" si="18"/>
        <v>0</v>
      </c>
      <c r="AB77" s="193">
        <f t="shared" si="18"/>
        <v>0</v>
      </c>
    </row>
    <row r="78" spans="1:28" ht="15" customHeight="1">
      <c r="A78" s="457"/>
      <c r="B78" s="10" t="s">
        <v>26</v>
      </c>
      <c r="C78" s="10" t="s">
        <v>22</v>
      </c>
      <c r="D78" s="193">
        <f t="shared" ref="D78:AB78" si="19">D49-D19</f>
        <v>0</v>
      </c>
      <c r="E78" s="193">
        <f t="shared" si="19"/>
        <v>0</v>
      </c>
      <c r="F78" s="193">
        <f t="shared" si="19"/>
        <v>0</v>
      </c>
      <c r="G78" s="193">
        <f t="shared" si="19"/>
        <v>-2.0283731833333332</v>
      </c>
      <c r="H78" s="193">
        <f t="shared" si="19"/>
        <v>-5.1617237999999999</v>
      </c>
      <c r="I78" s="193">
        <f t="shared" si="19"/>
        <v>-10.654472183333329</v>
      </c>
      <c r="J78" s="193">
        <f t="shared" si="19"/>
        <v>-20.592489916666668</v>
      </c>
      <c r="K78" s="193">
        <f t="shared" si="19"/>
        <v>-12.355493950000003</v>
      </c>
      <c r="L78" s="193">
        <f t="shared" si="19"/>
        <v>0</v>
      </c>
      <c r="M78" s="193">
        <f t="shared" si="19"/>
        <v>0</v>
      </c>
      <c r="N78" s="193">
        <f t="shared" si="19"/>
        <v>0</v>
      </c>
      <c r="O78" s="193">
        <f t="shared" si="19"/>
        <v>0</v>
      </c>
      <c r="P78" s="193">
        <f t="shared" si="19"/>
        <v>-23.8721243466359</v>
      </c>
      <c r="Q78" s="193">
        <f t="shared" si="19"/>
        <v>-14.323274607981517</v>
      </c>
      <c r="R78" s="193">
        <f t="shared" si="19"/>
        <v>-11.498101773333303</v>
      </c>
      <c r="S78" s="193">
        <f t="shared" si="19"/>
        <v>-20.559621296279602</v>
      </c>
      <c r="T78" s="193">
        <f t="shared" si="19"/>
        <v>-30.49074160141069</v>
      </c>
      <c r="U78" s="193">
        <f t="shared" si="19"/>
        <v>-40.25019522583338</v>
      </c>
      <c r="V78" s="193">
        <f t="shared" si="19"/>
        <v>-133.44631884616678</v>
      </c>
      <c r="W78" s="193">
        <f t="shared" si="19"/>
        <v>-134.8086144941667</v>
      </c>
      <c r="X78" s="193">
        <f t="shared" si="19"/>
        <v>-87.974398359600087</v>
      </c>
      <c r="Y78" s="193">
        <f t="shared" si="19"/>
        <v>-28.957499999999897</v>
      </c>
      <c r="Z78" s="193">
        <f t="shared" si="19"/>
        <v>-17.374500000000012</v>
      </c>
      <c r="AA78" s="193">
        <f t="shared" si="19"/>
        <v>-10.816669136546693</v>
      </c>
      <c r="AB78" s="193">
        <f t="shared" si="19"/>
        <v>-20.439617703429292</v>
      </c>
    </row>
    <row r="79" spans="1:28" ht="15" customHeight="1">
      <c r="A79" s="457"/>
      <c r="B79" s="10" t="s">
        <v>14</v>
      </c>
      <c r="C79" s="10" t="s">
        <v>103</v>
      </c>
      <c r="D79" s="193">
        <f t="shared" ref="D79:AB79" si="20">D50-D20</f>
        <v>0</v>
      </c>
      <c r="E79" s="193">
        <f t="shared" si="20"/>
        <v>0</v>
      </c>
      <c r="F79" s="193">
        <f t="shared" si="20"/>
        <v>0</v>
      </c>
      <c r="G79" s="193">
        <f t="shared" si="20"/>
        <v>0</v>
      </c>
      <c r="H79" s="193">
        <f t="shared" si="20"/>
        <v>0</v>
      </c>
      <c r="I79" s="193">
        <f t="shared" si="20"/>
        <v>0</v>
      </c>
      <c r="J79" s="193">
        <f t="shared" si="20"/>
        <v>0</v>
      </c>
      <c r="K79" s="193">
        <f t="shared" si="20"/>
        <v>0</v>
      </c>
      <c r="L79" s="193">
        <f t="shared" si="20"/>
        <v>0</v>
      </c>
      <c r="M79" s="193">
        <f t="shared" si="20"/>
        <v>0</v>
      </c>
      <c r="N79" s="193">
        <f t="shared" si="20"/>
        <v>0</v>
      </c>
      <c r="O79" s="193">
        <f t="shared" si="20"/>
        <v>0</v>
      </c>
      <c r="P79" s="193">
        <f t="shared" si="20"/>
        <v>0</v>
      </c>
      <c r="Q79" s="193">
        <f t="shared" si="20"/>
        <v>0</v>
      </c>
      <c r="R79" s="193">
        <f t="shared" si="20"/>
        <v>0</v>
      </c>
      <c r="S79" s="193">
        <f t="shared" si="20"/>
        <v>0</v>
      </c>
      <c r="T79" s="193">
        <f t="shared" si="20"/>
        <v>0</v>
      </c>
      <c r="U79" s="193">
        <f t="shared" si="20"/>
        <v>0</v>
      </c>
      <c r="V79" s="193">
        <f t="shared" si="20"/>
        <v>-1173.4604650745314</v>
      </c>
      <c r="W79" s="193">
        <f t="shared" si="20"/>
        <v>-704.07627904471883</v>
      </c>
      <c r="X79" s="193">
        <f t="shared" si="20"/>
        <v>-422.44576742683057</v>
      </c>
      <c r="Y79" s="193">
        <f t="shared" si="20"/>
        <v>0</v>
      </c>
      <c r="Z79" s="193">
        <f t="shared" si="20"/>
        <v>0</v>
      </c>
      <c r="AA79" s="193">
        <f t="shared" si="20"/>
        <v>0</v>
      </c>
      <c r="AB79" s="193">
        <f t="shared" si="20"/>
        <v>0</v>
      </c>
    </row>
    <row r="80" spans="1:28" ht="15" customHeight="1">
      <c r="A80" s="457"/>
      <c r="B80" s="10" t="s">
        <v>16</v>
      </c>
      <c r="C80" s="10" t="s">
        <v>103</v>
      </c>
      <c r="D80" s="193">
        <f t="shared" ref="D80:AB80" si="21">D51-D21</f>
        <v>0</v>
      </c>
      <c r="E80" s="193">
        <f t="shared" si="21"/>
        <v>0</v>
      </c>
      <c r="F80" s="193">
        <f t="shared" si="21"/>
        <v>0</v>
      </c>
      <c r="G80" s="193">
        <f t="shared" si="21"/>
        <v>5.6843418860808015E-14</v>
      </c>
      <c r="H80" s="193">
        <f t="shared" si="21"/>
        <v>0</v>
      </c>
      <c r="I80" s="193">
        <f t="shared" si="21"/>
        <v>0</v>
      </c>
      <c r="J80" s="193">
        <f t="shared" si="21"/>
        <v>0</v>
      </c>
      <c r="K80" s="193">
        <f t="shared" si="21"/>
        <v>0</v>
      </c>
      <c r="L80" s="193">
        <f t="shared" si="21"/>
        <v>0</v>
      </c>
      <c r="M80" s="193">
        <f t="shared" si="21"/>
        <v>0</v>
      </c>
      <c r="N80" s="193">
        <f t="shared" si="21"/>
        <v>0</v>
      </c>
      <c r="O80" s="193">
        <f t="shared" si="21"/>
        <v>0</v>
      </c>
      <c r="P80" s="193">
        <f t="shared" si="21"/>
        <v>0</v>
      </c>
      <c r="Q80" s="193">
        <f t="shared" si="21"/>
        <v>0</v>
      </c>
      <c r="R80" s="193">
        <f t="shared" si="21"/>
        <v>0</v>
      </c>
      <c r="S80" s="193">
        <f t="shared" si="21"/>
        <v>0</v>
      </c>
      <c r="T80" s="193">
        <f t="shared" si="21"/>
        <v>0</v>
      </c>
      <c r="U80" s="193">
        <f t="shared" si="21"/>
        <v>0</v>
      </c>
      <c r="V80" s="193">
        <f t="shared" si="21"/>
        <v>1173.460465074535</v>
      </c>
      <c r="W80" s="193">
        <f t="shared" si="21"/>
        <v>704.07627904472099</v>
      </c>
      <c r="X80" s="193">
        <f t="shared" si="21"/>
        <v>422.44576742683262</v>
      </c>
      <c r="Y80" s="193">
        <f t="shared" si="21"/>
        <v>0</v>
      </c>
      <c r="Z80" s="193">
        <f t="shared" si="21"/>
        <v>0</v>
      </c>
      <c r="AA80" s="193">
        <f t="shared" si="21"/>
        <v>0</v>
      </c>
      <c r="AB80" s="193">
        <f t="shared" si="21"/>
        <v>0</v>
      </c>
    </row>
    <row r="81" spans="1:28" ht="15" customHeight="1">
      <c r="A81" s="457"/>
      <c r="B81" s="10" t="s">
        <v>108</v>
      </c>
      <c r="C81" s="10" t="s">
        <v>64</v>
      </c>
      <c r="D81" s="193">
        <f t="shared" ref="D81:AB81" si="22">D52-D22</f>
        <v>0</v>
      </c>
      <c r="E81" s="193">
        <f t="shared" si="22"/>
        <v>0</v>
      </c>
      <c r="F81" s="193">
        <f t="shared" si="22"/>
        <v>0</v>
      </c>
      <c r="G81" s="193">
        <f t="shared" si="22"/>
        <v>0</v>
      </c>
      <c r="H81" s="193">
        <f t="shared" si="22"/>
        <v>0</v>
      </c>
      <c r="I81" s="193">
        <f t="shared" si="22"/>
        <v>0</v>
      </c>
      <c r="J81" s="193">
        <f t="shared" si="22"/>
        <v>0</v>
      </c>
      <c r="K81" s="193">
        <f t="shared" si="22"/>
        <v>0</v>
      </c>
      <c r="L81" s="193">
        <f t="shared" si="22"/>
        <v>0</v>
      </c>
      <c r="M81" s="193">
        <f t="shared" si="22"/>
        <v>0</v>
      </c>
      <c r="N81" s="193">
        <f t="shared" si="22"/>
        <v>0</v>
      </c>
      <c r="O81" s="193">
        <f t="shared" si="22"/>
        <v>0</v>
      </c>
      <c r="P81" s="193">
        <f t="shared" si="22"/>
        <v>0</v>
      </c>
      <c r="Q81" s="193">
        <f t="shared" si="22"/>
        <v>0</v>
      </c>
      <c r="R81" s="193">
        <f t="shared" si="22"/>
        <v>0</v>
      </c>
      <c r="S81" s="193">
        <f t="shared" si="22"/>
        <v>0</v>
      </c>
      <c r="T81" s="193">
        <f t="shared" si="22"/>
        <v>0</v>
      </c>
      <c r="U81" s="193">
        <f t="shared" si="22"/>
        <v>0</v>
      </c>
      <c r="V81" s="193">
        <f t="shared" si="22"/>
        <v>0</v>
      </c>
      <c r="W81" s="193">
        <f t="shared" si="22"/>
        <v>0</v>
      </c>
      <c r="X81" s="193">
        <f t="shared" si="22"/>
        <v>0</v>
      </c>
      <c r="Y81" s="193">
        <f t="shared" si="22"/>
        <v>0</v>
      </c>
      <c r="Z81" s="193">
        <f t="shared" si="22"/>
        <v>0</v>
      </c>
      <c r="AA81" s="193">
        <f t="shared" si="22"/>
        <v>0</v>
      </c>
      <c r="AB81" s="193">
        <f t="shared" si="22"/>
        <v>0</v>
      </c>
    </row>
    <row r="82" spans="1:28" ht="15" customHeight="1">
      <c r="A82" s="457"/>
      <c r="B82" s="10" t="s">
        <v>11</v>
      </c>
      <c r="C82" s="10" t="s">
        <v>7</v>
      </c>
      <c r="D82" s="193">
        <f t="shared" ref="D82:AB82" si="23">D53-D23</f>
        <v>0</v>
      </c>
      <c r="E82" s="193">
        <f t="shared" si="23"/>
        <v>0</v>
      </c>
      <c r="F82" s="193">
        <f t="shared" si="23"/>
        <v>-31.10636124275004</v>
      </c>
      <c r="G82" s="193">
        <f t="shared" si="23"/>
        <v>-49.687213074289616</v>
      </c>
      <c r="H82" s="193">
        <f t="shared" si="23"/>
        <v>-64.38939352295688</v>
      </c>
      <c r="I82" s="193">
        <f t="shared" si="23"/>
        <v>-78.847316565088477</v>
      </c>
      <c r="J82" s="193">
        <f t="shared" si="23"/>
        <v>-92.978688825962195</v>
      </c>
      <c r="K82" s="193">
        <f t="shared" si="23"/>
        <v>-107.29453503404471</v>
      </c>
      <c r="L82" s="193">
        <f t="shared" si="23"/>
        <v>-121.56780563194008</v>
      </c>
      <c r="M82" s="193">
        <f t="shared" si="23"/>
        <v>-135.81553086372384</v>
      </c>
      <c r="N82" s="193">
        <f t="shared" si="23"/>
        <v>-150.04792887584034</v>
      </c>
      <c r="O82" s="193">
        <f t="shared" si="23"/>
        <v>-164.27113055615598</v>
      </c>
      <c r="P82" s="193">
        <f t="shared" si="23"/>
        <v>-178.50122948532214</v>
      </c>
      <c r="Q82" s="193">
        <f t="shared" si="23"/>
        <v>-192.71063667556257</v>
      </c>
      <c r="R82" s="193">
        <f t="shared" si="23"/>
        <v>-206.92004385817756</v>
      </c>
      <c r="S82" s="193">
        <f t="shared" si="23"/>
        <v>-221.12945104079279</v>
      </c>
      <c r="T82" s="193">
        <f t="shared" si="23"/>
        <v>-235.33885822340835</v>
      </c>
      <c r="U82" s="193">
        <f t="shared" si="23"/>
        <v>-249.68684458593981</v>
      </c>
      <c r="V82" s="193">
        <f t="shared" si="23"/>
        <v>-264.01521557802317</v>
      </c>
      <c r="W82" s="193">
        <f t="shared" si="23"/>
        <v>-278.25758821248644</v>
      </c>
      <c r="X82" s="193">
        <f t="shared" si="23"/>
        <v>-292.43795315444095</v>
      </c>
      <c r="Y82" s="193">
        <f t="shared" si="23"/>
        <v>-306.6884755493698</v>
      </c>
      <c r="Z82" s="193">
        <f t="shared" si="23"/>
        <v>-320.91909992486109</v>
      </c>
      <c r="AA82" s="193">
        <f t="shared" si="23"/>
        <v>-335.14567296131833</v>
      </c>
      <c r="AB82" s="193">
        <f t="shared" si="23"/>
        <v>-349.33110358531167</v>
      </c>
    </row>
    <row r="83" spans="1:28" ht="15" customHeight="1">
      <c r="A83" s="457"/>
      <c r="B83" s="10" t="s">
        <v>122</v>
      </c>
      <c r="C83" s="10" t="s">
        <v>7</v>
      </c>
      <c r="D83" s="193">
        <f t="shared" ref="D83:AB83" si="24">D54-D24</f>
        <v>0</v>
      </c>
      <c r="E83" s="193">
        <f t="shared" si="24"/>
        <v>-3.1974423109204508E-14</v>
      </c>
      <c r="F83" s="193">
        <f t="shared" si="24"/>
        <v>32.28297283363667</v>
      </c>
      <c r="G83" s="193">
        <f t="shared" si="24"/>
        <v>51.566653435887297</v>
      </c>
      <c r="H83" s="193">
        <f t="shared" si="24"/>
        <v>66.824950229768092</v>
      </c>
      <c r="I83" s="193">
        <f t="shared" si="24"/>
        <v>81.829750474885955</v>
      </c>
      <c r="J83" s="193">
        <f t="shared" si="24"/>
        <v>96.49564801396636</v>
      </c>
      <c r="K83" s="193">
        <f t="shared" si="24"/>
        <v>111.3529973072324</v>
      </c>
      <c r="L83" s="193">
        <f t="shared" si="24"/>
        <v>126.16616054941034</v>
      </c>
      <c r="M83" s="193">
        <f t="shared" si="24"/>
        <v>140.95281216093531</v>
      </c>
      <c r="N83" s="193">
        <f t="shared" si="24"/>
        <v>155.7235567940686</v>
      </c>
      <c r="O83" s="193">
        <f t="shared" si="24"/>
        <v>170.48475724016677</v>
      </c>
      <c r="P83" s="193">
        <f t="shared" si="24"/>
        <v>185.25311582654112</v>
      </c>
      <c r="Q83" s="193">
        <f t="shared" si="24"/>
        <v>200</v>
      </c>
      <c r="R83" s="193">
        <f t="shared" si="24"/>
        <v>214.74688416554574</v>
      </c>
      <c r="S83" s="193">
        <f t="shared" si="24"/>
        <v>229.49376833109133</v>
      </c>
      <c r="T83" s="193">
        <f t="shared" si="24"/>
        <v>244.24065249663681</v>
      </c>
      <c r="U83" s="193">
        <f t="shared" si="24"/>
        <v>259.1313576596188</v>
      </c>
      <c r="V83" s="193">
        <f t="shared" si="24"/>
        <v>274.00170549226675</v>
      </c>
      <c r="W83" s="193">
        <f t="shared" si="24"/>
        <v>288.78280204215866</v>
      </c>
      <c r="X83" s="193">
        <f t="shared" si="24"/>
        <v>303.49954543170816</v>
      </c>
      <c r="Y83" s="193">
        <f t="shared" si="24"/>
        <v>318.28910001028635</v>
      </c>
      <c r="Z83" s="193">
        <f t="shared" si="24"/>
        <v>333.05800391822078</v>
      </c>
      <c r="AA83" s="193">
        <f t="shared" si="24"/>
        <v>347.82270324346689</v>
      </c>
      <c r="AB83" s="193">
        <f t="shared" si="24"/>
        <v>362.54470392667287</v>
      </c>
    </row>
    <row r="84" spans="1:28" ht="15" customHeight="1">
      <c r="A84" s="457"/>
      <c r="B84" s="147" t="s">
        <v>190</v>
      </c>
      <c r="C84" s="10" t="s">
        <v>184</v>
      </c>
      <c r="D84" s="193">
        <f t="shared" ref="D84:AB84" si="25">D55-D26</f>
        <v>0</v>
      </c>
      <c r="E84" s="193">
        <f t="shared" si="25"/>
        <v>0</v>
      </c>
      <c r="F84" s="193">
        <f t="shared" si="25"/>
        <v>0</v>
      </c>
      <c r="G84" s="193">
        <f t="shared" si="25"/>
        <v>-34.124120079720399</v>
      </c>
      <c r="H84" s="193">
        <f t="shared" si="25"/>
        <v>-57.186409977497902</v>
      </c>
      <c r="I84" s="193">
        <f t="shared" si="25"/>
        <v>-34.31184598649881</v>
      </c>
      <c r="J84" s="193">
        <f t="shared" si="25"/>
        <v>-20.587107591899212</v>
      </c>
      <c r="K84" s="193">
        <f t="shared" si="25"/>
        <v>-12.352264555139499</v>
      </c>
      <c r="L84" s="193">
        <f t="shared" si="25"/>
        <v>0</v>
      </c>
      <c r="M84" s="193">
        <f t="shared" si="25"/>
        <v>0</v>
      </c>
      <c r="N84" s="193">
        <f t="shared" si="25"/>
        <v>0</v>
      </c>
      <c r="O84" s="193">
        <f t="shared" si="25"/>
        <v>0</v>
      </c>
      <c r="P84" s="193">
        <f t="shared" si="25"/>
        <v>0</v>
      </c>
      <c r="Q84" s="193">
        <f t="shared" si="25"/>
        <v>0</v>
      </c>
      <c r="R84" s="193">
        <f t="shared" si="25"/>
        <v>0</v>
      </c>
      <c r="S84" s="193">
        <f t="shared" si="25"/>
        <v>0</v>
      </c>
      <c r="T84" s="193">
        <f t="shared" si="25"/>
        <v>0</v>
      </c>
      <c r="U84" s="193">
        <f t="shared" si="25"/>
        <v>0</v>
      </c>
      <c r="V84" s="193">
        <f t="shared" si="25"/>
        <v>0</v>
      </c>
      <c r="W84" s="193">
        <f t="shared" si="25"/>
        <v>0</v>
      </c>
      <c r="X84" s="193">
        <f t="shared" si="25"/>
        <v>0</v>
      </c>
      <c r="Y84" s="193">
        <f t="shared" si="25"/>
        <v>0</v>
      </c>
      <c r="Z84" s="193">
        <f t="shared" si="25"/>
        <v>0</v>
      </c>
      <c r="AA84" s="193">
        <f t="shared" si="25"/>
        <v>0</v>
      </c>
      <c r="AB84" s="193">
        <f t="shared" si="25"/>
        <v>0</v>
      </c>
    </row>
    <row r="85" spans="1:28" ht="15" customHeight="1">
      <c r="A85" s="457"/>
      <c r="B85" s="147" t="s">
        <v>191</v>
      </c>
      <c r="C85" s="10" t="s">
        <v>13</v>
      </c>
      <c r="D85" s="193">
        <f t="shared" ref="D85:AB85" si="26">D56-D27</f>
        <v>0</v>
      </c>
      <c r="E85" s="193">
        <f t="shared" si="26"/>
        <v>0</v>
      </c>
      <c r="F85" s="193">
        <f t="shared" si="26"/>
        <v>0</v>
      </c>
      <c r="G85" s="193">
        <f t="shared" si="26"/>
        <v>34.124120079720385</v>
      </c>
      <c r="H85" s="193">
        <f t="shared" si="26"/>
        <v>57.186409977497888</v>
      </c>
      <c r="I85" s="193">
        <f t="shared" si="26"/>
        <v>34.311845986498739</v>
      </c>
      <c r="J85" s="193">
        <f t="shared" si="26"/>
        <v>20.587107591899251</v>
      </c>
      <c r="K85" s="193">
        <f t="shared" si="26"/>
        <v>12.35226455513955</v>
      </c>
      <c r="L85" s="193">
        <f t="shared" si="26"/>
        <v>0</v>
      </c>
      <c r="M85" s="193">
        <f t="shared" si="26"/>
        <v>0</v>
      </c>
      <c r="N85" s="193">
        <f t="shared" si="26"/>
        <v>0</v>
      </c>
      <c r="O85" s="193">
        <f t="shared" si="26"/>
        <v>0</v>
      </c>
      <c r="P85" s="193">
        <f t="shared" si="26"/>
        <v>0</v>
      </c>
      <c r="Q85" s="193">
        <f t="shared" si="26"/>
        <v>0</v>
      </c>
      <c r="R85" s="193">
        <f t="shared" si="26"/>
        <v>0</v>
      </c>
      <c r="S85" s="193">
        <f t="shared" si="26"/>
        <v>0</v>
      </c>
      <c r="T85" s="193">
        <f t="shared" si="26"/>
        <v>0</v>
      </c>
      <c r="U85" s="193">
        <f t="shared" si="26"/>
        <v>0</v>
      </c>
      <c r="V85" s="193">
        <f t="shared" si="26"/>
        <v>0</v>
      </c>
      <c r="W85" s="193">
        <f t="shared" si="26"/>
        <v>0</v>
      </c>
      <c r="X85" s="193">
        <f t="shared" si="26"/>
        <v>0</v>
      </c>
      <c r="Y85" s="193">
        <f t="shared" si="26"/>
        <v>0</v>
      </c>
      <c r="Z85" s="193">
        <f t="shared" si="26"/>
        <v>0</v>
      </c>
      <c r="AA85" s="193">
        <f t="shared" si="26"/>
        <v>0</v>
      </c>
      <c r="AB85" s="193">
        <f t="shared" si="26"/>
        <v>0</v>
      </c>
    </row>
    <row r="86" spans="1:28" ht="15" customHeight="1">
      <c r="A86" s="457"/>
      <c r="B86" s="147" t="s">
        <v>192</v>
      </c>
      <c r="C86" s="10" t="s">
        <v>7</v>
      </c>
      <c r="D86" s="193">
        <f t="shared" ref="D86:AB86" si="27">D57-D28</f>
        <v>0</v>
      </c>
      <c r="E86" s="193">
        <f t="shared" si="27"/>
        <v>0</v>
      </c>
      <c r="F86" s="193">
        <f t="shared" si="27"/>
        <v>0</v>
      </c>
      <c r="G86" s="193">
        <f t="shared" si="27"/>
        <v>0</v>
      </c>
      <c r="H86" s="193">
        <f t="shared" si="27"/>
        <v>0</v>
      </c>
      <c r="I86" s="193">
        <f t="shared" si="27"/>
        <v>0</v>
      </c>
      <c r="J86" s="193">
        <f t="shared" si="27"/>
        <v>0</v>
      </c>
      <c r="K86" s="193">
        <f t="shared" si="27"/>
        <v>0</v>
      </c>
      <c r="L86" s="193">
        <f t="shared" si="27"/>
        <v>0</v>
      </c>
      <c r="M86" s="193">
        <f t="shared" si="27"/>
        <v>0</v>
      </c>
      <c r="N86" s="193">
        <f t="shared" si="27"/>
        <v>0</v>
      </c>
      <c r="O86" s="193">
        <f t="shared" si="27"/>
        <v>0</v>
      </c>
      <c r="P86" s="193">
        <f t="shared" si="27"/>
        <v>0</v>
      </c>
      <c r="Q86" s="193">
        <f t="shared" si="27"/>
        <v>0</v>
      </c>
      <c r="R86" s="193">
        <f t="shared" si="27"/>
        <v>0</v>
      </c>
      <c r="S86" s="193">
        <f t="shared" si="27"/>
        <v>0</v>
      </c>
      <c r="T86" s="193">
        <f t="shared" si="27"/>
        <v>0</v>
      </c>
      <c r="U86" s="193">
        <f t="shared" si="27"/>
        <v>0</v>
      </c>
      <c r="V86" s="193">
        <f t="shared" si="27"/>
        <v>0</v>
      </c>
      <c r="W86" s="193">
        <f t="shared" si="27"/>
        <v>0</v>
      </c>
      <c r="X86" s="193">
        <f t="shared" si="27"/>
        <v>0</v>
      </c>
      <c r="Y86" s="193">
        <f t="shared" si="27"/>
        <v>0</v>
      </c>
      <c r="Z86" s="193">
        <f t="shared" si="27"/>
        <v>0</v>
      </c>
      <c r="AA86" s="193">
        <f t="shared" si="27"/>
        <v>0</v>
      </c>
      <c r="AB86" s="193">
        <f t="shared" si="27"/>
        <v>0</v>
      </c>
    </row>
    <row r="87" spans="1:28" ht="15.75" customHeight="1">
      <c r="A87" s="457"/>
      <c r="B87" s="147" t="s">
        <v>193</v>
      </c>
      <c r="C87" s="10" t="s">
        <v>185</v>
      </c>
      <c r="D87" s="193">
        <f t="shared" ref="D87:AB87" si="28">D58-D29</f>
        <v>0</v>
      </c>
      <c r="E87" s="193">
        <f t="shared" si="28"/>
        <v>0</v>
      </c>
      <c r="F87" s="193">
        <f t="shared" si="28"/>
        <v>-308.48160488187989</v>
      </c>
      <c r="G87" s="193">
        <f t="shared" si="28"/>
        <v>-893.55700793273456</v>
      </c>
      <c r="H87" s="193">
        <f t="shared" si="28"/>
        <v>-1048.1161914807626</v>
      </c>
      <c r="I87" s="193">
        <f t="shared" si="28"/>
        <v>-1108.5151594928948</v>
      </c>
      <c r="J87" s="193">
        <f t="shared" si="28"/>
        <v>-1042.61535750485</v>
      </c>
      <c r="K87" s="193">
        <f t="shared" si="28"/>
        <v>-1049.7470026048704</v>
      </c>
      <c r="L87" s="193">
        <f t="shared" si="28"/>
        <v>-1041.3006560218264</v>
      </c>
      <c r="M87" s="193">
        <f t="shared" si="28"/>
        <v>-1023.88927443823</v>
      </c>
      <c r="N87" s="193">
        <f t="shared" si="28"/>
        <v>-1001.4691790633204</v>
      </c>
      <c r="O87" s="193">
        <f t="shared" si="28"/>
        <v>-976.40305340636189</v>
      </c>
      <c r="P87" s="193">
        <f t="shared" si="28"/>
        <v>-954.94114216659227</v>
      </c>
      <c r="Q87" s="193">
        <f t="shared" si="28"/>
        <v>-926.29290790159405</v>
      </c>
      <c r="R87" s="193">
        <f t="shared" si="28"/>
        <v>-898.50412066454669</v>
      </c>
      <c r="S87" s="193">
        <f t="shared" si="28"/>
        <v>-871.5489970446107</v>
      </c>
      <c r="T87" s="193">
        <f t="shared" si="28"/>
        <v>-845.40252713327232</v>
      </c>
      <c r="U87" s="193">
        <f t="shared" si="28"/>
        <v>-874.10354181091088</v>
      </c>
      <c r="V87" s="193">
        <f t="shared" si="28"/>
        <v>-895.91298823034538</v>
      </c>
      <c r="W87" s="193">
        <f t="shared" si="28"/>
        <v>-884.91043133894073</v>
      </c>
      <c r="X87" s="193">
        <f t="shared" si="28"/>
        <v>-850.43306886915286</v>
      </c>
      <c r="Y87" s="193">
        <f t="shared" si="28"/>
        <v>-844.02024148239468</v>
      </c>
      <c r="Z87" s="193">
        <f t="shared" si="28"/>
        <v>-830.51830423028241</v>
      </c>
      <c r="AA87" s="193">
        <f t="shared" si="28"/>
        <v>-816.08921993781485</v>
      </c>
      <c r="AB87" s="193">
        <f t="shared" si="28"/>
        <v>-786.24326223028538</v>
      </c>
    </row>
    <row r="88" spans="1:28" ht="15" customHeight="1">
      <c r="A88" s="102"/>
      <c r="B88" s="53"/>
      <c r="C88" s="51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</row>
    <row r="89" spans="1:28" ht="15" customHeight="1">
      <c r="A89" s="457" t="s">
        <v>194</v>
      </c>
      <c r="B89" s="174" t="s">
        <v>3</v>
      </c>
      <c r="C89" s="11" t="s">
        <v>1</v>
      </c>
      <c r="D89" s="345">
        <f t="shared" ref="D89:AB89" si="29">D60</f>
        <v>2022</v>
      </c>
      <c r="E89" s="345">
        <f t="shared" si="29"/>
        <v>2023</v>
      </c>
      <c r="F89" s="345">
        <f t="shared" si="29"/>
        <v>2024</v>
      </c>
      <c r="G89" s="345">
        <f t="shared" si="29"/>
        <v>2025</v>
      </c>
      <c r="H89" s="345">
        <f t="shared" si="29"/>
        <v>2026</v>
      </c>
      <c r="I89" s="345">
        <f t="shared" si="29"/>
        <v>2027</v>
      </c>
      <c r="J89" s="345">
        <f t="shared" si="29"/>
        <v>2028</v>
      </c>
      <c r="K89" s="345">
        <f t="shared" si="29"/>
        <v>2029</v>
      </c>
      <c r="L89" s="345">
        <f t="shared" si="29"/>
        <v>2030</v>
      </c>
      <c r="M89" s="345">
        <f t="shared" si="29"/>
        <v>2031</v>
      </c>
      <c r="N89" s="345">
        <f t="shared" si="29"/>
        <v>2032</v>
      </c>
      <c r="O89" s="345">
        <f t="shared" si="29"/>
        <v>2033</v>
      </c>
      <c r="P89" s="345">
        <f t="shared" si="29"/>
        <v>2034</v>
      </c>
      <c r="Q89" s="345">
        <f t="shared" si="29"/>
        <v>2035</v>
      </c>
      <c r="R89" s="345">
        <f t="shared" si="29"/>
        <v>2036</v>
      </c>
      <c r="S89" s="345">
        <f t="shared" si="29"/>
        <v>2037</v>
      </c>
      <c r="T89" s="345">
        <f t="shared" si="29"/>
        <v>2038</v>
      </c>
      <c r="U89" s="345">
        <f t="shared" si="29"/>
        <v>2039</v>
      </c>
      <c r="V89" s="345">
        <f t="shared" si="29"/>
        <v>2040</v>
      </c>
      <c r="W89" s="345">
        <f t="shared" si="29"/>
        <v>2041</v>
      </c>
      <c r="X89" s="345">
        <f t="shared" si="29"/>
        <v>2042</v>
      </c>
      <c r="Y89" s="345">
        <f t="shared" si="29"/>
        <v>2043</v>
      </c>
      <c r="Z89" s="345">
        <f t="shared" si="29"/>
        <v>2044</v>
      </c>
      <c r="AA89" s="345">
        <f t="shared" si="29"/>
        <v>2045</v>
      </c>
      <c r="AB89" s="345">
        <f t="shared" si="29"/>
        <v>2046</v>
      </c>
    </row>
    <row r="90" spans="1:28" s="171" customFormat="1" ht="15" customHeight="1">
      <c r="A90" s="457"/>
      <c r="B90" s="309" t="s">
        <v>102</v>
      </c>
      <c r="C90" s="353" t="s">
        <v>101</v>
      </c>
      <c r="D90" s="354">
        <f>'Attribution Assumptions'!D40</f>
        <v>0</v>
      </c>
      <c r="E90" s="354">
        <f>'Attribution Assumptions'!E40</f>
        <v>0</v>
      </c>
      <c r="F90" s="354">
        <f>'Attribution Assumptions'!F40</f>
        <v>0</v>
      </c>
      <c r="G90" s="354">
        <f>'Attribution Assumptions'!G40</f>
        <v>0</v>
      </c>
      <c r="H90" s="354">
        <f>'Attribution Assumptions'!H40</f>
        <v>0</v>
      </c>
      <c r="I90" s="354">
        <f>'Attribution Assumptions'!I40</f>
        <v>0</v>
      </c>
      <c r="J90" s="354">
        <f>'Attribution Assumptions'!J40</f>
        <v>0</v>
      </c>
      <c r="K90" s="354">
        <f>'Attribution Assumptions'!K40</f>
        <v>0</v>
      </c>
      <c r="L90" s="354">
        <f>'Attribution Assumptions'!L40</f>
        <v>0</v>
      </c>
      <c r="M90" s="354">
        <f>'Attribution Assumptions'!M40</f>
        <v>0</v>
      </c>
      <c r="N90" s="354">
        <f>'Attribution Assumptions'!N40</f>
        <v>0</v>
      </c>
      <c r="O90" s="354">
        <f>'Attribution Assumptions'!O40</f>
        <v>0</v>
      </c>
      <c r="P90" s="354">
        <f>'Attribution Assumptions'!P40</f>
        <v>0</v>
      </c>
      <c r="Q90" s="354">
        <f>'Attribution Assumptions'!Q40</f>
        <v>0</v>
      </c>
      <c r="R90" s="354">
        <f>'Attribution Assumptions'!R40</f>
        <v>0</v>
      </c>
      <c r="S90" s="354">
        <f>'Attribution Assumptions'!S40</f>
        <v>0</v>
      </c>
      <c r="T90" s="354">
        <f>'Attribution Assumptions'!T40</f>
        <v>0</v>
      </c>
      <c r="U90" s="354">
        <f>'Attribution Assumptions'!U40</f>
        <v>0</v>
      </c>
      <c r="V90" s="354">
        <f>'Attribution Assumptions'!V40</f>
        <v>0</v>
      </c>
      <c r="W90" s="354">
        <f>'Attribution Assumptions'!W40</f>
        <v>0</v>
      </c>
      <c r="X90" s="354">
        <f>'Attribution Assumptions'!X40</f>
        <v>0</v>
      </c>
      <c r="Y90" s="354">
        <f>'Attribution Assumptions'!Y40</f>
        <v>0</v>
      </c>
      <c r="Z90" s="354">
        <f>'Attribution Assumptions'!Z40</f>
        <v>0</v>
      </c>
      <c r="AA90" s="354">
        <f>'Attribution Assumptions'!AA40</f>
        <v>0</v>
      </c>
      <c r="AB90" s="354">
        <f>'Attribution Assumptions'!AB40</f>
        <v>0</v>
      </c>
    </row>
    <row r="91" spans="1:28" s="171" customFormat="1" ht="15" customHeight="1">
      <c r="A91" s="457"/>
      <c r="B91" s="309" t="s">
        <v>19</v>
      </c>
      <c r="C91" s="353" t="s">
        <v>101</v>
      </c>
      <c r="D91" s="354">
        <f>'Attribution Assumptions'!D41</f>
        <v>0</v>
      </c>
      <c r="E91" s="354">
        <f>'Attribution Assumptions'!E41</f>
        <v>0</v>
      </c>
      <c r="F91" s="354">
        <f>'Attribution Assumptions'!F41</f>
        <v>0</v>
      </c>
      <c r="G91" s="354">
        <f>'Attribution Assumptions'!G41</f>
        <v>0</v>
      </c>
      <c r="H91" s="354">
        <f>'Attribution Assumptions'!H41</f>
        <v>0</v>
      </c>
      <c r="I91" s="354">
        <f>'Attribution Assumptions'!I41</f>
        <v>0</v>
      </c>
      <c r="J91" s="354">
        <f>'Attribution Assumptions'!J41</f>
        <v>0</v>
      </c>
      <c r="K91" s="354">
        <f>'Attribution Assumptions'!K41</f>
        <v>0</v>
      </c>
      <c r="L91" s="354">
        <f>'Attribution Assumptions'!L41</f>
        <v>0</v>
      </c>
      <c r="M91" s="354">
        <f>'Attribution Assumptions'!M41</f>
        <v>0</v>
      </c>
      <c r="N91" s="354">
        <f>'Attribution Assumptions'!N41</f>
        <v>0</v>
      </c>
      <c r="O91" s="354">
        <f>'Attribution Assumptions'!O41</f>
        <v>0</v>
      </c>
      <c r="P91" s="354">
        <f>'Attribution Assumptions'!P41</f>
        <v>0</v>
      </c>
      <c r="Q91" s="354">
        <f>'Attribution Assumptions'!Q41</f>
        <v>0</v>
      </c>
      <c r="R91" s="354">
        <f>'Attribution Assumptions'!R41</f>
        <v>0</v>
      </c>
      <c r="S91" s="354">
        <f>'Attribution Assumptions'!S41</f>
        <v>0</v>
      </c>
      <c r="T91" s="354">
        <f>'Attribution Assumptions'!T41</f>
        <v>0</v>
      </c>
      <c r="U91" s="354">
        <f>'Attribution Assumptions'!U41</f>
        <v>0</v>
      </c>
      <c r="V91" s="354">
        <f>'Attribution Assumptions'!V41</f>
        <v>0</v>
      </c>
      <c r="W91" s="354">
        <f>'Attribution Assumptions'!W41</f>
        <v>0</v>
      </c>
      <c r="X91" s="354">
        <f>'Attribution Assumptions'!X41</f>
        <v>0</v>
      </c>
      <c r="Y91" s="354">
        <f>'Attribution Assumptions'!Y41</f>
        <v>0</v>
      </c>
      <c r="Z91" s="354">
        <f>'Attribution Assumptions'!Z41</f>
        <v>0</v>
      </c>
      <c r="AA91" s="354">
        <f>'Attribution Assumptions'!AA41</f>
        <v>0</v>
      </c>
      <c r="AB91" s="354">
        <f>'Attribution Assumptions'!AB41</f>
        <v>0</v>
      </c>
    </row>
    <row r="92" spans="1:28" ht="15" customHeight="1">
      <c r="A92" s="457"/>
      <c r="B92" s="10" t="s">
        <v>104</v>
      </c>
      <c r="C92" s="345" t="s">
        <v>101</v>
      </c>
      <c r="D92" s="355">
        <f>'Attribution Assumptions'!D42</f>
        <v>0</v>
      </c>
      <c r="E92" s="355">
        <f>'Attribution Assumptions'!E42</f>
        <v>0</v>
      </c>
      <c r="F92" s="355">
        <f>'Attribution Assumptions'!F42</f>
        <v>0</v>
      </c>
      <c r="G92" s="355">
        <f>'Attribution Assumptions'!G42</f>
        <v>0</v>
      </c>
      <c r="H92" s="355">
        <f>'Attribution Assumptions'!H42</f>
        <v>1.3622184590004823E-2</v>
      </c>
      <c r="I92" s="355">
        <f>'Attribution Assumptions'!I42</f>
        <v>0.11015287206355706</v>
      </c>
      <c r="J92" s="355">
        <f>'Attribution Assumptions'!J42</f>
        <v>0.17627027747942778</v>
      </c>
      <c r="K92" s="355">
        <f>'Attribution Assumptions'!K42</f>
        <v>0.20898009481048263</v>
      </c>
      <c r="L92" s="355">
        <f>'Attribution Assumptions'!L42</f>
        <v>0.2294101251428399</v>
      </c>
      <c r="M92" s="355">
        <f>'Attribution Assumptions'!M42</f>
        <v>0.24295643541389875</v>
      </c>
      <c r="N92" s="355">
        <f>'Attribution Assumptions'!N42</f>
        <v>0.25249036378410949</v>
      </c>
      <c r="O92" s="355">
        <f>'Attribution Assumptions'!O42</f>
        <v>0.25961783908695407</v>
      </c>
      <c r="P92" s="355">
        <f>'Attribution Assumptions'!P42</f>
        <v>0.26841164486050301</v>
      </c>
      <c r="Q92" s="355">
        <f>'Attribution Assumptions'!Q42</f>
        <v>0.27187253466695305</v>
      </c>
      <c r="R92" s="356">
        <f>'Attribution Assumptions'!R42</f>
        <v>0.27520972752163275</v>
      </c>
      <c r="S92" s="356">
        <f>'Attribution Assumptions'!S42</f>
        <v>0.2784173106210564</v>
      </c>
      <c r="T92" s="356">
        <f>'Attribution Assumptions'!T42</f>
        <v>0.28148979365048893</v>
      </c>
      <c r="U92" s="356">
        <f>'Attribution Assumptions'!U42</f>
        <v>0.27070602453539699</v>
      </c>
      <c r="V92" s="356">
        <f>'Attribution Assumptions'!V42</f>
        <v>0.26227122869268193</v>
      </c>
      <c r="W92" s="356">
        <f>'Attribution Assumptions'!W42</f>
        <v>0.2615388166151793</v>
      </c>
      <c r="X92" s="356">
        <f>'Attribution Assumptions'!X42</f>
        <v>0.26618088498920417</v>
      </c>
      <c r="Y92" s="356">
        <f>'Attribution Assumptions'!Y42</f>
        <v>0.26436611810879757</v>
      </c>
      <c r="Z92" s="356">
        <f>'Attribution Assumptions'!Z42</f>
        <v>0.26419680088258485</v>
      </c>
      <c r="AA92" s="356">
        <f>'Attribution Assumptions'!AA42</f>
        <v>0.26424122597954908</v>
      </c>
      <c r="AB92" s="356">
        <f>'Attribution Assumptions'!AB42</f>
        <v>0.26788257115259112</v>
      </c>
    </row>
    <row r="93" spans="1:28" s="291" customFormat="1" ht="15" customHeight="1">
      <c r="A93" s="457"/>
      <c r="B93" s="10" t="s">
        <v>29</v>
      </c>
      <c r="C93" s="357" t="s">
        <v>101</v>
      </c>
      <c r="D93" s="358">
        <f>'Attribution Assumptions'!D43</f>
        <v>1</v>
      </c>
      <c r="E93" s="358">
        <f>'Attribution Assumptions'!E43</f>
        <v>1</v>
      </c>
      <c r="F93" s="358">
        <f>'Attribution Assumptions'!F43</f>
        <v>1</v>
      </c>
      <c r="G93" s="358">
        <f>'Attribution Assumptions'!G43</f>
        <v>1</v>
      </c>
      <c r="H93" s="358">
        <f>'Attribution Assumptions'!H43</f>
        <v>1</v>
      </c>
      <c r="I93" s="358">
        <f>'Attribution Assumptions'!I43</f>
        <v>1</v>
      </c>
      <c r="J93" s="358">
        <f>'Attribution Assumptions'!J43</f>
        <v>1</v>
      </c>
      <c r="K93" s="358">
        <f>'Attribution Assumptions'!K43</f>
        <v>1</v>
      </c>
      <c r="L93" s="358">
        <f>'Attribution Assumptions'!L43</f>
        <v>1</v>
      </c>
      <c r="M93" s="358">
        <f>'Attribution Assumptions'!M43</f>
        <v>1</v>
      </c>
      <c r="N93" s="358">
        <f>'Attribution Assumptions'!N43</f>
        <v>1</v>
      </c>
      <c r="O93" s="358">
        <f>'Attribution Assumptions'!O43</f>
        <v>1</v>
      </c>
      <c r="P93" s="358">
        <f>'Attribution Assumptions'!P43</f>
        <v>1</v>
      </c>
      <c r="Q93" s="358">
        <f>'Attribution Assumptions'!Q43</f>
        <v>1</v>
      </c>
      <c r="R93" s="358">
        <f>'Attribution Assumptions'!R43</f>
        <v>1</v>
      </c>
      <c r="S93" s="358">
        <f>'Attribution Assumptions'!S43</f>
        <v>1</v>
      </c>
      <c r="T93" s="358">
        <f>'Attribution Assumptions'!T43</f>
        <v>1</v>
      </c>
      <c r="U93" s="358">
        <f>'Attribution Assumptions'!U43</f>
        <v>1</v>
      </c>
      <c r="V93" s="358">
        <f>'Attribution Assumptions'!V43</f>
        <v>1</v>
      </c>
      <c r="W93" s="358">
        <f>'Attribution Assumptions'!W43</f>
        <v>1</v>
      </c>
      <c r="X93" s="358">
        <f>'Attribution Assumptions'!X43</f>
        <v>1</v>
      </c>
      <c r="Y93" s="358">
        <f>'Attribution Assumptions'!Y43</f>
        <v>1</v>
      </c>
      <c r="Z93" s="358">
        <f>'Attribution Assumptions'!Z43</f>
        <v>1</v>
      </c>
      <c r="AA93" s="358">
        <f>'Attribution Assumptions'!AA43</f>
        <v>1</v>
      </c>
      <c r="AB93" s="358">
        <f>'Attribution Assumptions'!AB43</f>
        <v>1</v>
      </c>
    </row>
    <row r="94" spans="1:28" s="203" customFormat="1" ht="15" customHeight="1">
      <c r="A94" s="457"/>
      <c r="B94" s="10" t="s">
        <v>27</v>
      </c>
      <c r="C94" s="357" t="s">
        <v>101</v>
      </c>
      <c r="D94" s="358">
        <f>'Attribution Assumptions'!D44</f>
        <v>0</v>
      </c>
      <c r="E94" s="358">
        <f>'Attribution Assumptions'!E44</f>
        <v>0</v>
      </c>
      <c r="F94" s="358">
        <f>'Attribution Assumptions'!F44</f>
        <v>0</v>
      </c>
      <c r="G94" s="358">
        <f>'Attribution Assumptions'!G44</f>
        <v>0.16666666666666666</v>
      </c>
      <c r="H94" s="358">
        <f>'Attribution Assumptions'!H44</f>
        <v>0.33333333333333331</v>
      </c>
      <c r="I94" s="358">
        <f>'Attribution Assumptions'!I44</f>
        <v>0.5</v>
      </c>
      <c r="J94" s="358">
        <f>'Attribution Assumptions'!J44</f>
        <v>0.66666666666666663</v>
      </c>
      <c r="K94" s="358">
        <f>'Attribution Assumptions'!K44</f>
        <v>0.83333333333333326</v>
      </c>
      <c r="L94" s="358">
        <f>'Attribution Assumptions'!L44</f>
        <v>1</v>
      </c>
      <c r="M94" s="358">
        <f>'Attribution Assumptions'!M44</f>
        <v>1</v>
      </c>
      <c r="N94" s="358">
        <f>'Attribution Assumptions'!N44</f>
        <v>1</v>
      </c>
      <c r="O94" s="358">
        <f>'Attribution Assumptions'!O44</f>
        <v>1</v>
      </c>
      <c r="P94" s="358">
        <f>'Attribution Assumptions'!P44</f>
        <v>1</v>
      </c>
      <c r="Q94" s="358">
        <f>'Attribution Assumptions'!Q44</f>
        <v>1</v>
      </c>
      <c r="R94" s="358">
        <f>'Attribution Assumptions'!R44</f>
        <v>1</v>
      </c>
      <c r="S94" s="358">
        <f>'Attribution Assumptions'!S44</f>
        <v>1</v>
      </c>
      <c r="T94" s="358">
        <f>'Attribution Assumptions'!T44</f>
        <v>1</v>
      </c>
      <c r="U94" s="358">
        <f>'Attribution Assumptions'!U44</f>
        <v>1</v>
      </c>
      <c r="V94" s="358">
        <f>'Attribution Assumptions'!V44</f>
        <v>1</v>
      </c>
      <c r="W94" s="358">
        <f>'Attribution Assumptions'!W44</f>
        <v>1</v>
      </c>
      <c r="X94" s="358">
        <f>'Attribution Assumptions'!X44</f>
        <v>1</v>
      </c>
      <c r="Y94" s="358">
        <f>'Attribution Assumptions'!Y44</f>
        <v>1</v>
      </c>
      <c r="Z94" s="358">
        <f>'Attribution Assumptions'!Z44</f>
        <v>1</v>
      </c>
      <c r="AA94" s="358">
        <f>'Attribution Assumptions'!AA44</f>
        <v>1</v>
      </c>
      <c r="AB94" s="358">
        <f>'Attribution Assumptions'!AB44</f>
        <v>1</v>
      </c>
    </row>
    <row r="95" spans="1:28" ht="15" customHeight="1">
      <c r="A95" s="457"/>
      <c r="B95" s="10" t="s">
        <v>195</v>
      </c>
      <c r="C95" s="357" t="s">
        <v>101</v>
      </c>
      <c r="D95" s="355">
        <f>D113</f>
        <v>0.69783566946249309</v>
      </c>
      <c r="E95" s="355">
        <f t="shared" ref="E95:AB95" si="30">E113</f>
        <v>0.49639278243748902</v>
      </c>
      <c r="F95" s="355">
        <f t="shared" si="30"/>
        <v>1</v>
      </c>
      <c r="G95" s="355">
        <f t="shared" si="30"/>
        <v>0.7396005467961152</v>
      </c>
      <c r="H95" s="355">
        <f t="shared" si="30"/>
        <v>0.78367721824282532</v>
      </c>
      <c r="I95" s="355">
        <f t="shared" si="30"/>
        <v>0.41194243352488652</v>
      </c>
      <c r="J95" s="355">
        <f t="shared" si="30"/>
        <v>0.77168609395429255</v>
      </c>
      <c r="K95" s="355">
        <f t="shared" si="30"/>
        <v>0.51496513508738317</v>
      </c>
      <c r="L95" s="355">
        <f t="shared" si="30"/>
        <v>0</v>
      </c>
      <c r="M95" s="355">
        <f t="shared" si="30"/>
        <v>0</v>
      </c>
      <c r="N95" s="355">
        <f t="shared" si="30"/>
        <v>0</v>
      </c>
      <c r="O95" s="355">
        <f t="shared" si="30"/>
        <v>6.9709831876051093E-2</v>
      </c>
      <c r="P95" s="355">
        <f t="shared" si="30"/>
        <v>0.51834610081721944</v>
      </c>
      <c r="Q95" s="355">
        <f t="shared" si="30"/>
        <v>0.63284943014099082</v>
      </c>
      <c r="R95" s="355">
        <f t="shared" si="30"/>
        <v>0.40965802874435708</v>
      </c>
      <c r="S95" s="355">
        <f t="shared" si="30"/>
        <v>0.65671780664199597</v>
      </c>
      <c r="T95" s="355">
        <f t="shared" si="30"/>
        <v>0.49715986744215895</v>
      </c>
      <c r="U95" s="355">
        <f t="shared" si="30"/>
        <v>0.45051600939274605</v>
      </c>
      <c r="V95" s="355">
        <f t="shared" si="30"/>
        <v>0.45025122876542795</v>
      </c>
      <c r="W95" s="355">
        <f t="shared" si="30"/>
        <v>0.45025122876542795</v>
      </c>
      <c r="X95" s="355">
        <f t="shared" si="30"/>
        <v>0.45026915989097177</v>
      </c>
      <c r="Y95" s="355">
        <f t="shared" si="30"/>
        <v>0.45051600939274605</v>
      </c>
      <c r="Z95" s="355">
        <f t="shared" si="30"/>
        <v>0.45051600939274605</v>
      </c>
      <c r="AA95" s="355">
        <f t="shared" si="30"/>
        <v>0.49715986744215895</v>
      </c>
      <c r="AB95" s="355">
        <f t="shared" si="30"/>
        <v>0.49715986744215895</v>
      </c>
    </row>
    <row r="96" spans="1:28" ht="15" customHeight="1">
      <c r="A96" s="457"/>
      <c r="B96" s="10" t="s">
        <v>30</v>
      </c>
      <c r="C96" s="357" t="s">
        <v>101</v>
      </c>
      <c r="D96" s="355">
        <f>'Attribution Assumptions'!D44</f>
        <v>0</v>
      </c>
      <c r="E96" s="355">
        <f>'Attribution Assumptions'!E44</f>
        <v>0</v>
      </c>
      <c r="F96" s="355">
        <f>'Attribution Assumptions'!F44</f>
        <v>0</v>
      </c>
      <c r="G96" s="355">
        <f>'Attribution Assumptions'!G44</f>
        <v>0.16666666666666666</v>
      </c>
      <c r="H96" s="355">
        <f>'Attribution Assumptions'!H44</f>
        <v>0.33333333333333331</v>
      </c>
      <c r="I96" s="355">
        <f>'Attribution Assumptions'!I44</f>
        <v>0.5</v>
      </c>
      <c r="J96" s="355">
        <f>'Attribution Assumptions'!J44</f>
        <v>0.66666666666666663</v>
      </c>
      <c r="K96" s="355">
        <f>'Attribution Assumptions'!K44</f>
        <v>0.83333333333333326</v>
      </c>
      <c r="L96" s="355">
        <f>'Attribution Assumptions'!L44</f>
        <v>1</v>
      </c>
      <c r="M96" s="355">
        <f>'Attribution Assumptions'!M44</f>
        <v>1</v>
      </c>
      <c r="N96" s="355">
        <f>'Attribution Assumptions'!N44</f>
        <v>1</v>
      </c>
      <c r="O96" s="355">
        <f>'Attribution Assumptions'!O44</f>
        <v>1</v>
      </c>
      <c r="P96" s="355">
        <f>'Attribution Assumptions'!P44</f>
        <v>1</v>
      </c>
      <c r="Q96" s="355">
        <f>'Attribution Assumptions'!Q44</f>
        <v>1</v>
      </c>
      <c r="R96" s="355">
        <f>'Attribution Assumptions'!R44</f>
        <v>1</v>
      </c>
      <c r="S96" s="355">
        <f>'Attribution Assumptions'!S44</f>
        <v>1</v>
      </c>
      <c r="T96" s="355">
        <f>'Attribution Assumptions'!T44</f>
        <v>1</v>
      </c>
      <c r="U96" s="355">
        <f>'Attribution Assumptions'!U44</f>
        <v>1</v>
      </c>
      <c r="V96" s="355">
        <f>'Attribution Assumptions'!V44</f>
        <v>1</v>
      </c>
      <c r="W96" s="355">
        <f>'Attribution Assumptions'!W44</f>
        <v>1</v>
      </c>
      <c r="X96" s="355">
        <f>'Attribution Assumptions'!X44</f>
        <v>1</v>
      </c>
      <c r="Y96" s="355">
        <f>'Attribution Assumptions'!Y44</f>
        <v>1</v>
      </c>
      <c r="Z96" s="355">
        <f>'Attribution Assumptions'!Z44</f>
        <v>1</v>
      </c>
      <c r="AA96" s="355">
        <f>'Attribution Assumptions'!AA44</f>
        <v>1</v>
      </c>
      <c r="AB96" s="355">
        <f>'Attribution Assumptions'!AB44</f>
        <v>1</v>
      </c>
    </row>
    <row r="97" spans="1:28" ht="15" customHeight="1">
      <c r="A97" s="457"/>
      <c r="B97" s="309" t="s">
        <v>31</v>
      </c>
      <c r="C97" s="359" t="s">
        <v>101</v>
      </c>
      <c r="D97" s="354">
        <f>'Attribution Assumptions'!D54</f>
        <v>0</v>
      </c>
      <c r="E97" s="354">
        <f>'Attribution Assumptions'!E54</f>
        <v>0</v>
      </c>
      <c r="F97" s="354">
        <f>'Attribution Assumptions'!F54</f>
        <v>0</v>
      </c>
      <c r="G97" s="354">
        <f>'Attribution Assumptions'!G54</f>
        <v>0</v>
      </c>
      <c r="H97" s="354">
        <f>'Attribution Assumptions'!H54</f>
        <v>0</v>
      </c>
      <c r="I97" s="354">
        <f>'Attribution Assumptions'!I54</f>
        <v>0</v>
      </c>
      <c r="J97" s="354">
        <f>'Attribution Assumptions'!J54</f>
        <v>0</v>
      </c>
      <c r="K97" s="354">
        <f>'Attribution Assumptions'!K54</f>
        <v>0</v>
      </c>
      <c r="L97" s="354">
        <f>'Attribution Assumptions'!L54</f>
        <v>0</v>
      </c>
      <c r="M97" s="354">
        <f>'Attribution Assumptions'!M54</f>
        <v>0</v>
      </c>
      <c r="N97" s="354">
        <f>'Attribution Assumptions'!N54</f>
        <v>0</v>
      </c>
      <c r="O97" s="354">
        <f>'Attribution Assumptions'!O54</f>
        <v>0</v>
      </c>
      <c r="P97" s="354">
        <f>'Attribution Assumptions'!P54</f>
        <v>0</v>
      </c>
      <c r="Q97" s="354">
        <f>'Attribution Assumptions'!Q54</f>
        <v>0</v>
      </c>
      <c r="R97" s="354">
        <f>'Attribution Assumptions'!R54</f>
        <v>0</v>
      </c>
      <c r="S97" s="354">
        <f>'Attribution Assumptions'!S54</f>
        <v>0</v>
      </c>
      <c r="T97" s="354">
        <f>'Attribution Assumptions'!T54</f>
        <v>0</v>
      </c>
      <c r="U97" s="354">
        <f>'Attribution Assumptions'!U54</f>
        <v>0</v>
      </c>
      <c r="V97" s="354">
        <f>'Attribution Assumptions'!V54</f>
        <v>0</v>
      </c>
      <c r="W97" s="354">
        <f>'Attribution Assumptions'!W54</f>
        <v>0</v>
      </c>
      <c r="X97" s="354">
        <f>'Attribution Assumptions'!X54</f>
        <v>0</v>
      </c>
      <c r="Y97" s="354">
        <f>'Attribution Assumptions'!Y54</f>
        <v>0</v>
      </c>
      <c r="Z97" s="354">
        <f>'Attribution Assumptions'!Z54</f>
        <v>0</v>
      </c>
      <c r="AA97" s="354">
        <f>'Attribution Assumptions'!AA54</f>
        <v>0</v>
      </c>
      <c r="AB97" s="354">
        <f>'Attribution Assumptions'!AB54</f>
        <v>0</v>
      </c>
    </row>
    <row r="98" spans="1:28" s="171" customFormat="1" ht="15" customHeight="1">
      <c r="A98" s="457"/>
      <c r="B98" s="309" t="s">
        <v>17</v>
      </c>
      <c r="C98" s="353" t="s">
        <v>101</v>
      </c>
      <c r="D98" s="354">
        <f>'Attribution Assumptions'!D45</f>
        <v>0</v>
      </c>
      <c r="E98" s="354">
        <f>'Attribution Assumptions'!E45</f>
        <v>0</v>
      </c>
      <c r="F98" s="354">
        <f>'Attribution Assumptions'!F45</f>
        <v>0</v>
      </c>
      <c r="G98" s="354">
        <f>'Attribution Assumptions'!G45</f>
        <v>0</v>
      </c>
      <c r="H98" s="354">
        <f>'Attribution Assumptions'!H45</f>
        <v>0</v>
      </c>
      <c r="I98" s="354">
        <f>'Attribution Assumptions'!I45</f>
        <v>0</v>
      </c>
      <c r="J98" s="354">
        <f>'Attribution Assumptions'!J45</f>
        <v>0</v>
      </c>
      <c r="K98" s="354">
        <f>'Attribution Assumptions'!K45</f>
        <v>0</v>
      </c>
      <c r="L98" s="354">
        <f>'Attribution Assumptions'!L45</f>
        <v>0</v>
      </c>
      <c r="M98" s="354">
        <f>'Attribution Assumptions'!M45</f>
        <v>0</v>
      </c>
      <c r="N98" s="354">
        <f>'Attribution Assumptions'!N45</f>
        <v>0</v>
      </c>
      <c r="O98" s="354">
        <f>'Attribution Assumptions'!O45</f>
        <v>0</v>
      </c>
      <c r="P98" s="354">
        <f>'Attribution Assumptions'!P45</f>
        <v>0</v>
      </c>
      <c r="Q98" s="354">
        <f>'Attribution Assumptions'!Q45</f>
        <v>0</v>
      </c>
      <c r="R98" s="354">
        <f>'Attribution Assumptions'!R45</f>
        <v>0</v>
      </c>
      <c r="S98" s="354">
        <f>'Attribution Assumptions'!S45</f>
        <v>0</v>
      </c>
      <c r="T98" s="354">
        <f>'Attribution Assumptions'!T45</f>
        <v>0</v>
      </c>
      <c r="U98" s="354">
        <f>'Attribution Assumptions'!U45</f>
        <v>0</v>
      </c>
      <c r="V98" s="354">
        <f>'Attribution Assumptions'!V45</f>
        <v>0</v>
      </c>
      <c r="W98" s="354">
        <f>'Attribution Assumptions'!W45</f>
        <v>0</v>
      </c>
      <c r="X98" s="354">
        <f>'Attribution Assumptions'!X45</f>
        <v>0</v>
      </c>
      <c r="Y98" s="354">
        <f>'Attribution Assumptions'!Y45</f>
        <v>0</v>
      </c>
      <c r="Z98" s="354">
        <f>'Attribution Assumptions'!Z45</f>
        <v>0</v>
      </c>
      <c r="AA98" s="354">
        <f>'Attribution Assumptions'!AA45</f>
        <v>0</v>
      </c>
      <c r="AB98" s="354">
        <f>'Attribution Assumptions'!AB45</f>
        <v>0</v>
      </c>
    </row>
    <row r="99" spans="1:28" ht="15" customHeight="1">
      <c r="A99" s="457"/>
      <c r="B99" s="10" t="s">
        <v>196</v>
      </c>
      <c r="C99" s="345" t="s">
        <v>101</v>
      </c>
      <c r="D99" s="355">
        <f>D113</f>
        <v>0.69783566946249309</v>
      </c>
      <c r="E99" s="355">
        <f t="shared" ref="E99:AB99" si="31">E113</f>
        <v>0.49639278243748902</v>
      </c>
      <c r="F99" s="355">
        <f t="shared" si="31"/>
        <v>1</v>
      </c>
      <c r="G99" s="355">
        <f t="shared" si="31"/>
        <v>0.7396005467961152</v>
      </c>
      <c r="H99" s="355">
        <f t="shared" si="31"/>
        <v>0.78367721824282532</v>
      </c>
      <c r="I99" s="355">
        <f t="shared" si="31"/>
        <v>0.41194243352488652</v>
      </c>
      <c r="J99" s="355">
        <f t="shared" si="31"/>
        <v>0.77168609395429255</v>
      </c>
      <c r="K99" s="355">
        <f t="shared" si="31"/>
        <v>0.51496513508738317</v>
      </c>
      <c r="L99" s="355">
        <f t="shared" si="31"/>
        <v>0</v>
      </c>
      <c r="M99" s="355">
        <f t="shared" si="31"/>
        <v>0</v>
      </c>
      <c r="N99" s="355">
        <f t="shared" si="31"/>
        <v>0</v>
      </c>
      <c r="O99" s="355">
        <f t="shared" si="31"/>
        <v>6.9709831876051093E-2</v>
      </c>
      <c r="P99" s="355">
        <f t="shared" si="31"/>
        <v>0.51834610081721944</v>
      </c>
      <c r="Q99" s="355">
        <f t="shared" si="31"/>
        <v>0.63284943014099082</v>
      </c>
      <c r="R99" s="355">
        <f t="shared" si="31"/>
        <v>0.40965802874435708</v>
      </c>
      <c r="S99" s="355">
        <f t="shared" si="31"/>
        <v>0.65671780664199597</v>
      </c>
      <c r="T99" s="355">
        <f t="shared" si="31"/>
        <v>0.49715986744215895</v>
      </c>
      <c r="U99" s="355">
        <f t="shared" si="31"/>
        <v>0.45051600939274605</v>
      </c>
      <c r="V99" s="355">
        <f t="shared" si="31"/>
        <v>0.45025122876542795</v>
      </c>
      <c r="W99" s="355">
        <f t="shared" si="31"/>
        <v>0.45025122876542795</v>
      </c>
      <c r="X99" s="355">
        <f t="shared" si="31"/>
        <v>0.45026915989097177</v>
      </c>
      <c r="Y99" s="355">
        <f t="shared" si="31"/>
        <v>0.45051600939274605</v>
      </c>
      <c r="Z99" s="355">
        <f t="shared" si="31"/>
        <v>0.45051600939274605</v>
      </c>
      <c r="AA99" s="355">
        <f t="shared" si="31"/>
        <v>0.49715986744215895</v>
      </c>
      <c r="AB99" s="355">
        <f t="shared" si="31"/>
        <v>0.49715986744215895</v>
      </c>
    </row>
    <row r="100" spans="1:28" s="275" customFormat="1" ht="15" customHeight="1">
      <c r="A100" s="457"/>
      <c r="B100" s="299" t="s">
        <v>9</v>
      </c>
      <c r="C100" s="360" t="s">
        <v>101</v>
      </c>
      <c r="D100" s="361">
        <f>'Attribution Assumptions'!D46</f>
        <v>0</v>
      </c>
      <c r="E100" s="361">
        <f>'Attribution Assumptions'!E46</f>
        <v>0</v>
      </c>
      <c r="F100" s="361">
        <f>'Attribution Assumptions'!F46</f>
        <v>0</v>
      </c>
      <c r="G100" s="361">
        <f>'Attribution Assumptions'!G46</f>
        <v>0</v>
      </c>
      <c r="H100" s="361">
        <f>'Attribution Assumptions'!H46</f>
        <v>0</v>
      </c>
      <c r="I100" s="361">
        <f>'Attribution Assumptions'!I46</f>
        <v>0</v>
      </c>
      <c r="J100" s="361">
        <f>'Attribution Assumptions'!J46</f>
        <v>0</v>
      </c>
      <c r="K100" s="361">
        <f>'Attribution Assumptions'!K46</f>
        <v>0</v>
      </c>
      <c r="L100" s="361">
        <f>'Attribution Assumptions'!L46</f>
        <v>0</v>
      </c>
      <c r="M100" s="361">
        <f>'Attribution Assumptions'!M46</f>
        <v>0</v>
      </c>
      <c r="N100" s="361">
        <f>'Attribution Assumptions'!N46</f>
        <v>0</v>
      </c>
      <c r="O100" s="361">
        <f>'Attribution Assumptions'!O46</f>
        <v>0</v>
      </c>
      <c r="P100" s="361">
        <f>'Attribution Assumptions'!P46</f>
        <v>0</v>
      </c>
      <c r="Q100" s="361">
        <f>'Attribution Assumptions'!Q46</f>
        <v>0</v>
      </c>
      <c r="R100" s="361">
        <f>'Attribution Assumptions'!R46</f>
        <v>0</v>
      </c>
      <c r="S100" s="361">
        <f>'Attribution Assumptions'!S46</f>
        <v>0</v>
      </c>
      <c r="T100" s="361">
        <f>'Attribution Assumptions'!T46</f>
        <v>0</v>
      </c>
      <c r="U100" s="361">
        <f>'Attribution Assumptions'!U46</f>
        <v>0</v>
      </c>
      <c r="V100" s="361">
        <f>'Attribution Assumptions'!V46</f>
        <v>0</v>
      </c>
      <c r="W100" s="361">
        <f>'Attribution Assumptions'!W46</f>
        <v>0</v>
      </c>
      <c r="X100" s="361">
        <f>'Attribution Assumptions'!X46</f>
        <v>0</v>
      </c>
      <c r="Y100" s="361">
        <f>'Attribution Assumptions'!Y46</f>
        <v>0</v>
      </c>
      <c r="Z100" s="361">
        <f>'Attribution Assumptions'!Z46</f>
        <v>0</v>
      </c>
      <c r="AA100" s="361">
        <f>'Attribution Assumptions'!AA46</f>
        <v>0</v>
      </c>
      <c r="AB100" s="361">
        <f>'Attribution Assumptions'!AB46</f>
        <v>0</v>
      </c>
    </row>
    <row r="101" spans="1:28" ht="15" customHeight="1">
      <c r="A101" s="457"/>
      <c r="B101" s="10" t="s">
        <v>34</v>
      </c>
      <c r="C101" s="345" t="s">
        <v>101</v>
      </c>
      <c r="D101" s="355">
        <f>'Attribution Assumptions'!D47</f>
        <v>0</v>
      </c>
      <c r="E101" s="355">
        <f>'Attribution Assumptions'!E47</f>
        <v>0</v>
      </c>
      <c r="F101" s="355">
        <f>'Attribution Assumptions'!F47</f>
        <v>0</v>
      </c>
      <c r="G101" s="355">
        <f>'Attribution Assumptions'!G47</f>
        <v>0</v>
      </c>
      <c r="H101" s="355">
        <f>'Attribution Assumptions'!H47</f>
        <v>1.3622184590004823E-2</v>
      </c>
      <c r="I101" s="355">
        <f>'Attribution Assumptions'!I47</f>
        <v>0.11015287206355706</v>
      </c>
      <c r="J101" s="355">
        <f>'Attribution Assumptions'!J47</f>
        <v>0.17627027747942778</v>
      </c>
      <c r="K101" s="355">
        <f>'Attribution Assumptions'!K47</f>
        <v>0.20898009481048263</v>
      </c>
      <c r="L101" s="355">
        <f>'Attribution Assumptions'!L47</f>
        <v>0.2294101251428399</v>
      </c>
      <c r="M101" s="355">
        <f>'Attribution Assumptions'!M47</f>
        <v>0.24295643541389875</v>
      </c>
      <c r="N101" s="355">
        <f>'Attribution Assumptions'!N47</f>
        <v>0.25249036378410949</v>
      </c>
      <c r="O101" s="355">
        <f>'Attribution Assumptions'!O47</f>
        <v>0.25961783908695407</v>
      </c>
      <c r="P101" s="355">
        <f>'Attribution Assumptions'!P47</f>
        <v>0.26841164486050301</v>
      </c>
      <c r="Q101" s="355">
        <f>'Attribution Assumptions'!Q47</f>
        <v>0.27187253466695305</v>
      </c>
      <c r="R101" s="356">
        <f>'Attribution Assumptions'!R47</f>
        <v>0.27520972752163275</v>
      </c>
      <c r="S101" s="356">
        <f>'Attribution Assumptions'!S47</f>
        <v>0.2784173106210564</v>
      </c>
      <c r="T101" s="356">
        <f>'Attribution Assumptions'!T47</f>
        <v>0.28148979365048893</v>
      </c>
      <c r="U101" s="356">
        <f>'Attribution Assumptions'!U47</f>
        <v>0.27070602453539699</v>
      </c>
      <c r="V101" s="356">
        <f>'Attribution Assumptions'!V47</f>
        <v>0.26227122869268193</v>
      </c>
      <c r="W101" s="356">
        <f>'Attribution Assumptions'!W47</f>
        <v>0.2615388166151793</v>
      </c>
      <c r="X101" s="356">
        <f>'Attribution Assumptions'!X47</f>
        <v>0.26618088498920417</v>
      </c>
      <c r="Y101" s="356">
        <f>'Attribution Assumptions'!Y47</f>
        <v>0.26436611810879757</v>
      </c>
      <c r="Z101" s="356">
        <f>'Attribution Assumptions'!Z47</f>
        <v>0.26419680088258485</v>
      </c>
      <c r="AA101" s="356">
        <f>'Attribution Assumptions'!AA47</f>
        <v>0.26424122597954908</v>
      </c>
      <c r="AB101" s="356">
        <f>'Attribution Assumptions'!AB47</f>
        <v>0.26788257115259112</v>
      </c>
    </row>
    <row r="102" spans="1:28" s="275" customFormat="1" ht="15" customHeight="1">
      <c r="A102" s="457"/>
      <c r="B102" s="299" t="s">
        <v>33</v>
      </c>
      <c r="C102" s="360" t="s">
        <v>101</v>
      </c>
      <c r="D102" s="361">
        <f>'Attribution Assumptions'!D48</f>
        <v>0</v>
      </c>
      <c r="E102" s="361">
        <f>'Attribution Assumptions'!E48</f>
        <v>0</v>
      </c>
      <c r="F102" s="361">
        <f>'Attribution Assumptions'!F48</f>
        <v>0</v>
      </c>
      <c r="G102" s="361">
        <f>'Attribution Assumptions'!G48</f>
        <v>0</v>
      </c>
      <c r="H102" s="361">
        <f>'Attribution Assumptions'!H48</f>
        <v>0</v>
      </c>
      <c r="I102" s="361">
        <f>'Attribution Assumptions'!I48</f>
        <v>0</v>
      </c>
      <c r="J102" s="361">
        <f>'Attribution Assumptions'!J48</f>
        <v>0</v>
      </c>
      <c r="K102" s="361">
        <f>'Attribution Assumptions'!K48</f>
        <v>0</v>
      </c>
      <c r="L102" s="361">
        <f>'Attribution Assumptions'!L48</f>
        <v>0</v>
      </c>
      <c r="M102" s="361">
        <f>'Attribution Assumptions'!M48</f>
        <v>0</v>
      </c>
      <c r="N102" s="361">
        <f>'Attribution Assumptions'!N48</f>
        <v>0</v>
      </c>
      <c r="O102" s="361">
        <f>'Attribution Assumptions'!O48</f>
        <v>0</v>
      </c>
      <c r="P102" s="361">
        <f>'Attribution Assumptions'!P48</f>
        <v>0</v>
      </c>
      <c r="Q102" s="361">
        <f>'Attribution Assumptions'!Q48</f>
        <v>0</v>
      </c>
      <c r="R102" s="361">
        <f>'Attribution Assumptions'!R48</f>
        <v>0</v>
      </c>
      <c r="S102" s="361">
        <f>'Attribution Assumptions'!S48</f>
        <v>0</v>
      </c>
      <c r="T102" s="361">
        <f>'Attribution Assumptions'!T48</f>
        <v>0</v>
      </c>
      <c r="U102" s="361">
        <f>'Attribution Assumptions'!U48</f>
        <v>0</v>
      </c>
      <c r="V102" s="361">
        <f>'Attribution Assumptions'!V48</f>
        <v>0</v>
      </c>
      <c r="W102" s="361">
        <f>'Attribution Assumptions'!W48</f>
        <v>0</v>
      </c>
      <c r="X102" s="361">
        <f>'Attribution Assumptions'!X48</f>
        <v>0</v>
      </c>
      <c r="Y102" s="361">
        <f>'Attribution Assumptions'!Y48</f>
        <v>0</v>
      </c>
      <c r="Z102" s="361">
        <f>'Attribution Assumptions'!Z48</f>
        <v>0</v>
      </c>
      <c r="AA102" s="361">
        <f>'Attribution Assumptions'!AA48</f>
        <v>0</v>
      </c>
      <c r="AB102" s="361">
        <f>'Attribution Assumptions'!AB48</f>
        <v>0</v>
      </c>
    </row>
    <row r="103" spans="1:28" s="275" customFormat="1" ht="15" customHeight="1">
      <c r="A103" s="457"/>
      <c r="B103" s="10" t="s">
        <v>24</v>
      </c>
      <c r="C103" s="345" t="s">
        <v>101</v>
      </c>
      <c r="D103" s="355">
        <f>'Attribution Assumptions'!D43</f>
        <v>1</v>
      </c>
      <c r="E103" s="355">
        <f>'Attribution Assumptions'!E43</f>
        <v>1</v>
      </c>
      <c r="F103" s="355">
        <f>'Attribution Assumptions'!F43</f>
        <v>1</v>
      </c>
      <c r="G103" s="355">
        <f>'Attribution Assumptions'!G43</f>
        <v>1</v>
      </c>
      <c r="H103" s="355">
        <f>'Attribution Assumptions'!H43</f>
        <v>1</v>
      </c>
      <c r="I103" s="355">
        <f>'Attribution Assumptions'!I43</f>
        <v>1</v>
      </c>
      <c r="J103" s="355">
        <f>'Attribution Assumptions'!J43</f>
        <v>1</v>
      </c>
      <c r="K103" s="355">
        <f>'Attribution Assumptions'!K43</f>
        <v>1</v>
      </c>
      <c r="L103" s="355">
        <f>'Attribution Assumptions'!L43</f>
        <v>1</v>
      </c>
      <c r="M103" s="355">
        <f>'Attribution Assumptions'!M43</f>
        <v>1</v>
      </c>
      <c r="N103" s="355">
        <f>'Attribution Assumptions'!N43</f>
        <v>1</v>
      </c>
      <c r="O103" s="355">
        <f>'Attribution Assumptions'!O43</f>
        <v>1</v>
      </c>
      <c r="P103" s="355">
        <f>'Attribution Assumptions'!P43</f>
        <v>1</v>
      </c>
      <c r="Q103" s="355">
        <f>'Attribution Assumptions'!Q43</f>
        <v>1</v>
      </c>
      <c r="R103" s="355">
        <f>'Attribution Assumptions'!R43</f>
        <v>1</v>
      </c>
      <c r="S103" s="355">
        <f>'Attribution Assumptions'!S43</f>
        <v>1</v>
      </c>
      <c r="T103" s="355">
        <f>'Attribution Assumptions'!T43</f>
        <v>1</v>
      </c>
      <c r="U103" s="355">
        <f>'Attribution Assumptions'!U43</f>
        <v>1</v>
      </c>
      <c r="V103" s="355">
        <f>'Attribution Assumptions'!V43</f>
        <v>1</v>
      </c>
      <c r="W103" s="355">
        <f>'Attribution Assumptions'!W43</f>
        <v>1</v>
      </c>
      <c r="X103" s="355">
        <f>'Attribution Assumptions'!X43</f>
        <v>1</v>
      </c>
      <c r="Y103" s="355">
        <f>'Attribution Assumptions'!Y43</f>
        <v>1</v>
      </c>
      <c r="Z103" s="355">
        <f>'Attribution Assumptions'!Z43</f>
        <v>1</v>
      </c>
      <c r="AA103" s="355">
        <f>'Attribution Assumptions'!AA43</f>
        <v>1</v>
      </c>
      <c r="AB103" s="355">
        <f>'Attribution Assumptions'!AB43</f>
        <v>1</v>
      </c>
    </row>
    <row r="104" spans="1:28" ht="15" customHeight="1">
      <c r="A104" s="457"/>
      <c r="B104" s="10" t="s">
        <v>21</v>
      </c>
      <c r="C104" s="345" t="s">
        <v>101</v>
      </c>
      <c r="D104" s="355">
        <f>'Attribution Assumptions'!D44</f>
        <v>0</v>
      </c>
      <c r="E104" s="355">
        <f>'Attribution Assumptions'!E44</f>
        <v>0</v>
      </c>
      <c r="F104" s="355">
        <f>'Attribution Assumptions'!F44</f>
        <v>0</v>
      </c>
      <c r="G104" s="355">
        <f>'Attribution Assumptions'!G44</f>
        <v>0.16666666666666666</v>
      </c>
      <c r="H104" s="355">
        <f>'Attribution Assumptions'!H44</f>
        <v>0.33333333333333331</v>
      </c>
      <c r="I104" s="355">
        <f>'Attribution Assumptions'!I44</f>
        <v>0.5</v>
      </c>
      <c r="J104" s="355">
        <f>'Attribution Assumptions'!J44</f>
        <v>0.66666666666666663</v>
      </c>
      <c r="K104" s="355">
        <f>'Attribution Assumptions'!K44</f>
        <v>0.83333333333333326</v>
      </c>
      <c r="L104" s="355">
        <f>'Attribution Assumptions'!L44</f>
        <v>1</v>
      </c>
      <c r="M104" s="355">
        <f>'Attribution Assumptions'!M44</f>
        <v>1</v>
      </c>
      <c r="N104" s="355">
        <f>'Attribution Assumptions'!N44</f>
        <v>1</v>
      </c>
      <c r="O104" s="355">
        <f>'Attribution Assumptions'!O44</f>
        <v>1</v>
      </c>
      <c r="P104" s="355">
        <f>'Attribution Assumptions'!P44</f>
        <v>1</v>
      </c>
      <c r="Q104" s="355">
        <f>'Attribution Assumptions'!Q44</f>
        <v>1</v>
      </c>
      <c r="R104" s="355">
        <f>'Attribution Assumptions'!R44</f>
        <v>1</v>
      </c>
      <c r="S104" s="355">
        <f>'Attribution Assumptions'!S44</f>
        <v>1</v>
      </c>
      <c r="T104" s="355">
        <f>'Attribution Assumptions'!T44</f>
        <v>1</v>
      </c>
      <c r="U104" s="355">
        <f>'Attribution Assumptions'!U44</f>
        <v>1</v>
      </c>
      <c r="V104" s="355">
        <f>'Attribution Assumptions'!V44</f>
        <v>1</v>
      </c>
      <c r="W104" s="355">
        <f>'Attribution Assumptions'!W44</f>
        <v>1</v>
      </c>
      <c r="X104" s="355">
        <f>'Attribution Assumptions'!X44</f>
        <v>1</v>
      </c>
      <c r="Y104" s="355">
        <f>'Attribution Assumptions'!Y44</f>
        <v>1</v>
      </c>
      <c r="Z104" s="355">
        <f>'Attribution Assumptions'!Z44</f>
        <v>1</v>
      </c>
      <c r="AA104" s="355">
        <f>'Attribution Assumptions'!AA44</f>
        <v>1</v>
      </c>
      <c r="AB104" s="355">
        <f>'Attribution Assumptions'!AB44</f>
        <v>1</v>
      </c>
    </row>
    <row r="105" spans="1:28" ht="15" customHeight="1">
      <c r="A105" s="457"/>
      <c r="B105" s="10" t="s">
        <v>197</v>
      </c>
      <c r="C105" s="345" t="s">
        <v>101</v>
      </c>
      <c r="D105" s="355">
        <f>D113</f>
        <v>0.69783566946249309</v>
      </c>
      <c r="E105" s="355">
        <f t="shared" ref="E105:AB105" si="32">E113</f>
        <v>0.49639278243748902</v>
      </c>
      <c r="F105" s="355">
        <f t="shared" si="32"/>
        <v>1</v>
      </c>
      <c r="G105" s="355">
        <f t="shared" si="32"/>
        <v>0.7396005467961152</v>
      </c>
      <c r="H105" s="355">
        <f t="shared" si="32"/>
        <v>0.78367721824282532</v>
      </c>
      <c r="I105" s="355">
        <f t="shared" si="32"/>
        <v>0.41194243352488652</v>
      </c>
      <c r="J105" s="355">
        <f t="shared" si="32"/>
        <v>0.77168609395429255</v>
      </c>
      <c r="K105" s="355">
        <f t="shared" si="32"/>
        <v>0.51496513508738317</v>
      </c>
      <c r="L105" s="355">
        <f t="shared" si="32"/>
        <v>0</v>
      </c>
      <c r="M105" s="355">
        <f t="shared" si="32"/>
        <v>0</v>
      </c>
      <c r="N105" s="355">
        <f t="shared" si="32"/>
        <v>0</v>
      </c>
      <c r="O105" s="355">
        <f t="shared" si="32"/>
        <v>6.9709831876051093E-2</v>
      </c>
      <c r="P105" s="355">
        <f t="shared" si="32"/>
        <v>0.51834610081721944</v>
      </c>
      <c r="Q105" s="355">
        <f t="shared" si="32"/>
        <v>0.63284943014099082</v>
      </c>
      <c r="R105" s="355">
        <f t="shared" si="32"/>
        <v>0.40965802874435708</v>
      </c>
      <c r="S105" s="355">
        <f t="shared" si="32"/>
        <v>0.65671780664199597</v>
      </c>
      <c r="T105" s="355">
        <f t="shared" si="32"/>
        <v>0.49715986744215895</v>
      </c>
      <c r="U105" s="355">
        <f t="shared" si="32"/>
        <v>0.45051600939274605</v>
      </c>
      <c r="V105" s="355">
        <f t="shared" si="32"/>
        <v>0.45025122876542795</v>
      </c>
      <c r="W105" s="355">
        <f t="shared" si="32"/>
        <v>0.45025122876542795</v>
      </c>
      <c r="X105" s="355">
        <f t="shared" si="32"/>
        <v>0.45026915989097177</v>
      </c>
      <c r="Y105" s="355">
        <f t="shared" si="32"/>
        <v>0.45051600939274605</v>
      </c>
      <c r="Z105" s="355">
        <f t="shared" si="32"/>
        <v>0.45051600939274605</v>
      </c>
      <c r="AA105" s="355">
        <f t="shared" si="32"/>
        <v>0.49715986744215895</v>
      </c>
      <c r="AB105" s="355">
        <f t="shared" si="32"/>
        <v>0.49715986744215895</v>
      </c>
    </row>
    <row r="106" spans="1:28" ht="15" customHeight="1">
      <c r="A106" s="457"/>
      <c r="B106" s="10" t="s">
        <v>25</v>
      </c>
      <c r="C106" s="345" t="s">
        <v>101</v>
      </c>
      <c r="D106" s="355">
        <f>'Attribution Assumptions'!D44</f>
        <v>0</v>
      </c>
      <c r="E106" s="355">
        <f>'Attribution Assumptions'!E44</f>
        <v>0</v>
      </c>
      <c r="F106" s="355">
        <f>'Attribution Assumptions'!F44</f>
        <v>0</v>
      </c>
      <c r="G106" s="355">
        <f>'Attribution Assumptions'!G44</f>
        <v>0.16666666666666666</v>
      </c>
      <c r="H106" s="355">
        <f>'Attribution Assumptions'!H44</f>
        <v>0.33333333333333331</v>
      </c>
      <c r="I106" s="355">
        <f>'Attribution Assumptions'!I44</f>
        <v>0.5</v>
      </c>
      <c r="J106" s="355">
        <f>'Attribution Assumptions'!J44</f>
        <v>0.66666666666666663</v>
      </c>
      <c r="K106" s="355">
        <f>'Attribution Assumptions'!K44</f>
        <v>0.83333333333333326</v>
      </c>
      <c r="L106" s="355">
        <f>'Attribution Assumptions'!L44</f>
        <v>1</v>
      </c>
      <c r="M106" s="355">
        <f>'Attribution Assumptions'!M44</f>
        <v>1</v>
      </c>
      <c r="N106" s="355">
        <f>'Attribution Assumptions'!N44</f>
        <v>1</v>
      </c>
      <c r="O106" s="355">
        <f>'Attribution Assumptions'!O44</f>
        <v>1</v>
      </c>
      <c r="P106" s="355">
        <f>'Attribution Assumptions'!P44</f>
        <v>1</v>
      </c>
      <c r="Q106" s="355">
        <f>'Attribution Assumptions'!Q44</f>
        <v>1</v>
      </c>
      <c r="R106" s="355">
        <f>'Attribution Assumptions'!R44</f>
        <v>1</v>
      </c>
      <c r="S106" s="355">
        <f>'Attribution Assumptions'!S44</f>
        <v>1</v>
      </c>
      <c r="T106" s="355">
        <f>'Attribution Assumptions'!T44</f>
        <v>1</v>
      </c>
      <c r="U106" s="355">
        <f>'Attribution Assumptions'!U44</f>
        <v>1</v>
      </c>
      <c r="V106" s="355">
        <f>'Attribution Assumptions'!V44</f>
        <v>1</v>
      </c>
      <c r="W106" s="355">
        <f>'Attribution Assumptions'!W44</f>
        <v>1</v>
      </c>
      <c r="X106" s="355">
        <f>'Attribution Assumptions'!X44</f>
        <v>1</v>
      </c>
      <c r="Y106" s="355">
        <f>'Attribution Assumptions'!Y44</f>
        <v>1</v>
      </c>
      <c r="Z106" s="355">
        <f>'Attribution Assumptions'!Z44</f>
        <v>1</v>
      </c>
      <c r="AA106" s="355">
        <f>'Attribution Assumptions'!AA44</f>
        <v>1</v>
      </c>
      <c r="AB106" s="355">
        <f>'Attribution Assumptions'!AB44</f>
        <v>1</v>
      </c>
    </row>
    <row r="107" spans="1:28" ht="15" customHeight="1">
      <c r="A107" s="457"/>
      <c r="B107" s="309" t="s">
        <v>26</v>
      </c>
      <c r="C107" s="353" t="s">
        <v>101</v>
      </c>
      <c r="D107" s="354">
        <f>'Attribution Assumptions'!D54</f>
        <v>0</v>
      </c>
      <c r="E107" s="354">
        <f>'Attribution Assumptions'!E54</f>
        <v>0</v>
      </c>
      <c r="F107" s="354">
        <f>'Attribution Assumptions'!F54</f>
        <v>0</v>
      </c>
      <c r="G107" s="354">
        <f>'Attribution Assumptions'!G54</f>
        <v>0</v>
      </c>
      <c r="H107" s="354">
        <f>'Attribution Assumptions'!H54</f>
        <v>0</v>
      </c>
      <c r="I107" s="354">
        <f>'Attribution Assumptions'!I54</f>
        <v>0</v>
      </c>
      <c r="J107" s="354">
        <f>'Attribution Assumptions'!J54</f>
        <v>0</v>
      </c>
      <c r="K107" s="354">
        <f>'Attribution Assumptions'!K54</f>
        <v>0</v>
      </c>
      <c r="L107" s="354">
        <f>'Attribution Assumptions'!L54</f>
        <v>0</v>
      </c>
      <c r="M107" s="354">
        <f>'Attribution Assumptions'!M54</f>
        <v>0</v>
      </c>
      <c r="N107" s="354">
        <f>'Attribution Assumptions'!N54</f>
        <v>0</v>
      </c>
      <c r="O107" s="354">
        <f>'Attribution Assumptions'!O54</f>
        <v>0</v>
      </c>
      <c r="P107" s="354">
        <f>'Attribution Assumptions'!P54</f>
        <v>0</v>
      </c>
      <c r="Q107" s="354">
        <f>'Attribution Assumptions'!Q54</f>
        <v>0</v>
      </c>
      <c r="R107" s="354">
        <f>'Attribution Assumptions'!R54</f>
        <v>0</v>
      </c>
      <c r="S107" s="354">
        <f>'Attribution Assumptions'!S54</f>
        <v>0</v>
      </c>
      <c r="T107" s="354">
        <f>'Attribution Assumptions'!T54</f>
        <v>0</v>
      </c>
      <c r="U107" s="354">
        <f>'Attribution Assumptions'!U54</f>
        <v>0</v>
      </c>
      <c r="V107" s="354">
        <f>'Attribution Assumptions'!V54</f>
        <v>0</v>
      </c>
      <c r="W107" s="354">
        <f>'Attribution Assumptions'!W54</f>
        <v>0</v>
      </c>
      <c r="X107" s="354">
        <f>'Attribution Assumptions'!X54</f>
        <v>0</v>
      </c>
      <c r="Y107" s="354">
        <f>'Attribution Assumptions'!Y54</f>
        <v>0</v>
      </c>
      <c r="Z107" s="354">
        <f>'Attribution Assumptions'!Z54</f>
        <v>0</v>
      </c>
      <c r="AA107" s="354">
        <f>'Attribution Assumptions'!AA54</f>
        <v>0</v>
      </c>
      <c r="AB107" s="354">
        <f>'Attribution Assumptions'!AB54</f>
        <v>0</v>
      </c>
    </row>
    <row r="108" spans="1:28" s="171" customFormat="1" ht="15" customHeight="1">
      <c r="A108" s="457"/>
      <c r="B108" s="309" t="s">
        <v>14</v>
      </c>
      <c r="C108" s="353" t="s">
        <v>101</v>
      </c>
      <c r="D108" s="354">
        <f>'Attribution Assumptions'!D51</f>
        <v>0</v>
      </c>
      <c r="E108" s="354">
        <f>'Attribution Assumptions'!E51</f>
        <v>0</v>
      </c>
      <c r="F108" s="354">
        <f>'Attribution Assumptions'!F51</f>
        <v>0</v>
      </c>
      <c r="G108" s="354">
        <f>'Attribution Assumptions'!G51</f>
        <v>0</v>
      </c>
      <c r="H108" s="354">
        <f>'Attribution Assumptions'!H51</f>
        <v>0</v>
      </c>
      <c r="I108" s="354">
        <f>'Attribution Assumptions'!I51</f>
        <v>0</v>
      </c>
      <c r="J108" s="354">
        <f>'Attribution Assumptions'!J51</f>
        <v>0</v>
      </c>
      <c r="K108" s="354">
        <f>'Attribution Assumptions'!K51</f>
        <v>0</v>
      </c>
      <c r="L108" s="354">
        <f>'Attribution Assumptions'!L51</f>
        <v>0</v>
      </c>
      <c r="M108" s="354">
        <f>'Attribution Assumptions'!M51</f>
        <v>0</v>
      </c>
      <c r="N108" s="354">
        <f>'Attribution Assumptions'!N51</f>
        <v>0</v>
      </c>
      <c r="O108" s="354">
        <f>'Attribution Assumptions'!O51</f>
        <v>0</v>
      </c>
      <c r="P108" s="354">
        <f>'Attribution Assumptions'!P51</f>
        <v>0</v>
      </c>
      <c r="Q108" s="354">
        <f>'Attribution Assumptions'!Q51</f>
        <v>0</v>
      </c>
      <c r="R108" s="354">
        <f>'Attribution Assumptions'!R51</f>
        <v>0</v>
      </c>
      <c r="S108" s="354">
        <f>'Attribution Assumptions'!S51</f>
        <v>0</v>
      </c>
      <c r="T108" s="354">
        <f>'Attribution Assumptions'!T51</f>
        <v>0</v>
      </c>
      <c r="U108" s="354">
        <f>'Attribution Assumptions'!U51</f>
        <v>0</v>
      </c>
      <c r="V108" s="354">
        <f>'Attribution Assumptions'!V51</f>
        <v>0</v>
      </c>
      <c r="W108" s="354">
        <f>'Attribution Assumptions'!W51</f>
        <v>0</v>
      </c>
      <c r="X108" s="354">
        <f>'Attribution Assumptions'!X51</f>
        <v>0</v>
      </c>
      <c r="Y108" s="354">
        <f>'Attribution Assumptions'!Y51</f>
        <v>0</v>
      </c>
      <c r="Z108" s="354">
        <f>'Attribution Assumptions'!Z51</f>
        <v>0</v>
      </c>
      <c r="AA108" s="354">
        <f>'Attribution Assumptions'!AA51</f>
        <v>0</v>
      </c>
      <c r="AB108" s="354">
        <f>'Attribution Assumptions'!AB51</f>
        <v>0</v>
      </c>
    </row>
    <row r="109" spans="1:28" ht="15" customHeight="1">
      <c r="A109" s="457"/>
      <c r="B109" s="10" t="s">
        <v>198</v>
      </c>
      <c r="C109" s="345" t="s">
        <v>101</v>
      </c>
      <c r="D109" s="355">
        <f>D113</f>
        <v>0.69783566946249309</v>
      </c>
      <c r="E109" s="355">
        <f t="shared" ref="E109:AB109" si="33">E113</f>
        <v>0.49639278243748902</v>
      </c>
      <c r="F109" s="355">
        <f t="shared" si="33"/>
        <v>1</v>
      </c>
      <c r="G109" s="355">
        <f t="shared" si="33"/>
        <v>0.7396005467961152</v>
      </c>
      <c r="H109" s="355">
        <f t="shared" si="33"/>
        <v>0.78367721824282532</v>
      </c>
      <c r="I109" s="355">
        <f t="shared" si="33"/>
        <v>0.41194243352488652</v>
      </c>
      <c r="J109" s="355">
        <f t="shared" si="33"/>
        <v>0.77168609395429255</v>
      </c>
      <c r="K109" s="355">
        <f t="shared" si="33"/>
        <v>0.51496513508738317</v>
      </c>
      <c r="L109" s="355">
        <f t="shared" si="33"/>
        <v>0</v>
      </c>
      <c r="M109" s="355">
        <f t="shared" si="33"/>
        <v>0</v>
      </c>
      <c r="N109" s="355">
        <f t="shared" si="33"/>
        <v>0</v>
      </c>
      <c r="O109" s="355">
        <f t="shared" si="33"/>
        <v>6.9709831876051093E-2</v>
      </c>
      <c r="P109" s="355">
        <f t="shared" si="33"/>
        <v>0.51834610081721944</v>
      </c>
      <c r="Q109" s="355">
        <f t="shared" si="33"/>
        <v>0.63284943014099082</v>
      </c>
      <c r="R109" s="355">
        <f t="shared" si="33"/>
        <v>0.40965802874435708</v>
      </c>
      <c r="S109" s="355">
        <f t="shared" si="33"/>
        <v>0.65671780664199597</v>
      </c>
      <c r="T109" s="355">
        <f t="shared" si="33"/>
        <v>0.49715986744215895</v>
      </c>
      <c r="U109" s="355">
        <f t="shared" si="33"/>
        <v>0.45051600939274605</v>
      </c>
      <c r="V109" s="355">
        <f t="shared" si="33"/>
        <v>0.45025122876542795</v>
      </c>
      <c r="W109" s="355">
        <f t="shared" si="33"/>
        <v>0.45025122876542795</v>
      </c>
      <c r="X109" s="355">
        <f t="shared" si="33"/>
        <v>0.45026915989097177</v>
      </c>
      <c r="Y109" s="355">
        <f t="shared" si="33"/>
        <v>0.45051600939274605</v>
      </c>
      <c r="Z109" s="355">
        <f t="shared" si="33"/>
        <v>0.45051600939274605</v>
      </c>
      <c r="AA109" s="355">
        <f t="shared" si="33"/>
        <v>0.49715986744215895</v>
      </c>
      <c r="AB109" s="355">
        <f t="shared" si="33"/>
        <v>0.49715986744215895</v>
      </c>
    </row>
    <row r="110" spans="1:28" s="171" customFormat="1" ht="15" customHeight="1">
      <c r="A110" s="457"/>
      <c r="B110" s="309" t="s">
        <v>108</v>
      </c>
      <c r="C110" s="353" t="s">
        <v>101</v>
      </c>
      <c r="D110" s="354">
        <f>'Attribution Assumptions'!D52</f>
        <v>0</v>
      </c>
      <c r="E110" s="354">
        <f>'Attribution Assumptions'!E52</f>
        <v>0</v>
      </c>
      <c r="F110" s="354">
        <f>'Attribution Assumptions'!F52</f>
        <v>0</v>
      </c>
      <c r="G110" s="354">
        <f>'Attribution Assumptions'!G52</f>
        <v>0</v>
      </c>
      <c r="H110" s="354">
        <f>'Attribution Assumptions'!H52</f>
        <v>0</v>
      </c>
      <c r="I110" s="354">
        <f>'Attribution Assumptions'!I52</f>
        <v>0</v>
      </c>
      <c r="J110" s="354">
        <f>'Attribution Assumptions'!J52</f>
        <v>0</v>
      </c>
      <c r="K110" s="354">
        <f>'Attribution Assumptions'!K52</f>
        <v>0</v>
      </c>
      <c r="L110" s="354">
        <f>'Attribution Assumptions'!L52</f>
        <v>0</v>
      </c>
      <c r="M110" s="354">
        <f>'Attribution Assumptions'!M52</f>
        <v>0</v>
      </c>
      <c r="N110" s="354">
        <f>'Attribution Assumptions'!N52</f>
        <v>0</v>
      </c>
      <c r="O110" s="354">
        <f>'Attribution Assumptions'!O52</f>
        <v>0</v>
      </c>
      <c r="P110" s="354">
        <f>'Attribution Assumptions'!P52</f>
        <v>0</v>
      </c>
      <c r="Q110" s="354">
        <f>'Attribution Assumptions'!Q52</f>
        <v>0</v>
      </c>
      <c r="R110" s="354">
        <f>'Attribution Assumptions'!R52</f>
        <v>0</v>
      </c>
      <c r="S110" s="354">
        <f>'Attribution Assumptions'!S52</f>
        <v>0</v>
      </c>
      <c r="T110" s="354">
        <f>'Attribution Assumptions'!T52</f>
        <v>0</v>
      </c>
      <c r="U110" s="354">
        <f>'Attribution Assumptions'!U52</f>
        <v>0</v>
      </c>
      <c r="V110" s="354">
        <f>'Attribution Assumptions'!V52</f>
        <v>0</v>
      </c>
      <c r="W110" s="354">
        <f>'Attribution Assumptions'!W52</f>
        <v>0</v>
      </c>
      <c r="X110" s="354">
        <f>'Attribution Assumptions'!X52</f>
        <v>0</v>
      </c>
      <c r="Y110" s="354">
        <f>'Attribution Assumptions'!Y52</f>
        <v>0</v>
      </c>
      <c r="Z110" s="354">
        <f>'Attribution Assumptions'!Z52</f>
        <v>0</v>
      </c>
      <c r="AA110" s="354">
        <f>'Attribution Assumptions'!AA52</f>
        <v>0</v>
      </c>
      <c r="AB110" s="354">
        <f>'Attribution Assumptions'!AB52</f>
        <v>0</v>
      </c>
    </row>
    <row r="111" spans="1:28" ht="15" customHeight="1">
      <c r="A111" s="457"/>
      <c r="B111" s="10" t="s">
        <v>122</v>
      </c>
      <c r="C111" s="345" t="s">
        <v>101</v>
      </c>
      <c r="D111" s="355">
        <f>'Attribution Assumptions'!D53</f>
        <v>0</v>
      </c>
      <c r="E111" s="355">
        <f>'Attribution Assumptions'!E53</f>
        <v>0</v>
      </c>
      <c r="F111" s="355">
        <f>'Attribution Assumptions'!F53</f>
        <v>0</v>
      </c>
      <c r="G111" s="355">
        <f>'Attribution Assumptions'!G53</f>
        <v>0</v>
      </c>
      <c r="H111" s="355">
        <f>'Attribution Assumptions'!H53</f>
        <v>1.3622184590004823E-2</v>
      </c>
      <c r="I111" s="355">
        <f>'Attribution Assumptions'!I53</f>
        <v>0.11015287206355706</v>
      </c>
      <c r="J111" s="355">
        <f>'Attribution Assumptions'!J53</f>
        <v>0.17627027747942778</v>
      </c>
      <c r="K111" s="355">
        <f>'Attribution Assumptions'!K53</f>
        <v>0.20898009481048263</v>
      </c>
      <c r="L111" s="355">
        <f>'Attribution Assumptions'!L53</f>
        <v>0.2294101251428399</v>
      </c>
      <c r="M111" s="355">
        <f>'Attribution Assumptions'!M53</f>
        <v>0.24295643541389875</v>
      </c>
      <c r="N111" s="355">
        <f>'Attribution Assumptions'!N53</f>
        <v>0.25249036378410949</v>
      </c>
      <c r="O111" s="355">
        <f>'Attribution Assumptions'!O53</f>
        <v>0.25961783908695407</v>
      </c>
      <c r="P111" s="355">
        <f>'Attribution Assumptions'!P53</f>
        <v>0.26841164486050301</v>
      </c>
      <c r="Q111" s="355">
        <f>'Attribution Assumptions'!Q53</f>
        <v>0.27187253466695305</v>
      </c>
      <c r="R111" s="356">
        <f>'Attribution Assumptions'!R53</f>
        <v>0.27520972752163275</v>
      </c>
      <c r="S111" s="356">
        <f>'Attribution Assumptions'!S53</f>
        <v>0.2784173106210564</v>
      </c>
      <c r="T111" s="356">
        <f>'Attribution Assumptions'!T53</f>
        <v>0.28148979365048893</v>
      </c>
      <c r="U111" s="356">
        <f>'Attribution Assumptions'!U53</f>
        <v>0.27070602453539699</v>
      </c>
      <c r="V111" s="356">
        <f>'Attribution Assumptions'!V53</f>
        <v>0.26227122869268193</v>
      </c>
      <c r="W111" s="356">
        <f>'Attribution Assumptions'!W53</f>
        <v>0.2615388166151793</v>
      </c>
      <c r="X111" s="356">
        <f>'Attribution Assumptions'!X53</f>
        <v>0.26618088498920417</v>
      </c>
      <c r="Y111" s="356">
        <f>'Attribution Assumptions'!Y53</f>
        <v>0.26436611810879757</v>
      </c>
      <c r="Z111" s="356">
        <f>'Attribution Assumptions'!Z53</f>
        <v>0.26419680088258485</v>
      </c>
      <c r="AA111" s="356">
        <f>'Attribution Assumptions'!AA53</f>
        <v>0.26424122597954908</v>
      </c>
      <c r="AB111" s="356">
        <f>'Attribution Assumptions'!AB53</f>
        <v>0.26788257115259112</v>
      </c>
    </row>
    <row r="112" spans="1:28" s="171" customFormat="1" ht="15" customHeight="1">
      <c r="A112" s="457"/>
      <c r="B112" s="313" t="s">
        <v>123</v>
      </c>
      <c r="C112" s="353" t="s">
        <v>101</v>
      </c>
      <c r="D112" s="354">
        <f>'Attribution Assumptions'!D54</f>
        <v>0</v>
      </c>
      <c r="E112" s="354">
        <f>'Attribution Assumptions'!E54</f>
        <v>0</v>
      </c>
      <c r="F112" s="354">
        <f>'Attribution Assumptions'!F54</f>
        <v>0</v>
      </c>
      <c r="G112" s="354">
        <f>'Attribution Assumptions'!G54</f>
        <v>0</v>
      </c>
      <c r="H112" s="354">
        <f>'Attribution Assumptions'!H54</f>
        <v>0</v>
      </c>
      <c r="I112" s="354">
        <f>'Attribution Assumptions'!I54</f>
        <v>0</v>
      </c>
      <c r="J112" s="354">
        <f>'Attribution Assumptions'!J54</f>
        <v>0</v>
      </c>
      <c r="K112" s="354">
        <f>'Attribution Assumptions'!K54</f>
        <v>0</v>
      </c>
      <c r="L112" s="354">
        <f>'Attribution Assumptions'!L54</f>
        <v>0</v>
      </c>
      <c r="M112" s="354">
        <f>'Attribution Assumptions'!M54</f>
        <v>0</v>
      </c>
      <c r="N112" s="354">
        <f>'Attribution Assumptions'!N54</f>
        <v>0</v>
      </c>
      <c r="O112" s="354">
        <f>'Attribution Assumptions'!O54</f>
        <v>0</v>
      </c>
      <c r="P112" s="354">
        <f>'Attribution Assumptions'!P54</f>
        <v>0</v>
      </c>
      <c r="Q112" s="354">
        <f>'Attribution Assumptions'!Q54</f>
        <v>0</v>
      </c>
      <c r="R112" s="354">
        <f>'Attribution Assumptions'!R54</f>
        <v>0</v>
      </c>
      <c r="S112" s="354">
        <f>'Attribution Assumptions'!S54</f>
        <v>0</v>
      </c>
      <c r="T112" s="354">
        <f>'Attribution Assumptions'!T54</f>
        <v>0</v>
      </c>
      <c r="U112" s="354">
        <f>'Attribution Assumptions'!U54</f>
        <v>0</v>
      </c>
      <c r="V112" s="354">
        <f>'Attribution Assumptions'!V54</f>
        <v>0</v>
      </c>
      <c r="W112" s="354">
        <f>'Attribution Assumptions'!W54</f>
        <v>0</v>
      </c>
      <c r="X112" s="354">
        <f>'Attribution Assumptions'!X54</f>
        <v>0</v>
      </c>
      <c r="Y112" s="354">
        <f>'Attribution Assumptions'!Y54</f>
        <v>0</v>
      </c>
      <c r="Z112" s="354">
        <f>'Attribution Assumptions'!Z54</f>
        <v>0</v>
      </c>
      <c r="AA112" s="354">
        <f>'Attribution Assumptions'!AA54</f>
        <v>0</v>
      </c>
      <c r="AB112" s="354">
        <f>'Attribution Assumptions'!AB54</f>
        <v>0</v>
      </c>
    </row>
    <row r="113" spans="1:29" ht="15" customHeight="1">
      <c r="A113" s="457"/>
      <c r="B113" s="147" t="s">
        <v>124</v>
      </c>
      <c r="C113" s="345" t="s">
        <v>101</v>
      </c>
      <c r="D113" s="355">
        <f>'Attribution Assumptions'!D55</f>
        <v>0.69783566946249309</v>
      </c>
      <c r="E113" s="355">
        <f>'Attribution Assumptions'!E55</f>
        <v>0.49639278243748902</v>
      </c>
      <c r="F113" s="355">
        <f>'Attribution Assumptions'!F55</f>
        <v>1</v>
      </c>
      <c r="G113" s="355">
        <f>'Attribution Assumptions'!G55</f>
        <v>0.7396005467961152</v>
      </c>
      <c r="H113" s="355">
        <f>'Attribution Assumptions'!H55</f>
        <v>0.78367721824282532</v>
      </c>
      <c r="I113" s="355">
        <f>'Attribution Assumptions'!I55</f>
        <v>0.41194243352488652</v>
      </c>
      <c r="J113" s="355">
        <f>'Attribution Assumptions'!J55</f>
        <v>0.77168609395429255</v>
      </c>
      <c r="K113" s="355">
        <f>'Attribution Assumptions'!K55</f>
        <v>0.51496513508738317</v>
      </c>
      <c r="L113" s="355">
        <f>'Attribution Assumptions'!L55</f>
        <v>0</v>
      </c>
      <c r="M113" s="355">
        <f>'Attribution Assumptions'!M55</f>
        <v>0</v>
      </c>
      <c r="N113" s="355">
        <f>'Attribution Assumptions'!N55</f>
        <v>0</v>
      </c>
      <c r="O113" s="355">
        <f>'Attribution Assumptions'!O55</f>
        <v>6.9709831876051093E-2</v>
      </c>
      <c r="P113" s="355">
        <f>'Attribution Assumptions'!P55</f>
        <v>0.51834610081721944</v>
      </c>
      <c r="Q113" s="355">
        <f>'Attribution Assumptions'!Q55</f>
        <v>0.63284943014099082</v>
      </c>
      <c r="R113" s="356">
        <f>'Attribution Assumptions'!R55</f>
        <v>0.40965802874435708</v>
      </c>
      <c r="S113" s="356">
        <f>'Attribution Assumptions'!S55</f>
        <v>0.65671780664199597</v>
      </c>
      <c r="T113" s="356">
        <f>'Attribution Assumptions'!T55</f>
        <v>0.49715986744215895</v>
      </c>
      <c r="U113" s="356">
        <f>'Attribution Assumptions'!U55</f>
        <v>0.45051600939274605</v>
      </c>
      <c r="V113" s="355">
        <f>'Attribution Assumptions'!V55</f>
        <v>0.45025122876542795</v>
      </c>
      <c r="W113" s="356">
        <f>'Attribution Assumptions'!W55</f>
        <v>0.45025122876542795</v>
      </c>
      <c r="X113" s="356">
        <f>'Attribution Assumptions'!X55</f>
        <v>0.45026915989097177</v>
      </c>
      <c r="Y113" s="356">
        <f>'Attribution Assumptions'!Y55</f>
        <v>0.45051600939274605</v>
      </c>
      <c r="Z113" s="356">
        <f>'Attribution Assumptions'!Z55</f>
        <v>0.45051600939274605</v>
      </c>
      <c r="AA113" s="356">
        <f>'Attribution Assumptions'!AA55</f>
        <v>0.49715986744215895</v>
      </c>
      <c r="AB113" s="356">
        <f>'Attribution Assumptions'!AB55</f>
        <v>0.49715986744215895</v>
      </c>
    </row>
    <row r="114" spans="1:29" ht="15" customHeight="1">
      <c r="A114" s="100"/>
    </row>
    <row r="115" spans="1:29" ht="15" customHeight="1">
      <c r="A115" s="457" t="s">
        <v>199</v>
      </c>
      <c r="B115" s="174" t="s">
        <v>3</v>
      </c>
      <c r="C115" s="11" t="s">
        <v>1</v>
      </c>
      <c r="D115" s="345">
        <f>D89</f>
        <v>2022</v>
      </c>
      <c r="E115" s="345">
        <f t="shared" ref="E115:AB115" si="34">E89</f>
        <v>2023</v>
      </c>
      <c r="F115" s="345">
        <f t="shared" si="34"/>
        <v>2024</v>
      </c>
      <c r="G115" s="345">
        <f t="shared" si="34"/>
        <v>2025</v>
      </c>
      <c r="H115" s="345">
        <f t="shared" si="34"/>
        <v>2026</v>
      </c>
      <c r="I115" s="345">
        <f t="shared" si="34"/>
        <v>2027</v>
      </c>
      <c r="J115" s="345">
        <f t="shared" si="34"/>
        <v>2028</v>
      </c>
      <c r="K115" s="345">
        <f t="shared" si="34"/>
        <v>2029</v>
      </c>
      <c r="L115" s="345">
        <f t="shared" si="34"/>
        <v>2030</v>
      </c>
      <c r="M115" s="345">
        <f t="shared" si="34"/>
        <v>2031</v>
      </c>
      <c r="N115" s="345">
        <f t="shared" si="34"/>
        <v>2032</v>
      </c>
      <c r="O115" s="345">
        <f t="shared" si="34"/>
        <v>2033</v>
      </c>
      <c r="P115" s="345">
        <f t="shared" si="34"/>
        <v>2034</v>
      </c>
      <c r="Q115" s="345">
        <f t="shared" si="34"/>
        <v>2035</v>
      </c>
      <c r="R115" s="345">
        <f t="shared" si="34"/>
        <v>2036</v>
      </c>
      <c r="S115" s="345">
        <f t="shared" si="34"/>
        <v>2037</v>
      </c>
      <c r="T115" s="345">
        <f t="shared" si="34"/>
        <v>2038</v>
      </c>
      <c r="U115" s="345">
        <f t="shared" si="34"/>
        <v>2039</v>
      </c>
      <c r="V115" s="345">
        <f t="shared" si="34"/>
        <v>2040</v>
      </c>
      <c r="W115" s="345">
        <f t="shared" si="34"/>
        <v>2041</v>
      </c>
      <c r="X115" s="345">
        <f t="shared" si="34"/>
        <v>2042</v>
      </c>
      <c r="Y115" s="345">
        <f t="shared" si="34"/>
        <v>2043</v>
      </c>
      <c r="Z115" s="345">
        <f t="shared" si="34"/>
        <v>2044</v>
      </c>
      <c r="AA115" s="345">
        <f t="shared" si="34"/>
        <v>2045</v>
      </c>
      <c r="AB115" s="345">
        <f t="shared" si="34"/>
        <v>2046</v>
      </c>
    </row>
    <row r="116" spans="1:29" ht="15" customHeight="1">
      <c r="A116" s="457"/>
      <c r="B116" s="10" t="s">
        <v>102</v>
      </c>
      <c r="C116" s="10" t="s">
        <v>7</v>
      </c>
      <c r="D116" s="193">
        <f t="shared" ref="D116:AB116" si="35">D62*D90</f>
        <v>0</v>
      </c>
      <c r="E116" s="193">
        <f t="shared" si="35"/>
        <v>0</v>
      </c>
      <c r="F116" s="193">
        <f t="shared" si="35"/>
        <v>0</v>
      </c>
      <c r="G116" s="193">
        <f t="shared" si="35"/>
        <v>0</v>
      </c>
      <c r="H116" s="193">
        <f t="shared" si="35"/>
        <v>0</v>
      </c>
      <c r="I116" s="193">
        <f t="shared" si="35"/>
        <v>0</v>
      </c>
      <c r="J116" s="193">
        <f t="shared" si="35"/>
        <v>0</v>
      </c>
      <c r="K116" s="193">
        <f t="shared" si="35"/>
        <v>0</v>
      </c>
      <c r="L116" s="193">
        <f t="shared" si="35"/>
        <v>0</v>
      </c>
      <c r="M116" s="193">
        <f t="shared" si="35"/>
        <v>0</v>
      </c>
      <c r="N116" s="193">
        <f t="shared" si="35"/>
        <v>0</v>
      </c>
      <c r="O116" s="193">
        <f t="shared" si="35"/>
        <v>0</v>
      </c>
      <c r="P116" s="193">
        <f t="shared" si="35"/>
        <v>0</v>
      </c>
      <c r="Q116" s="193">
        <f t="shared" si="35"/>
        <v>0</v>
      </c>
      <c r="R116" s="193">
        <f t="shared" si="35"/>
        <v>0</v>
      </c>
      <c r="S116" s="193">
        <f t="shared" si="35"/>
        <v>0</v>
      </c>
      <c r="T116" s="193">
        <f t="shared" si="35"/>
        <v>0</v>
      </c>
      <c r="U116" s="193">
        <f t="shared" si="35"/>
        <v>0</v>
      </c>
      <c r="V116" s="193">
        <f t="shared" si="35"/>
        <v>0</v>
      </c>
      <c r="W116" s="193">
        <f t="shared" si="35"/>
        <v>0</v>
      </c>
      <c r="X116" s="193">
        <f t="shared" si="35"/>
        <v>0</v>
      </c>
      <c r="Y116" s="193">
        <f t="shared" si="35"/>
        <v>0</v>
      </c>
      <c r="Z116" s="193">
        <f t="shared" si="35"/>
        <v>0</v>
      </c>
      <c r="AA116" s="193">
        <f t="shared" si="35"/>
        <v>0</v>
      </c>
      <c r="AB116" s="193">
        <f t="shared" si="35"/>
        <v>0</v>
      </c>
      <c r="AC116" s="105" t="s">
        <v>200</v>
      </c>
    </row>
    <row r="117" spans="1:29" ht="15" customHeight="1">
      <c r="A117" s="457"/>
      <c r="B117" s="10" t="s">
        <v>19</v>
      </c>
      <c r="C117" s="10" t="s">
        <v>7</v>
      </c>
      <c r="D117" s="193">
        <f t="shared" ref="D117:AB117" si="36">D62*D91</f>
        <v>0</v>
      </c>
      <c r="E117" s="193">
        <f t="shared" si="36"/>
        <v>0</v>
      </c>
      <c r="F117" s="193">
        <f t="shared" si="36"/>
        <v>0</v>
      </c>
      <c r="G117" s="193">
        <f t="shared" si="36"/>
        <v>0</v>
      </c>
      <c r="H117" s="193">
        <f t="shared" si="36"/>
        <v>0</v>
      </c>
      <c r="I117" s="193">
        <f t="shared" si="36"/>
        <v>0</v>
      </c>
      <c r="J117" s="193">
        <f t="shared" si="36"/>
        <v>0</v>
      </c>
      <c r="K117" s="193">
        <f t="shared" si="36"/>
        <v>0</v>
      </c>
      <c r="L117" s="193">
        <f t="shared" si="36"/>
        <v>0</v>
      </c>
      <c r="M117" s="193">
        <f t="shared" si="36"/>
        <v>0</v>
      </c>
      <c r="N117" s="193">
        <f t="shared" si="36"/>
        <v>0</v>
      </c>
      <c r="O117" s="193">
        <f t="shared" si="36"/>
        <v>0</v>
      </c>
      <c r="P117" s="193">
        <f t="shared" si="36"/>
        <v>0</v>
      </c>
      <c r="Q117" s="193">
        <f t="shared" si="36"/>
        <v>0</v>
      </c>
      <c r="R117" s="193">
        <f t="shared" si="36"/>
        <v>0</v>
      </c>
      <c r="S117" s="193">
        <f t="shared" si="36"/>
        <v>0</v>
      </c>
      <c r="T117" s="193">
        <f t="shared" si="36"/>
        <v>0</v>
      </c>
      <c r="U117" s="193">
        <f t="shared" si="36"/>
        <v>0</v>
      </c>
      <c r="V117" s="193">
        <f t="shared" si="36"/>
        <v>0</v>
      </c>
      <c r="W117" s="193">
        <f t="shared" si="36"/>
        <v>0</v>
      </c>
      <c r="X117" s="193">
        <f t="shared" si="36"/>
        <v>0</v>
      </c>
      <c r="Y117" s="193">
        <f t="shared" si="36"/>
        <v>0</v>
      </c>
      <c r="Z117" s="193">
        <f t="shared" si="36"/>
        <v>0</v>
      </c>
      <c r="AA117" s="193">
        <f t="shared" si="36"/>
        <v>0</v>
      </c>
      <c r="AB117" s="193">
        <f t="shared" si="36"/>
        <v>0</v>
      </c>
    </row>
    <row r="118" spans="1:29" ht="15" customHeight="1">
      <c r="A118" s="457"/>
      <c r="B118" s="10" t="s">
        <v>104</v>
      </c>
      <c r="C118" s="309" t="s">
        <v>7</v>
      </c>
      <c r="D118" s="193">
        <f t="shared" ref="D118:AB118" si="37">D63*D92</f>
        <v>0</v>
      </c>
      <c r="E118" s="193">
        <f t="shared" si="37"/>
        <v>0</v>
      </c>
      <c r="F118" s="193">
        <f t="shared" si="37"/>
        <v>0</v>
      </c>
      <c r="G118" s="193">
        <f t="shared" si="37"/>
        <v>0</v>
      </c>
      <c r="H118" s="193">
        <f t="shared" si="37"/>
        <v>0</v>
      </c>
      <c r="I118" s="193">
        <f t="shared" si="37"/>
        <v>0</v>
      </c>
      <c r="J118" s="193">
        <f t="shared" si="37"/>
        <v>0</v>
      </c>
      <c r="K118" s="193">
        <f t="shared" si="37"/>
        <v>0</v>
      </c>
      <c r="L118" s="193">
        <f t="shared" si="37"/>
        <v>0</v>
      </c>
      <c r="M118" s="193">
        <f t="shared" si="37"/>
        <v>0</v>
      </c>
      <c r="N118" s="193">
        <f t="shared" si="37"/>
        <v>0</v>
      </c>
      <c r="O118" s="193">
        <f t="shared" si="37"/>
        <v>0</v>
      </c>
      <c r="P118" s="193">
        <f t="shared" si="37"/>
        <v>0</v>
      </c>
      <c r="Q118" s="193">
        <f t="shared" si="37"/>
        <v>0</v>
      </c>
      <c r="R118" s="193">
        <f t="shared" si="37"/>
        <v>0</v>
      </c>
      <c r="S118" s="193">
        <f t="shared" si="37"/>
        <v>0</v>
      </c>
      <c r="T118" s="193">
        <f t="shared" si="37"/>
        <v>0</v>
      </c>
      <c r="U118" s="193">
        <f t="shared" si="37"/>
        <v>0</v>
      </c>
      <c r="V118" s="193">
        <f t="shared" si="37"/>
        <v>0</v>
      </c>
      <c r="W118" s="193">
        <f t="shared" si="37"/>
        <v>0</v>
      </c>
      <c r="X118" s="193">
        <f t="shared" si="37"/>
        <v>0</v>
      </c>
      <c r="Y118" s="193">
        <f t="shared" si="37"/>
        <v>0</v>
      </c>
      <c r="Z118" s="193">
        <f t="shared" si="37"/>
        <v>0</v>
      </c>
      <c r="AA118" s="193">
        <f t="shared" si="37"/>
        <v>0</v>
      </c>
      <c r="AB118" s="193">
        <f t="shared" si="37"/>
        <v>0</v>
      </c>
    </row>
    <row r="119" spans="1:29" ht="15" customHeight="1">
      <c r="A119" s="457"/>
      <c r="B119" s="10" t="s">
        <v>29</v>
      </c>
      <c r="C119" s="10" t="s">
        <v>22</v>
      </c>
      <c r="D119" s="193">
        <f t="shared" ref="D119:AB119" si="38">D64*D93</f>
        <v>0</v>
      </c>
      <c r="E119" s="193">
        <f t="shared" si="38"/>
        <v>0</v>
      </c>
      <c r="F119" s="193">
        <f t="shared" si="38"/>
        <v>0</v>
      </c>
      <c r="G119" s="193">
        <f t="shared" si="38"/>
        <v>0</v>
      </c>
      <c r="H119" s="193">
        <f t="shared" si="38"/>
        <v>0</v>
      </c>
      <c r="I119" s="193">
        <f t="shared" si="38"/>
        <v>0</v>
      </c>
      <c r="J119" s="193">
        <f t="shared" si="38"/>
        <v>0</v>
      </c>
      <c r="K119" s="193">
        <f t="shared" si="38"/>
        <v>0</v>
      </c>
      <c r="L119" s="193">
        <f t="shared" si="38"/>
        <v>0</v>
      </c>
      <c r="M119" s="193">
        <f t="shared" si="38"/>
        <v>0</v>
      </c>
      <c r="N119" s="193">
        <f t="shared" si="38"/>
        <v>0</v>
      </c>
      <c r="O119" s="193">
        <f t="shared" si="38"/>
        <v>0</v>
      </c>
      <c r="P119" s="193">
        <f t="shared" si="38"/>
        <v>0</v>
      </c>
      <c r="Q119" s="193">
        <f t="shared" si="38"/>
        <v>0</v>
      </c>
      <c r="R119" s="193">
        <f t="shared" si="38"/>
        <v>-10.336950848166589</v>
      </c>
      <c r="S119" s="193">
        <f t="shared" si="38"/>
        <v>-36.772132816833263</v>
      </c>
      <c r="T119" s="193">
        <f t="shared" si="38"/>
        <v>-63.80610649416662</v>
      </c>
      <c r="U119" s="193">
        <f t="shared" si="38"/>
        <v>-83.385007674999997</v>
      </c>
      <c r="V119" s="193">
        <f t="shared" si="38"/>
        <v>-89.979236608333338</v>
      </c>
      <c r="W119" s="193">
        <f t="shared" si="38"/>
        <v>-96.330386916666654</v>
      </c>
      <c r="X119" s="193">
        <f t="shared" si="38"/>
        <v>-102.3610350666667</v>
      </c>
      <c r="Y119" s="193">
        <f t="shared" si="38"/>
        <v>-108.04777675</v>
      </c>
      <c r="Z119" s="193">
        <f t="shared" si="38"/>
        <v>-113.350635025</v>
      </c>
      <c r="AA119" s="193">
        <f t="shared" si="38"/>
        <v>-118.22997807500001</v>
      </c>
      <c r="AB119" s="193">
        <f t="shared" si="38"/>
        <v>-123.36066523333329</v>
      </c>
    </row>
    <row r="120" spans="1:29" ht="15" customHeight="1">
      <c r="A120" s="457"/>
      <c r="B120" s="10" t="s">
        <v>27</v>
      </c>
      <c r="C120" s="10" t="s">
        <v>22</v>
      </c>
      <c r="D120" s="193">
        <f t="shared" ref="D120:AB120" si="39">D65*D94</f>
        <v>0</v>
      </c>
      <c r="E120" s="193">
        <f t="shared" si="39"/>
        <v>0</v>
      </c>
      <c r="F120" s="193">
        <f t="shared" si="39"/>
        <v>0</v>
      </c>
      <c r="G120" s="193">
        <f t="shared" si="39"/>
        <v>0</v>
      </c>
      <c r="H120" s="193">
        <f t="shared" si="39"/>
        <v>0</v>
      </c>
      <c r="I120" s="193">
        <f t="shared" si="39"/>
        <v>0</v>
      </c>
      <c r="J120" s="193">
        <f t="shared" si="39"/>
        <v>0</v>
      </c>
      <c r="K120" s="193">
        <f t="shared" si="39"/>
        <v>0</v>
      </c>
      <c r="L120" s="193">
        <f t="shared" si="39"/>
        <v>0</v>
      </c>
      <c r="M120" s="193">
        <f t="shared" si="39"/>
        <v>0</v>
      </c>
      <c r="N120" s="193">
        <f t="shared" si="39"/>
        <v>0</v>
      </c>
      <c r="O120" s="193">
        <f t="shared" si="39"/>
        <v>0</v>
      </c>
      <c r="P120" s="193">
        <f t="shared" si="39"/>
        <v>0</v>
      </c>
      <c r="Q120" s="193">
        <f t="shared" si="39"/>
        <v>0</v>
      </c>
      <c r="R120" s="193">
        <f t="shared" si="39"/>
        <v>0</v>
      </c>
      <c r="S120" s="193">
        <f t="shared" si="39"/>
        <v>0</v>
      </c>
      <c r="T120" s="193">
        <f t="shared" si="39"/>
        <v>0</v>
      </c>
      <c r="U120" s="193">
        <f t="shared" si="39"/>
        <v>0</v>
      </c>
      <c r="V120" s="193">
        <f t="shared" si="39"/>
        <v>75.254672526833346</v>
      </c>
      <c r="W120" s="193">
        <f t="shared" si="39"/>
        <v>87.495648467766671</v>
      </c>
      <c r="X120" s="193">
        <f t="shared" si="39"/>
        <v>54.098535066666649</v>
      </c>
      <c r="Y120" s="193">
        <f t="shared" si="39"/>
        <v>36.282880931833333</v>
      </c>
      <c r="Z120" s="193">
        <f t="shared" si="39"/>
        <v>36.045780879566671</v>
      </c>
      <c r="AA120" s="193">
        <f t="shared" si="39"/>
        <v>38.661276388026643</v>
      </c>
      <c r="AB120" s="193">
        <f t="shared" si="39"/>
        <v>54.125786943237308</v>
      </c>
    </row>
    <row r="121" spans="1:29" ht="15" customHeight="1">
      <c r="A121" s="457"/>
      <c r="B121" s="10" t="s">
        <v>28</v>
      </c>
      <c r="C121" s="10" t="s">
        <v>22</v>
      </c>
      <c r="D121" s="193">
        <f t="shared" ref="D121:AB121" si="40">D66*D95</f>
        <v>0</v>
      </c>
      <c r="E121" s="193">
        <f t="shared" si="40"/>
        <v>0</v>
      </c>
      <c r="F121" s="193">
        <f t="shared" si="40"/>
        <v>0</v>
      </c>
      <c r="G121" s="193">
        <f t="shared" si="40"/>
        <v>1.0790818572589769</v>
      </c>
      <c r="H121" s="193">
        <f t="shared" si="40"/>
        <v>3.0279345434223788</v>
      </c>
      <c r="I121" s="193">
        <f t="shared" si="40"/>
        <v>2.8174842733679202</v>
      </c>
      <c r="J121" s="193">
        <f t="shared" si="40"/>
        <v>8.3738728851176791</v>
      </c>
      <c r="K121" s="193">
        <f t="shared" si="40"/>
        <v>0</v>
      </c>
      <c r="L121" s="193">
        <f t="shared" si="40"/>
        <v>0</v>
      </c>
      <c r="M121" s="193">
        <f t="shared" si="40"/>
        <v>0</v>
      </c>
      <c r="N121" s="193">
        <f t="shared" si="40"/>
        <v>0</v>
      </c>
      <c r="O121" s="193">
        <f t="shared" si="40"/>
        <v>0.86159218809028448</v>
      </c>
      <c r="P121" s="193">
        <f t="shared" si="40"/>
        <v>0</v>
      </c>
      <c r="Q121" s="193">
        <f t="shared" si="40"/>
        <v>11.129928003252646</v>
      </c>
      <c r="R121" s="193">
        <f t="shared" si="40"/>
        <v>15.484114469900943</v>
      </c>
      <c r="S121" s="193">
        <f t="shared" si="40"/>
        <v>34.751353984417229</v>
      </c>
      <c r="T121" s="193">
        <f t="shared" si="40"/>
        <v>33.094450334729572</v>
      </c>
      <c r="U121" s="193">
        <f t="shared" si="40"/>
        <v>26.510194484182595</v>
      </c>
      <c r="V121" s="193">
        <f t="shared" si="40"/>
        <v>0</v>
      </c>
      <c r="W121" s="193">
        <f t="shared" si="40"/>
        <v>0</v>
      </c>
      <c r="X121" s="193">
        <f t="shared" si="40"/>
        <v>0</v>
      </c>
      <c r="Y121" s="193">
        <f t="shared" si="40"/>
        <v>19.285417136496168</v>
      </c>
      <c r="Z121" s="193">
        <f t="shared" si="40"/>
        <v>26.999583991094646</v>
      </c>
      <c r="AA121" s="193">
        <f t="shared" si="40"/>
        <v>34.180751389149115</v>
      </c>
      <c r="AB121" s="193">
        <f t="shared" si="40"/>
        <v>24.259045285072816</v>
      </c>
    </row>
    <row r="122" spans="1:29" ht="15" customHeight="1">
      <c r="A122" s="457"/>
      <c r="B122" s="10" t="s">
        <v>30</v>
      </c>
      <c r="C122" s="10" t="s">
        <v>22</v>
      </c>
      <c r="D122" s="193">
        <f t="shared" ref="D122:AB122" si="41">D67*D96</f>
        <v>0</v>
      </c>
      <c r="E122" s="193">
        <f t="shared" si="41"/>
        <v>0</v>
      </c>
      <c r="F122" s="193">
        <f t="shared" si="41"/>
        <v>0</v>
      </c>
      <c r="G122" s="193">
        <f t="shared" si="41"/>
        <v>0</v>
      </c>
      <c r="H122" s="193">
        <f t="shared" si="41"/>
        <v>0</v>
      </c>
      <c r="I122" s="193">
        <f t="shared" si="41"/>
        <v>0</v>
      </c>
      <c r="J122" s="193">
        <f t="shared" si="41"/>
        <v>0</v>
      </c>
      <c r="K122" s="193">
        <f t="shared" si="41"/>
        <v>0</v>
      </c>
      <c r="L122" s="193">
        <f t="shared" si="41"/>
        <v>0</v>
      </c>
      <c r="M122" s="193">
        <f t="shared" si="41"/>
        <v>0</v>
      </c>
      <c r="N122" s="193">
        <f t="shared" si="41"/>
        <v>0</v>
      </c>
      <c r="O122" s="193">
        <f t="shared" si="41"/>
        <v>0</v>
      </c>
      <c r="P122" s="193">
        <f t="shared" si="41"/>
        <v>0</v>
      </c>
      <c r="Q122" s="193">
        <f t="shared" si="41"/>
        <v>0</v>
      </c>
      <c r="R122" s="193">
        <f t="shared" si="41"/>
        <v>0</v>
      </c>
      <c r="S122" s="193">
        <f t="shared" si="41"/>
        <v>0</v>
      </c>
      <c r="T122" s="193">
        <f t="shared" si="41"/>
        <v>0</v>
      </c>
      <c r="U122" s="193">
        <f t="shared" si="41"/>
        <v>0</v>
      </c>
      <c r="V122" s="193">
        <f t="shared" si="41"/>
        <v>0</v>
      </c>
      <c r="W122" s="193">
        <f t="shared" si="41"/>
        <v>0</v>
      </c>
      <c r="X122" s="193">
        <f t="shared" si="41"/>
        <v>0</v>
      </c>
      <c r="Y122" s="193">
        <f t="shared" si="41"/>
        <v>0</v>
      </c>
      <c r="Z122" s="193">
        <f t="shared" si="41"/>
        <v>0</v>
      </c>
      <c r="AA122" s="193">
        <f t="shared" si="41"/>
        <v>0</v>
      </c>
      <c r="AB122" s="193">
        <f t="shared" si="41"/>
        <v>0</v>
      </c>
    </row>
    <row r="123" spans="1:29" ht="15" customHeight="1">
      <c r="A123" s="457"/>
      <c r="B123" s="10" t="s">
        <v>31</v>
      </c>
      <c r="C123" s="10" t="s">
        <v>22</v>
      </c>
      <c r="D123" s="193">
        <f t="shared" ref="D123:AB123" si="42">D68*D97</f>
        <v>0</v>
      </c>
      <c r="E123" s="193">
        <f t="shared" si="42"/>
        <v>0</v>
      </c>
      <c r="F123" s="193">
        <f t="shared" si="42"/>
        <v>0</v>
      </c>
      <c r="G123" s="193">
        <f t="shared" si="42"/>
        <v>0</v>
      </c>
      <c r="H123" s="193">
        <f t="shared" si="42"/>
        <v>0</v>
      </c>
      <c r="I123" s="193">
        <f t="shared" si="42"/>
        <v>0</v>
      </c>
      <c r="J123" s="193">
        <f t="shared" si="42"/>
        <v>0</v>
      </c>
      <c r="K123" s="193">
        <f t="shared" si="42"/>
        <v>0</v>
      </c>
      <c r="L123" s="193">
        <f t="shared" si="42"/>
        <v>0</v>
      </c>
      <c r="M123" s="193">
        <f t="shared" si="42"/>
        <v>0</v>
      </c>
      <c r="N123" s="193">
        <f t="shared" si="42"/>
        <v>0</v>
      </c>
      <c r="O123" s="193">
        <f t="shared" si="42"/>
        <v>0</v>
      </c>
      <c r="P123" s="193">
        <f t="shared" si="42"/>
        <v>0</v>
      </c>
      <c r="Q123" s="193">
        <f t="shared" si="42"/>
        <v>0</v>
      </c>
      <c r="R123" s="193">
        <f t="shared" si="42"/>
        <v>0</v>
      </c>
      <c r="S123" s="193">
        <f t="shared" si="42"/>
        <v>0</v>
      </c>
      <c r="T123" s="193">
        <f t="shared" si="42"/>
        <v>0</v>
      </c>
      <c r="U123" s="193">
        <f t="shared" si="42"/>
        <v>0</v>
      </c>
      <c r="V123" s="193">
        <f t="shared" si="42"/>
        <v>0</v>
      </c>
      <c r="W123" s="193">
        <f t="shared" si="42"/>
        <v>0</v>
      </c>
      <c r="X123" s="193">
        <f t="shared" si="42"/>
        <v>0</v>
      </c>
      <c r="Y123" s="193">
        <f t="shared" si="42"/>
        <v>0</v>
      </c>
      <c r="Z123" s="193">
        <f t="shared" si="42"/>
        <v>0</v>
      </c>
      <c r="AA123" s="193">
        <f t="shared" si="42"/>
        <v>0</v>
      </c>
      <c r="AB123" s="193">
        <f t="shared" si="42"/>
        <v>0</v>
      </c>
    </row>
    <row r="124" spans="1:29" ht="15.75" customHeight="1">
      <c r="A124" s="457"/>
      <c r="B124" s="10" t="s">
        <v>17</v>
      </c>
      <c r="C124" s="10" t="s">
        <v>103</v>
      </c>
      <c r="D124" s="193">
        <f t="shared" ref="D124:AB124" si="43">D69*D98</f>
        <v>0</v>
      </c>
      <c r="E124" s="193">
        <f t="shared" si="43"/>
        <v>0</v>
      </c>
      <c r="F124" s="193">
        <f t="shared" si="43"/>
        <v>0</v>
      </c>
      <c r="G124" s="193">
        <f t="shared" si="43"/>
        <v>0</v>
      </c>
      <c r="H124" s="193">
        <f t="shared" si="43"/>
        <v>0</v>
      </c>
      <c r="I124" s="193">
        <f t="shared" si="43"/>
        <v>0</v>
      </c>
      <c r="J124" s="193">
        <f t="shared" si="43"/>
        <v>0</v>
      </c>
      <c r="K124" s="193">
        <f t="shared" si="43"/>
        <v>0</v>
      </c>
      <c r="L124" s="193">
        <f t="shared" si="43"/>
        <v>0</v>
      </c>
      <c r="M124" s="193">
        <f t="shared" si="43"/>
        <v>0</v>
      </c>
      <c r="N124" s="193">
        <f t="shared" si="43"/>
        <v>0</v>
      </c>
      <c r="O124" s="193">
        <f t="shared" si="43"/>
        <v>0</v>
      </c>
      <c r="P124" s="193">
        <f t="shared" si="43"/>
        <v>0</v>
      </c>
      <c r="Q124" s="193">
        <f t="shared" si="43"/>
        <v>0</v>
      </c>
      <c r="R124" s="193">
        <f t="shared" si="43"/>
        <v>0</v>
      </c>
      <c r="S124" s="193">
        <f t="shared" si="43"/>
        <v>0</v>
      </c>
      <c r="T124" s="193">
        <f t="shared" si="43"/>
        <v>0</v>
      </c>
      <c r="U124" s="193">
        <f t="shared" si="43"/>
        <v>0</v>
      </c>
      <c r="V124" s="193">
        <f t="shared" si="43"/>
        <v>0</v>
      </c>
      <c r="W124" s="193">
        <f t="shared" si="43"/>
        <v>0</v>
      </c>
      <c r="X124" s="193">
        <f t="shared" si="43"/>
        <v>0</v>
      </c>
      <c r="Y124" s="193">
        <f t="shared" si="43"/>
        <v>0</v>
      </c>
      <c r="Z124" s="193">
        <f t="shared" si="43"/>
        <v>0</v>
      </c>
      <c r="AA124" s="193">
        <f t="shared" si="43"/>
        <v>0</v>
      </c>
      <c r="AB124" s="193">
        <f t="shared" si="43"/>
        <v>0</v>
      </c>
    </row>
    <row r="125" spans="1:29" ht="15.75" customHeight="1">
      <c r="A125" s="457"/>
      <c r="B125" s="10" t="s">
        <v>189</v>
      </c>
      <c r="C125" s="10" t="s">
        <v>103</v>
      </c>
      <c r="D125" s="193">
        <f t="shared" ref="D125:AB125" si="44">D70*D99</f>
        <v>0</v>
      </c>
      <c r="E125" s="193">
        <f t="shared" si="44"/>
        <v>0</v>
      </c>
      <c r="F125" s="193">
        <f t="shared" si="44"/>
        <v>0</v>
      </c>
      <c r="G125" s="193">
        <f t="shared" si="44"/>
        <v>1086.4634596744013</v>
      </c>
      <c r="H125" s="193">
        <f t="shared" si="44"/>
        <v>692.32560714078852</v>
      </c>
      <c r="I125" s="193">
        <f t="shared" si="44"/>
        <v>218.35390037493821</v>
      </c>
      <c r="J125" s="193">
        <f t="shared" si="44"/>
        <v>245.42361470975956</v>
      </c>
      <c r="K125" s="193">
        <f t="shared" si="44"/>
        <v>0</v>
      </c>
      <c r="L125" s="193">
        <f t="shared" si="44"/>
        <v>0</v>
      </c>
      <c r="M125" s="193">
        <f t="shared" si="44"/>
        <v>0</v>
      </c>
      <c r="N125" s="193">
        <f t="shared" si="44"/>
        <v>0</v>
      </c>
      <c r="O125" s="193">
        <f t="shared" si="44"/>
        <v>0</v>
      </c>
      <c r="P125" s="193">
        <f t="shared" si="44"/>
        <v>0</v>
      </c>
      <c r="Q125" s="193">
        <f t="shared" si="44"/>
        <v>0</v>
      </c>
      <c r="R125" s="193">
        <f t="shared" si="44"/>
        <v>0</v>
      </c>
      <c r="S125" s="193">
        <f t="shared" si="44"/>
        <v>0</v>
      </c>
      <c r="T125" s="193">
        <f t="shared" si="44"/>
        <v>0</v>
      </c>
      <c r="U125" s="193">
        <f t="shared" si="44"/>
        <v>279.71878805158752</v>
      </c>
      <c r="V125" s="193">
        <f t="shared" si="44"/>
        <v>167.73263378422104</v>
      </c>
      <c r="W125" s="193">
        <f t="shared" si="44"/>
        <v>339.77135264510952</v>
      </c>
      <c r="X125" s="193">
        <f t="shared" si="44"/>
        <v>478.07655899426732</v>
      </c>
      <c r="Y125" s="193">
        <f t="shared" si="44"/>
        <v>681.59980649132126</v>
      </c>
      <c r="Z125" s="193">
        <f t="shared" si="44"/>
        <v>408.9598838947926</v>
      </c>
      <c r="AA125" s="193">
        <f t="shared" si="44"/>
        <v>270.78075463779891</v>
      </c>
      <c r="AB125" s="193">
        <f t="shared" si="44"/>
        <v>162.46845278267929</v>
      </c>
    </row>
    <row r="126" spans="1:29" ht="15" customHeight="1">
      <c r="A126" s="457"/>
      <c r="B126" s="10" t="s">
        <v>9</v>
      </c>
      <c r="C126" s="10" t="s">
        <v>7</v>
      </c>
      <c r="D126" s="193">
        <f t="shared" ref="D126:AB126" si="45">D71*D100</f>
        <v>0</v>
      </c>
      <c r="E126" s="193">
        <f t="shared" si="45"/>
        <v>0</v>
      </c>
      <c r="F126" s="193">
        <f t="shared" si="45"/>
        <v>0</v>
      </c>
      <c r="G126" s="193">
        <f t="shared" si="45"/>
        <v>0</v>
      </c>
      <c r="H126" s="193">
        <f t="shared" si="45"/>
        <v>0</v>
      </c>
      <c r="I126" s="193">
        <f t="shared" si="45"/>
        <v>0</v>
      </c>
      <c r="J126" s="193">
        <f t="shared" si="45"/>
        <v>0</v>
      </c>
      <c r="K126" s="193">
        <f t="shared" si="45"/>
        <v>0</v>
      </c>
      <c r="L126" s="193">
        <f t="shared" si="45"/>
        <v>0</v>
      </c>
      <c r="M126" s="193">
        <f t="shared" si="45"/>
        <v>0</v>
      </c>
      <c r="N126" s="193">
        <f t="shared" si="45"/>
        <v>0</v>
      </c>
      <c r="O126" s="193">
        <f t="shared" si="45"/>
        <v>0</v>
      </c>
      <c r="P126" s="193">
        <f t="shared" si="45"/>
        <v>0</v>
      </c>
      <c r="Q126" s="193">
        <f t="shared" si="45"/>
        <v>0</v>
      </c>
      <c r="R126" s="193">
        <f t="shared" si="45"/>
        <v>0</v>
      </c>
      <c r="S126" s="193">
        <f t="shared" si="45"/>
        <v>0</v>
      </c>
      <c r="T126" s="193">
        <f t="shared" si="45"/>
        <v>0</v>
      </c>
      <c r="U126" s="193">
        <f t="shared" si="45"/>
        <v>0</v>
      </c>
      <c r="V126" s="193">
        <f t="shared" si="45"/>
        <v>0</v>
      </c>
      <c r="W126" s="193">
        <f t="shared" si="45"/>
        <v>0</v>
      </c>
      <c r="X126" s="193">
        <f t="shared" si="45"/>
        <v>0</v>
      </c>
      <c r="Y126" s="193">
        <f t="shared" si="45"/>
        <v>0</v>
      </c>
      <c r="Z126" s="193">
        <f t="shared" si="45"/>
        <v>0</v>
      </c>
      <c r="AA126" s="193">
        <f t="shared" si="45"/>
        <v>0</v>
      </c>
      <c r="AB126" s="193">
        <f t="shared" si="45"/>
        <v>0</v>
      </c>
    </row>
    <row r="127" spans="1:29" ht="15" customHeight="1">
      <c r="A127" s="457"/>
      <c r="B127" s="10" t="s">
        <v>34</v>
      </c>
      <c r="C127" s="10" t="s">
        <v>7</v>
      </c>
      <c r="D127" s="193">
        <f t="shared" ref="D127:AB127" si="46">D72*D101</f>
        <v>0</v>
      </c>
      <c r="E127" s="193">
        <f t="shared" si="46"/>
        <v>0</v>
      </c>
      <c r="F127" s="193">
        <f t="shared" si="46"/>
        <v>0</v>
      </c>
      <c r="G127" s="193">
        <f t="shared" si="46"/>
        <v>0</v>
      </c>
      <c r="H127" s="193">
        <f>H72*H101</f>
        <v>14.808431980360096</v>
      </c>
      <c r="I127" s="193">
        <f t="shared" si="46"/>
        <v>126.64566992155609</v>
      </c>
      <c r="J127" s="193">
        <f t="shared" si="46"/>
        <v>190.61456820703071</v>
      </c>
      <c r="K127" s="193">
        <f t="shared" si="46"/>
        <v>227.53198146415332</v>
      </c>
      <c r="L127" s="193">
        <f t="shared" si="46"/>
        <v>247.76594184292352</v>
      </c>
      <c r="M127" s="193">
        <f t="shared" si="46"/>
        <v>258.00866079387208</v>
      </c>
      <c r="N127" s="193">
        <f t="shared" si="46"/>
        <v>262.26194633818943</v>
      </c>
      <c r="O127" s="193">
        <f t="shared" si="46"/>
        <v>262.91571371781589</v>
      </c>
      <c r="P127" s="193">
        <f t="shared" si="46"/>
        <v>265.84643567557657</v>
      </c>
      <c r="Q127" s="193">
        <f t="shared" si="46"/>
        <v>261.19602227672107</v>
      </c>
      <c r="R127" s="193">
        <f t="shared" si="46"/>
        <v>256.47009773279228</v>
      </c>
      <c r="S127" s="193">
        <f t="shared" si="46"/>
        <v>251.67549142707747</v>
      </c>
      <c r="T127" s="193">
        <f t="shared" si="46"/>
        <v>246.81927833777263</v>
      </c>
      <c r="U127" s="193">
        <f t="shared" si="46"/>
        <v>245.42210954561622</v>
      </c>
      <c r="V127" s="193">
        <f t="shared" si="46"/>
        <v>243.70776524676455</v>
      </c>
      <c r="W127" s="193">
        <f t="shared" si="46"/>
        <v>240.04261690518993</v>
      </c>
      <c r="X127" s="193">
        <f t="shared" si="46"/>
        <v>234.78475161327844</v>
      </c>
      <c r="Y127" s="193">
        <f t="shared" si="46"/>
        <v>231.42567540404949</v>
      </c>
      <c r="Z127" s="193">
        <f t="shared" si="46"/>
        <v>227.57767006657838</v>
      </c>
      <c r="AA127" s="193">
        <f t="shared" si="46"/>
        <v>223.66143168153718</v>
      </c>
      <c r="AB127" s="193">
        <f t="shared" si="46"/>
        <v>218.45112176447967</v>
      </c>
    </row>
    <row r="128" spans="1:29" ht="15" customHeight="1">
      <c r="A128" s="457"/>
      <c r="B128" s="10" t="s">
        <v>33</v>
      </c>
      <c r="C128" s="309" t="s">
        <v>13</v>
      </c>
      <c r="D128" s="193">
        <f t="shared" ref="D128:AB128" si="47">D73*D102</f>
        <v>0</v>
      </c>
      <c r="E128" s="193">
        <f t="shared" si="47"/>
        <v>0</v>
      </c>
      <c r="F128" s="193">
        <f t="shared" si="47"/>
        <v>0</v>
      </c>
      <c r="G128" s="193">
        <f t="shared" si="47"/>
        <v>0</v>
      </c>
      <c r="H128" s="193">
        <f t="shared" si="47"/>
        <v>0</v>
      </c>
      <c r="I128" s="193">
        <f t="shared" si="47"/>
        <v>0</v>
      </c>
      <c r="J128" s="193">
        <f t="shared" si="47"/>
        <v>0</v>
      </c>
      <c r="K128" s="193">
        <f t="shared" si="47"/>
        <v>0</v>
      </c>
      <c r="L128" s="193">
        <f t="shared" si="47"/>
        <v>0</v>
      </c>
      <c r="M128" s="193">
        <f t="shared" si="47"/>
        <v>0</v>
      </c>
      <c r="N128" s="193">
        <f t="shared" si="47"/>
        <v>0</v>
      </c>
      <c r="O128" s="193">
        <f t="shared" si="47"/>
        <v>0</v>
      </c>
      <c r="P128" s="193">
        <f t="shared" si="47"/>
        <v>0</v>
      </c>
      <c r="Q128" s="193">
        <f t="shared" si="47"/>
        <v>0</v>
      </c>
      <c r="R128" s="193">
        <f t="shared" si="47"/>
        <v>0</v>
      </c>
      <c r="S128" s="193">
        <f t="shared" si="47"/>
        <v>0</v>
      </c>
      <c r="T128" s="193">
        <f t="shared" si="47"/>
        <v>0</v>
      </c>
      <c r="U128" s="193">
        <f t="shared" si="47"/>
        <v>0</v>
      </c>
      <c r="V128" s="193">
        <f t="shared" si="47"/>
        <v>0</v>
      </c>
      <c r="W128" s="193">
        <f t="shared" si="47"/>
        <v>0</v>
      </c>
      <c r="X128" s="193">
        <f t="shared" si="47"/>
        <v>0</v>
      </c>
      <c r="Y128" s="193">
        <f t="shared" si="47"/>
        <v>0</v>
      </c>
      <c r="Z128" s="193">
        <f t="shared" si="47"/>
        <v>0</v>
      </c>
      <c r="AA128" s="193">
        <f t="shared" si="47"/>
        <v>0</v>
      </c>
      <c r="AB128" s="193">
        <f t="shared" si="47"/>
        <v>0</v>
      </c>
    </row>
    <row r="129" spans="1:28" ht="15" customHeight="1">
      <c r="A129" s="457"/>
      <c r="B129" s="10" t="s">
        <v>24</v>
      </c>
      <c r="C129" s="10" t="s">
        <v>22</v>
      </c>
      <c r="D129" s="193">
        <f t="shared" ref="D129:AB129" si="48">D74*D103</f>
        <v>0</v>
      </c>
      <c r="E129" s="193">
        <f t="shared" si="48"/>
        <v>0</v>
      </c>
      <c r="F129" s="193">
        <f t="shared" si="48"/>
        <v>0</v>
      </c>
      <c r="G129" s="193">
        <f t="shared" si="48"/>
        <v>0</v>
      </c>
      <c r="H129" s="193">
        <f t="shared" si="48"/>
        <v>0</v>
      </c>
      <c r="I129" s="193">
        <f t="shared" si="48"/>
        <v>0</v>
      </c>
      <c r="J129" s="193">
        <f t="shared" si="48"/>
        <v>0</v>
      </c>
      <c r="K129" s="193">
        <f t="shared" si="48"/>
        <v>0</v>
      </c>
      <c r="L129" s="193">
        <f t="shared" si="48"/>
        <v>0</v>
      </c>
      <c r="M129" s="193">
        <f t="shared" si="48"/>
        <v>0</v>
      </c>
      <c r="N129" s="193">
        <f t="shared" si="48"/>
        <v>0</v>
      </c>
      <c r="O129" s="193">
        <f t="shared" si="48"/>
        <v>0</v>
      </c>
      <c r="P129" s="193">
        <f t="shared" si="48"/>
        <v>0</v>
      </c>
      <c r="Q129" s="193">
        <f t="shared" si="48"/>
        <v>0</v>
      </c>
      <c r="R129" s="193">
        <f t="shared" si="48"/>
        <v>0</v>
      </c>
      <c r="S129" s="193">
        <f t="shared" si="48"/>
        <v>0</v>
      </c>
      <c r="T129" s="193">
        <f t="shared" si="48"/>
        <v>0</v>
      </c>
      <c r="U129" s="193">
        <f t="shared" si="48"/>
        <v>-8.0123047741666138</v>
      </c>
      <c r="V129" s="193">
        <f t="shared" si="48"/>
        <v>-25.39598266716661</v>
      </c>
      <c r="W129" s="193">
        <f t="shared" si="48"/>
        <v>-44.702786013166637</v>
      </c>
      <c r="X129" s="193">
        <f t="shared" si="48"/>
        <v>-67.842351482333285</v>
      </c>
      <c r="Y129" s="193">
        <f t="shared" si="48"/>
        <v>-77.558381250666642</v>
      </c>
      <c r="Z129" s="193">
        <f t="shared" si="48"/>
        <v>-88.236226162166602</v>
      </c>
      <c r="AA129" s="193">
        <f t="shared" si="48"/>
        <v>-99.297376775499927</v>
      </c>
      <c r="AB129" s="193">
        <f t="shared" si="48"/>
        <v>-115.92991817399989</v>
      </c>
    </row>
    <row r="130" spans="1:28" ht="15" customHeight="1">
      <c r="A130" s="457"/>
      <c r="B130" s="10" t="s">
        <v>21</v>
      </c>
      <c r="C130" s="10" t="s">
        <v>22</v>
      </c>
      <c r="D130" s="193">
        <f t="shared" ref="D130:AB130" si="49">D75*D104</f>
        <v>0</v>
      </c>
      <c r="E130" s="193">
        <f t="shared" si="49"/>
        <v>0</v>
      </c>
      <c r="F130" s="193">
        <f t="shared" si="49"/>
        <v>0</v>
      </c>
      <c r="G130" s="193">
        <f t="shared" si="49"/>
        <v>0</v>
      </c>
      <c r="H130" s="193">
        <f t="shared" si="49"/>
        <v>0</v>
      </c>
      <c r="I130" s="193">
        <f t="shared" si="49"/>
        <v>0</v>
      </c>
      <c r="J130" s="193">
        <f t="shared" si="49"/>
        <v>0</v>
      </c>
      <c r="K130" s="193">
        <f t="shared" si="49"/>
        <v>0</v>
      </c>
      <c r="L130" s="193">
        <f t="shared" si="49"/>
        <v>5.3290705182007514E-15</v>
      </c>
      <c r="M130" s="193">
        <f t="shared" si="49"/>
        <v>0</v>
      </c>
      <c r="N130" s="193">
        <f t="shared" si="49"/>
        <v>0</v>
      </c>
      <c r="O130" s="193">
        <f t="shared" si="49"/>
        <v>0</v>
      </c>
      <c r="P130" s="193">
        <f t="shared" si="49"/>
        <v>0</v>
      </c>
      <c r="Q130" s="193">
        <f t="shared" si="49"/>
        <v>0</v>
      </c>
      <c r="R130" s="193">
        <f t="shared" si="49"/>
        <v>0</v>
      </c>
      <c r="S130" s="193">
        <f t="shared" si="49"/>
        <v>0</v>
      </c>
      <c r="T130" s="193">
        <f t="shared" si="49"/>
        <v>0</v>
      </c>
      <c r="U130" s="193">
        <f t="shared" si="49"/>
        <v>0</v>
      </c>
      <c r="V130" s="193">
        <f t="shared" si="49"/>
        <v>51.672747484999952</v>
      </c>
      <c r="W130" s="193">
        <f t="shared" si="49"/>
        <v>72.341846478999912</v>
      </c>
      <c r="X130" s="193">
        <f t="shared" si="49"/>
        <v>48.65146364026657</v>
      </c>
      <c r="Y130" s="193">
        <f t="shared" si="49"/>
        <v>42.216709529666602</v>
      </c>
      <c r="Z130" s="193">
        <f t="shared" si="49"/>
        <v>58.434512768433308</v>
      </c>
      <c r="AA130" s="193">
        <f t="shared" si="49"/>
        <v>81.808317875806637</v>
      </c>
      <c r="AB130" s="193">
        <f t="shared" si="49"/>
        <v>88.107035877429354</v>
      </c>
    </row>
    <row r="131" spans="1:28" ht="15" customHeight="1">
      <c r="A131" s="457"/>
      <c r="B131" s="10" t="s">
        <v>23</v>
      </c>
      <c r="C131" s="10" t="s">
        <v>22</v>
      </c>
      <c r="D131" s="193">
        <f t="shared" ref="D131:AB131" si="50">D76*D105</f>
        <v>0</v>
      </c>
      <c r="E131" s="193">
        <f t="shared" si="50"/>
        <v>0</v>
      </c>
      <c r="F131" s="193">
        <f t="shared" si="50"/>
        <v>0</v>
      </c>
      <c r="G131" s="193">
        <f t="shared" si="50"/>
        <v>1.5001859154999106</v>
      </c>
      <c r="H131" s="193">
        <f t="shared" si="50"/>
        <v>4.0451253489217844</v>
      </c>
      <c r="I131" s="193">
        <f t="shared" si="50"/>
        <v>4.3890291991255426</v>
      </c>
      <c r="J131" s="193">
        <f t="shared" si="50"/>
        <v>15.890938108585656</v>
      </c>
      <c r="K131" s="193">
        <f t="shared" si="50"/>
        <v>6.3626486110330953</v>
      </c>
      <c r="L131" s="193">
        <f t="shared" si="50"/>
        <v>0</v>
      </c>
      <c r="M131" s="193">
        <f t="shared" si="50"/>
        <v>0</v>
      </c>
      <c r="N131" s="193">
        <f t="shared" si="50"/>
        <v>0</v>
      </c>
      <c r="O131" s="193">
        <f t="shared" si="50"/>
        <v>0</v>
      </c>
      <c r="P131" s="193">
        <f t="shared" si="50"/>
        <v>12.374022573302526</v>
      </c>
      <c r="Q131" s="193">
        <f t="shared" si="50"/>
        <v>9.0644761734140342</v>
      </c>
      <c r="R131" s="193">
        <f t="shared" si="50"/>
        <v>4.7102897067657281</v>
      </c>
      <c r="S131" s="193">
        <f t="shared" si="50"/>
        <v>13.501869403082804</v>
      </c>
      <c r="T131" s="193">
        <f t="shared" si="50"/>
        <v>15.158773052770435</v>
      </c>
      <c r="U131" s="193">
        <f t="shared" si="50"/>
        <v>21.743028903317409</v>
      </c>
      <c r="V131" s="193">
        <f t="shared" si="50"/>
        <v>48.253223387499986</v>
      </c>
      <c r="W131" s="193">
        <f t="shared" si="50"/>
        <v>48.253223387499986</v>
      </c>
      <c r="X131" s="193">
        <f t="shared" si="50"/>
        <v>48.253223387500014</v>
      </c>
      <c r="Y131" s="193">
        <f t="shared" si="50"/>
        <v>28.967806251003832</v>
      </c>
      <c r="Z131" s="193">
        <f t="shared" si="50"/>
        <v>21.253639396405354</v>
      </c>
      <c r="AA131" s="193">
        <f t="shared" si="50"/>
        <v>14.072471998350881</v>
      </c>
      <c r="AB131" s="193">
        <f t="shared" si="50"/>
        <v>23.994178102427192</v>
      </c>
    </row>
    <row r="132" spans="1:28" ht="15" customHeight="1">
      <c r="A132" s="457"/>
      <c r="B132" s="10" t="s">
        <v>25</v>
      </c>
      <c r="C132" s="10" t="s">
        <v>22</v>
      </c>
      <c r="D132" s="193">
        <f t="shared" ref="D132:AB132" si="51">D77*D106</f>
        <v>0</v>
      </c>
      <c r="E132" s="193">
        <f t="shared" si="51"/>
        <v>0</v>
      </c>
      <c r="F132" s="193">
        <f t="shared" si="51"/>
        <v>0</v>
      </c>
      <c r="G132" s="193">
        <f t="shared" si="51"/>
        <v>0</v>
      </c>
      <c r="H132" s="193">
        <f t="shared" si="51"/>
        <v>0</v>
      </c>
      <c r="I132" s="193">
        <f t="shared" si="51"/>
        <v>0</v>
      </c>
      <c r="J132" s="193">
        <f t="shared" si="51"/>
        <v>0</v>
      </c>
      <c r="K132" s="193">
        <f t="shared" si="51"/>
        <v>0</v>
      </c>
      <c r="L132" s="193">
        <f t="shared" si="51"/>
        <v>0</v>
      </c>
      <c r="M132" s="193">
        <f t="shared" si="51"/>
        <v>0</v>
      </c>
      <c r="N132" s="193">
        <f t="shared" si="51"/>
        <v>0</v>
      </c>
      <c r="O132" s="193">
        <f t="shared" si="51"/>
        <v>0</v>
      </c>
      <c r="P132" s="193">
        <f t="shared" si="51"/>
        <v>0</v>
      </c>
      <c r="Q132" s="193">
        <f t="shared" si="51"/>
        <v>0</v>
      </c>
      <c r="R132" s="193">
        <f t="shared" si="51"/>
        <v>0</v>
      </c>
      <c r="S132" s="193">
        <f t="shared" si="51"/>
        <v>0</v>
      </c>
      <c r="T132" s="193">
        <f t="shared" si="51"/>
        <v>0</v>
      </c>
      <c r="U132" s="193">
        <f t="shared" si="51"/>
        <v>0</v>
      </c>
      <c r="V132" s="193">
        <f t="shared" si="51"/>
        <v>0</v>
      </c>
      <c r="W132" s="193">
        <f t="shared" si="51"/>
        <v>0</v>
      </c>
      <c r="X132" s="193">
        <f t="shared" si="51"/>
        <v>0</v>
      </c>
      <c r="Y132" s="193">
        <f t="shared" si="51"/>
        <v>0</v>
      </c>
      <c r="Z132" s="193">
        <f t="shared" si="51"/>
        <v>0</v>
      </c>
      <c r="AA132" s="193">
        <f t="shared" si="51"/>
        <v>0</v>
      </c>
      <c r="AB132" s="193">
        <f t="shared" si="51"/>
        <v>0</v>
      </c>
    </row>
    <row r="133" spans="1:28" ht="15" customHeight="1">
      <c r="A133" s="457"/>
      <c r="B133" s="10" t="s">
        <v>26</v>
      </c>
      <c r="C133" s="10" t="s">
        <v>22</v>
      </c>
      <c r="D133" s="193">
        <f t="shared" ref="D133:AB133" si="52">D78*D107</f>
        <v>0</v>
      </c>
      <c r="E133" s="193">
        <f t="shared" si="52"/>
        <v>0</v>
      </c>
      <c r="F133" s="193">
        <f t="shared" si="52"/>
        <v>0</v>
      </c>
      <c r="G133" s="193">
        <f t="shared" si="52"/>
        <v>0</v>
      </c>
      <c r="H133" s="193">
        <f t="shared" si="52"/>
        <v>0</v>
      </c>
      <c r="I133" s="193">
        <f t="shared" si="52"/>
        <v>0</v>
      </c>
      <c r="J133" s="193">
        <f t="shared" si="52"/>
        <v>0</v>
      </c>
      <c r="K133" s="193">
        <f t="shared" si="52"/>
        <v>0</v>
      </c>
      <c r="L133" s="193">
        <f t="shared" si="52"/>
        <v>0</v>
      </c>
      <c r="M133" s="193">
        <f t="shared" si="52"/>
        <v>0</v>
      </c>
      <c r="N133" s="193">
        <f t="shared" si="52"/>
        <v>0</v>
      </c>
      <c r="O133" s="193">
        <f t="shared" si="52"/>
        <v>0</v>
      </c>
      <c r="P133" s="193">
        <f t="shared" si="52"/>
        <v>0</v>
      </c>
      <c r="Q133" s="193">
        <f t="shared" si="52"/>
        <v>0</v>
      </c>
      <c r="R133" s="193">
        <f t="shared" si="52"/>
        <v>0</v>
      </c>
      <c r="S133" s="193">
        <f t="shared" si="52"/>
        <v>0</v>
      </c>
      <c r="T133" s="193">
        <f t="shared" si="52"/>
        <v>0</v>
      </c>
      <c r="U133" s="193">
        <f t="shared" si="52"/>
        <v>0</v>
      </c>
      <c r="V133" s="193">
        <f t="shared" si="52"/>
        <v>0</v>
      </c>
      <c r="W133" s="193">
        <f t="shared" si="52"/>
        <v>0</v>
      </c>
      <c r="X133" s="193">
        <f t="shared" si="52"/>
        <v>0</v>
      </c>
      <c r="Y133" s="193">
        <f t="shared" si="52"/>
        <v>0</v>
      </c>
      <c r="Z133" s="193">
        <f t="shared" si="52"/>
        <v>0</v>
      </c>
      <c r="AA133" s="193">
        <f t="shared" si="52"/>
        <v>0</v>
      </c>
      <c r="AB133" s="193">
        <f t="shared" si="52"/>
        <v>0</v>
      </c>
    </row>
    <row r="134" spans="1:28" ht="15" customHeight="1">
      <c r="A134" s="457"/>
      <c r="B134" s="10" t="s">
        <v>14</v>
      </c>
      <c r="C134" s="10" t="s">
        <v>22</v>
      </c>
      <c r="D134" s="193">
        <f t="shared" ref="D134:AB134" si="53">D79*D108</f>
        <v>0</v>
      </c>
      <c r="E134" s="193">
        <f t="shared" si="53"/>
        <v>0</v>
      </c>
      <c r="F134" s="193">
        <f t="shared" si="53"/>
        <v>0</v>
      </c>
      <c r="G134" s="193">
        <f t="shared" si="53"/>
        <v>0</v>
      </c>
      <c r="H134" s="193">
        <f t="shared" si="53"/>
        <v>0</v>
      </c>
      <c r="I134" s="193">
        <f t="shared" si="53"/>
        <v>0</v>
      </c>
      <c r="J134" s="193">
        <f t="shared" si="53"/>
        <v>0</v>
      </c>
      <c r="K134" s="193">
        <f t="shared" si="53"/>
        <v>0</v>
      </c>
      <c r="L134" s="193">
        <f t="shared" si="53"/>
        <v>0</v>
      </c>
      <c r="M134" s="193">
        <f t="shared" si="53"/>
        <v>0</v>
      </c>
      <c r="N134" s="193">
        <f t="shared" si="53"/>
        <v>0</v>
      </c>
      <c r="O134" s="193">
        <f t="shared" si="53"/>
        <v>0</v>
      </c>
      <c r="P134" s="193">
        <f t="shared" si="53"/>
        <v>0</v>
      </c>
      <c r="Q134" s="193">
        <f t="shared" si="53"/>
        <v>0</v>
      </c>
      <c r="R134" s="193">
        <f t="shared" si="53"/>
        <v>0</v>
      </c>
      <c r="S134" s="193">
        <f t="shared" si="53"/>
        <v>0</v>
      </c>
      <c r="T134" s="193">
        <f t="shared" si="53"/>
        <v>0</v>
      </c>
      <c r="U134" s="193">
        <f t="shared" si="53"/>
        <v>0</v>
      </c>
      <c r="V134" s="193">
        <f t="shared" si="53"/>
        <v>0</v>
      </c>
      <c r="W134" s="193">
        <f t="shared" si="53"/>
        <v>0</v>
      </c>
      <c r="X134" s="193">
        <f t="shared" si="53"/>
        <v>0</v>
      </c>
      <c r="Y134" s="193">
        <f t="shared" si="53"/>
        <v>0</v>
      </c>
      <c r="Z134" s="193">
        <f t="shared" si="53"/>
        <v>0</v>
      </c>
      <c r="AA134" s="193">
        <f t="shared" si="53"/>
        <v>0</v>
      </c>
      <c r="AB134" s="193">
        <f t="shared" si="53"/>
        <v>0</v>
      </c>
    </row>
    <row r="135" spans="1:28" ht="15" customHeight="1">
      <c r="A135" s="457"/>
      <c r="B135" s="10" t="s">
        <v>16</v>
      </c>
      <c r="C135" s="10" t="s">
        <v>103</v>
      </c>
      <c r="D135" s="193">
        <f t="shared" ref="D135:AB135" si="54">D80*D109</f>
        <v>0</v>
      </c>
      <c r="E135" s="193">
        <f t="shared" si="54"/>
        <v>0</v>
      </c>
      <c r="F135" s="193">
        <f t="shared" si="54"/>
        <v>0</v>
      </c>
      <c r="G135" s="193">
        <f t="shared" si="54"/>
        <v>4.2041423671214216E-14</v>
      </c>
      <c r="H135" s="193">
        <f t="shared" si="54"/>
        <v>0</v>
      </c>
      <c r="I135" s="193">
        <f t="shared" si="54"/>
        <v>0</v>
      </c>
      <c r="J135" s="193">
        <f t="shared" si="54"/>
        <v>0</v>
      </c>
      <c r="K135" s="193">
        <f t="shared" si="54"/>
        <v>0</v>
      </c>
      <c r="L135" s="193">
        <f t="shared" si="54"/>
        <v>0</v>
      </c>
      <c r="M135" s="193">
        <f t="shared" si="54"/>
        <v>0</v>
      </c>
      <c r="N135" s="193">
        <f t="shared" si="54"/>
        <v>0</v>
      </c>
      <c r="O135" s="193">
        <f t="shared" si="54"/>
        <v>0</v>
      </c>
      <c r="P135" s="193">
        <f t="shared" si="54"/>
        <v>0</v>
      </c>
      <c r="Q135" s="193">
        <f t="shared" si="54"/>
        <v>0</v>
      </c>
      <c r="R135" s="193">
        <f t="shared" si="54"/>
        <v>0</v>
      </c>
      <c r="S135" s="193">
        <f t="shared" si="54"/>
        <v>0</v>
      </c>
      <c r="T135" s="193">
        <f t="shared" si="54"/>
        <v>0</v>
      </c>
      <c r="U135" s="193">
        <f t="shared" si="54"/>
        <v>0</v>
      </c>
      <c r="V135" s="193">
        <f t="shared" si="54"/>
        <v>528.35201630745996</v>
      </c>
      <c r="W135" s="193">
        <f t="shared" si="54"/>
        <v>317.01120978447597</v>
      </c>
      <c r="X135" s="193">
        <f t="shared" si="54"/>
        <v>190.21430079877678</v>
      </c>
      <c r="Y135" s="193">
        <f t="shared" si="54"/>
        <v>0</v>
      </c>
      <c r="Z135" s="193">
        <f t="shared" si="54"/>
        <v>0</v>
      </c>
      <c r="AA135" s="193">
        <f t="shared" si="54"/>
        <v>0</v>
      </c>
      <c r="AB135" s="193">
        <f t="shared" si="54"/>
        <v>0</v>
      </c>
    </row>
    <row r="136" spans="1:28" ht="15" customHeight="1">
      <c r="A136" s="457"/>
      <c r="B136" s="10" t="s">
        <v>108</v>
      </c>
      <c r="C136" s="10" t="s">
        <v>64</v>
      </c>
      <c r="D136" s="193">
        <f t="shared" ref="D136:AB136" si="55">D81*D110</f>
        <v>0</v>
      </c>
      <c r="E136" s="193">
        <f t="shared" si="55"/>
        <v>0</v>
      </c>
      <c r="F136" s="193">
        <f t="shared" si="55"/>
        <v>0</v>
      </c>
      <c r="G136" s="193">
        <f t="shared" si="55"/>
        <v>0</v>
      </c>
      <c r="H136" s="193">
        <f t="shared" si="55"/>
        <v>0</v>
      </c>
      <c r="I136" s="193">
        <f t="shared" si="55"/>
        <v>0</v>
      </c>
      <c r="J136" s="193">
        <f t="shared" si="55"/>
        <v>0</v>
      </c>
      <c r="K136" s="193">
        <f t="shared" si="55"/>
        <v>0</v>
      </c>
      <c r="L136" s="193">
        <f t="shared" si="55"/>
        <v>0</v>
      </c>
      <c r="M136" s="193">
        <f t="shared" si="55"/>
        <v>0</v>
      </c>
      <c r="N136" s="193">
        <f t="shared" si="55"/>
        <v>0</v>
      </c>
      <c r="O136" s="193">
        <f t="shared" si="55"/>
        <v>0</v>
      </c>
      <c r="P136" s="193">
        <f t="shared" si="55"/>
        <v>0</v>
      </c>
      <c r="Q136" s="193">
        <f t="shared" si="55"/>
        <v>0</v>
      </c>
      <c r="R136" s="193">
        <f t="shared" si="55"/>
        <v>0</v>
      </c>
      <c r="S136" s="193">
        <f t="shared" si="55"/>
        <v>0</v>
      </c>
      <c r="T136" s="193">
        <f t="shared" si="55"/>
        <v>0</v>
      </c>
      <c r="U136" s="193">
        <f t="shared" si="55"/>
        <v>0</v>
      </c>
      <c r="V136" s="193">
        <f t="shared" si="55"/>
        <v>0</v>
      </c>
      <c r="W136" s="193">
        <f t="shared" si="55"/>
        <v>0</v>
      </c>
      <c r="X136" s="193">
        <f t="shared" si="55"/>
        <v>0</v>
      </c>
      <c r="Y136" s="193">
        <f t="shared" si="55"/>
        <v>0</v>
      </c>
      <c r="Z136" s="193">
        <f t="shared" si="55"/>
        <v>0</v>
      </c>
      <c r="AA136" s="193">
        <f t="shared" si="55"/>
        <v>0</v>
      </c>
      <c r="AB136" s="193">
        <f t="shared" si="55"/>
        <v>0</v>
      </c>
    </row>
    <row r="137" spans="1:28" ht="15" customHeight="1">
      <c r="A137" s="457"/>
      <c r="B137" s="10" t="s">
        <v>122</v>
      </c>
      <c r="C137" s="10" t="s">
        <v>103</v>
      </c>
      <c r="D137" s="193">
        <f t="shared" ref="D137:AB137" si="56">D83*D111</f>
        <v>0</v>
      </c>
      <c r="E137" s="193">
        <f t="shared" si="56"/>
        <v>0</v>
      </c>
      <c r="F137" s="193">
        <f t="shared" si="56"/>
        <v>0</v>
      </c>
      <c r="G137" s="193">
        <f t="shared" si="56"/>
        <v>0</v>
      </c>
      <c r="H137" s="193">
        <f t="shared" si="56"/>
        <v>0.9103018072477862</v>
      </c>
      <c r="I137" s="193">
        <f t="shared" si="56"/>
        <v>9.0137820350529108</v>
      </c>
      <c r="J137" s="193">
        <f t="shared" si="56"/>
        <v>17.009314650979043</v>
      </c>
      <c r="K137" s="193">
        <f t="shared" si="56"/>
        <v>23.270559934696845</v>
      </c>
      <c r="L137" s="193">
        <f t="shared" si="56"/>
        <v>28.943794680431857</v>
      </c>
      <c r="M137" s="193">
        <f t="shared" si="56"/>
        <v>34.245392804185684</v>
      </c>
      <c r="N137" s="193">
        <f t="shared" si="56"/>
        <v>39.318697504689816</v>
      </c>
      <c r="O137" s="193">
        <f t="shared" si="56"/>
        <v>44.260884271956044</v>
      </c>
      <c r="P137" s="193">
        <f t="shared" si="56"/>
        <v>49.724093534535186</v>
      </c>
      <c r="Q137" s="193">
        <f t="shared" si="56"/>
        <v>54.374506933390606</v>
      </c>
      <c r="R137" s="193">
        <f t="shared" si="56"/>
        <v>59.100431477319475</v>
      </c>
      <c r="S137" s="193">
        <f t="shared" si="56"/>
        <v>63.895037783034212</v>
      </c>
      <c r="T137" s="193">
        <f t="shared" si="56"/>
        <v>68.751250872339071</v>
      </c>
      <c r="U137" s="193">
        <f t="shared" si="56"/>
        <v>70.148419664495506</v>
      </c>
      <c r="V137" s="193">
        <f t="shared" si="56"/>
        <v>71.862763963347177</v>
      </c>
      <c r="W137" s="193">
        <f t="shared" si="56"/>
        <v>75.527912304921756</v>
      </c>
      <c r="X137" s="193">
        <f t="shared" si="56"/>
        <v>80.785777596833256</v>
      </c>
      <c r="Y137" s="193">
        <f t="shared" si="56"/>
        <v>84.144853806062244</v>
      </c>
      <c r="Z137" s="193">
        <f t="shared" si="56"/>
        <v>87.992859143533337</v>
      </c>
      <c r="AA137" s="193">
        <f t="shared" si="56"/>
        <v>91.909097528574577</v>
      </c>
      <c r="AB137" s="193">
        <f t="shared" si="56"/>
        <v>97.119407445632021</v>
      </c>
    </row>
    <row r="138" spans="1:28" ht="15" customHeight="1">
      <c r="A138" s="457"/>
      <c r="B138" s="147" t="s">
        <v>123</v>
      </c>
      <c r="C138" s="309" t="s">
        <v>201</v>
      </c>
      <c r="D138" s="193">
        <f t="shared" ref="D138:AB138" si="57">D84*D112</f>
        <v>0</v>
      </c>
      <c r="E138" s="193">
        <f t="shared" si="57"/>
        <v>0</v>
      </c>
      <c r="F138" s="193">
        <f t="shared" si="57"/>
        <v>0</v>
      </c>
      <c r="G138" s="193">
        <f t="shared" si="57"/>
        <v>0</v>
      </c>
      <c r="H138" s="193">
        <f t="shared" si="57"/>
        <v>0</v>
      </c>
      <c r="I138" s="193">
        <f t="shared" si="57"/>
        <v>0</v>
      </c>
      <c r="J138" s="193">
        <f t="shared" si="57"/>
        <v>0</v>
      </c>
      <c r="K138" s="193">
        <f t="shared" si="57"/>
        <v>0</v>
      </c>
      <c r="L138" s="193">
        <f t="shared" si="57"/>
        <v>0</v>
      </c>
      <c r="M138" s="193">
        <f t="shared" si="57"/>
        <v>0</v>
      </c>
      <c r="N138" s="193">
        <f t="shared" si="57"/>
        <v>0</v>
      </c>
      <c r="O138" s="193">
        <f t="shared" si="57"/>
        <v>0</v>
      </c>
      <c r="P138" s="193">
        <f t="shared" si="57"/>
        <v>0</v>
      </c>
      <c r="Q138" s="193">
        <f t="shared" si="57"/>
        <v>0</v>
      </c>
      <c r="R138" s="193">
        <f t="shared" si="57"/>
        <v>0</v>
      </c>
      <c r="S138" s="193">
        <f t="shared" si="57"/>
        <v>0</v>
      </c>
      <c r="T138" s="193">
        <f t="shared" si="57"/>
        <v>0</v>
      </c>
      <c r="U138" s="193">
        <f t="shared" si="57"/>
        <v>0</v>
      </c>
      <c r="V138" s="193">
        <f t="shared" si="57"/>
        <v>0</v>
      </c>
      <c r="W138" s="193">
        <f t="shared" si="57"/>
        <v>0</v>
      </c>
      <c r="X138" s="193">
        <f t="shared" si="57"/>
        <v>0</v>
      </c>
      <c r="Y138" s="193">
        <f t="shared" si="57"/>
        <v>0</v>
      </c>
      <c r="Z138" s="193">
        <f t="shared" si="57"/>
        <v>0</v>
      </c>
      <c r="AA138" s="193">
        <f t="shared" si="57"/>
        <v>0</v>
      </c>
      <c r="AB138" s="193">
        <f t="shared" si="57"/>
        <v>0</v>
      </c>
    </row>
    <row r="139" spans="1:28" ht="15" customHeight="1">
      <c r="A139" s="457"/>
      <c r="B139" s="147" t="s">
        <v>124</v>
      </c>
      <c r="C139" s="10" t="s">
        <v>7</v>
      </c>
      <c r="D139" s="193">
        <f t="shared" ref="D139:AB139" si="58">D85*D113</f>
        <v>0</v>
      </c>
      <c r="E139" s="193">
        <f t="shared" si="58"/>
        <v>0</v>
      </c>
      <c r="F139" s="193">
        <f t="shared" si="58"/>
        <v>0</v>
      </c>
      <c r="G139" s="193">
        <f>G85*G113</f>
        <v>25.23821786989749</v>
      </c>
      <c r="H139" s="193">
        <f t="shared" si="58"/>
        <v>44.815686692459295</v>
      </c>
      <c r="I139" s="193">
        <f t="shared" si="58"/>
        <v>14.1345053344094</v>
      </c>
      <c r="J139" s="193">
        <f t="shared" si="58"/>
        <v>15.886784643409495</v>
      </c>
      <c r="K139" s="193">
        <f t="shared" si="58"/>
        <v>6.3609855852725339</v>
      </c>
      <c r="L139" s="193">
        <f t="shared" si="58"/>
        <v>0</v>
      </c>
      <c r="M139" s="193">
        <f t="shared" si="58"/>
        <v>0</v>
      </c>
      <c r="N139" s="193">
        <f t="shared" si="58"/>
        <v>0</v>
      </c>
      <c r="O139" s="193">
        <f t="shared" si="58"/>
        <v>0</v>
      </c>
      <c r="P139" s="193">
        <f t="shared" si="58"/>
        <v>0</v>
      </c>
      <c r="Q139" s="193">
        <f t="shared" si="58"/>
        <v>0</v>
      </c>
      <c r="R139" s="193">
        <f t="shared" si="58"/>
        <v>0</v>
      </c>
      <c r="S139" s="193">
        <f t="shared" si="58"/>
        <v>0</v>
      </c>
      <c r="T139" s="193">
        <f t="shared" si="58"/>
        <v>0</v>
      </c>
      <c r="U139" s="193">
        <f t="shared" si="58"/>
        <v>0</v>
      </c>
      <c r="V139" s="193">
        <f t="shared" si="58"/>
        <v>0</v>
      </c>
      <c r="W139" s="193">
        <f t="shared" si="58"/>
        <v>0</v>
      </c>
      <c r="X139" s="193">
        <f t="shared" si="58"/>
        <v>0</v>
      </c>
      <c r="Y139" s="193">
        <f t="shared" si="58"/>
        <v>0</v>
      </c>
      <c r="Z139" s="193">
        <f t="shared" si="58"/>
        <v>0</v>
      </c>
      <c r="AA139" s="193">
        <f t="shared" si="58"/>
        <v>0</v>
      </c>
      <c r="AB139" s="193">
        <f t="shared" si="58"/>
        <v>0</v>
      </c>
    </row>
    <row r="140" spans="1:28" ht="15" customHeight="1">
      <c r="A140" s="102"/>
      <c r="B140" s="12"/>
      <c r="D140" s="8"/>
      <c r="E140" s="8"/>
      <c r="F140" s="8"/>
      <c r="G140" s="8"/>
      <c r="H140" s="8"/>
      <c r="I140" s="8"/>
      <c r="J140" s="8"/>
      <c r="K140" s="8"/>
      <c r="L140" s="8"/>
      <c r="M140" s="8"/>
      <c r="N140" s="8"/>
      <c r="O140" s="8"/>
      <c r="P140" s="8"/>
      <c r="Q140" s="8"/>
    </row>
    <row r="141" spans="1:28">
      <c r="B141" s="4"/>
      <c r="D141" s="16"/>
      <c r="E141" s="16"/>
      <c r="F141" s="16"/>
      <c r="G141" s="16"/>
      <c r="H141" s="16"/>
      <c r="I141" s="16"/>
      <c r="J141" s="16"/>
      <c r="K141" s="16"/>
      <c r="L141" s="16"/>
      <c r="M141" s="16"/>
      <c r="N141" s="16"/>
      <c r="O141" s="16"/>
      <c r="P141" s="16"/>
      <c r="Q141" s="16"/>
    </row>
    <row r="142" spans="1:28">
      <c r="B142" s="4"/>
      <c r="D142" s="16"/>
      <c r="E142" s="16"/>
      <c r="F142" s="16"/>
      <c r="G142" s="16"/>
      <c r="H142" s="16"/>
      <c r="I142" s="16"/>
      <c r="J142" s="16"/>
      <c r="K142" s="16"/>
      <c r="L142" s="16"/>
      <c r="M142" s="16"/>
      <c r="N142" s="16"/>
      <c r="O142" s="16"/>
      <c r="P142" s="16"/>
      <c r="Q142" s="16"/>
      <c r="R142" s="16"/>
      <c r="S142" s="16"/>
      <c r="T142" s="16"/>
      <c r="U142" s="16"/>
      <c r="V142" s="16"/>
      <c r="W142" s="16"/>
      <c r="X142" s="16"/>
      <c r="Y142" s="16"/>
      <c r="Z142" s="16"/>
      <c r="AA142" s="16"/>
      <c r="AB142" s="16"/>
    </row>
    <row r="143" spans="1:28">
      <c r="D143" s="8"/>
      <c r="E143" s="8"/>
      <c r="F143" s="8"/>
      <c r="G143" s="8"/>
      <c r="H143" s="8"/>
      <c r="I143" s="8"/>
      <c r="J143" s="8"/>
      <c r="K143" s="8"/>
      <c r="L143" s="8"/>
      <c r="M143" s="8"/>
      <c r="N143" s="8"/>
      <c r="O143" s="8"/>
      <c r="P143" s="8"/>
      <c r="Q143" s="8"/>
    </row>
    <row r="144" spans="1:28">
      <c r="D144" s="8"/>
      <c r="E144" s="8"/>
      <c r="F144" s="8"/>
      <c r="G144" s="8"/>
      <c r="H144" s="8"/>
      <c r="I144" s="8"/>
      <c r="J144" s="8"/>
      <c r="K144" s="8"/>
      <c r="L144" s="8"/>
      <c r="M144" s="8"/>
      <c r="N144" s="8"/>
      <c r="O144" s="8"/>
      <c r="P144" s="8"/>
      <c r="Q144" s="8"/>
    </row>
    <row r="145" spans="2:28">
      <c r="F145" s="8"/>
      <c r="G145" s="8"/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8"/>
      <c r="T145" s="8"/>
      <c r="U145" s="8"/>
      <c r="V145" s="8"/>
      <c r="W145" s="8"/>
      <c r="X145" s="8"/>
      <c r="Y145" s="8"/>
      <c r="Z145" s="8"/>
      <c r="AA145" s="8"/>
      <c r="AB145" s="8"/>
    </row>
    <row r="151" spans="2:28">
      <c r="B151" s="2"/>
      <c r="C151" s="53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9"/>
      <c r="P151" s="21"/>
      <c r="Q151" s="8"/>
      <c r="R151" s="8"/>
      <c r="S151" s="8"/>
      <c r="T151" s="8"/>
      <c r="U151" s="8"/>
      <c r="V151" s="8"/>
      <c r="W151" s="8"/>
      <c r="X151" s="8"/>
      <c r="Y151" s="8"/>
      <c r="Z151" s="8"/>
    </row>
    <row r="152" spans="2:28">
      <c r="B152" s="2"/>
      <c r="C152" s="53"/>
      <c r="D152" s="8"/>
      <c r="E152" s="8"/>
      <c r="F152" s="8"/>
      <c r="G152" s="8"/>
      <c r="H152" s="8"/>
      <c r="I152" s="8"/>
      <c r="J152" s="8"/>
      <c r="K152" s="8"/>
      <c r="L152" s="8"/>
      <c r="M152" s="8"/>
      <c r="N152" s="8"/>
      <c r="O152" s="9"/>
      <c r="P152" s="21"/>
      <c r="Q152" s="8"/>
      <c r="R152" s="8"/>
      <c r="S152" s="8"/>
      <c r="T152" s="8"/>
      <c r="U152" s="8"/>
      <c r="V152" s="8"/>
      <c r="W152" s="8"/>
      <c r="X152" s="8"/>
      <c r="Y152" s="8"/>
      <c r="Z152" s="8"/>
    </row>
    <row r="153" spans="2:28">
      <c r="D153" s="8"/>
      <c r="E153" s="8"/>
      <c r="F153" s="8"/>
      <c r="G153" s="8"/>
      <c r="H153" s="8"/>
      <c r="I153" s="8"/>
      <c r="J153" s="8"/>
      <c r="K153" s="8"/>
      <c r="L153" s="8"/>
      <c r="M153" s="8"/>
      <c r="N153" s="8"/>
      <c r="O153" s="8"/>
      <c r="P153" s="8"/>
      <c r="Q153" s="8"/>
      <c r="R153" s="8"/>
      <c r="S153" s="8"/>
      <c r="T153" s="8"/>
      <c r="U153" s="8"/>
      <c r="V153" s="8"/>
      <c r="W153" s="8"/>
      <c r="X153" s="8"/>
      <c r="Y153" s="8"/>
      <c r="Z153" s="8"/>
    </row>
  </sheetData>
  <mergeCells count="5">
    <mergeCell ref="A1:A29"/>
    <mergeCell ref="A31:A58"/>
    <mergeCell ref="A60:A87"/>
    <mergeCell ref="A89:A113"/>
    <mergeCell ref="A115:A139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43">
    <tabColor rgb="FF00B0F0"/>
  </sheetPr>
  <dimension ref="A1:BD222"/>
  <sheetViews>
    <sheetView topLeftCell="U1" zoomScale="80" zoomScaleNormal="80" workbookViewId="0">
      <selection activeCell="G69" sqref="G69"/>
    </sheetView>
  </sheetViews>
  <sheetFormatPr defaultRowHeight="15"/>
  <cols>
    <col min="1" max="1" width="31.28515625" style="56" customWidth="1"/>
    <col min="2" max="2" width="25.28515625" customWidth="1"/>
    <col min="3" max="3" width="16.7109375" bestFit="1" customWidth="1"/>
    <col min="4" max="4" width="11.5703125" bestFit="1" customWidth="1"/>
    <col min="8" max="8" width="9.5703125" customWidth="1"/>
    <col min="9" max="9" width="9" customWidth="1"/>
    <col min="10" max="10" width="9.5703125" customWidth="1"/>
    <col min="11" max="11" width="10.28515625" customWidth="1"/>
    <col min="12" max="13" width="9.7109375" customWidth="1"/>
    <col min="14" max="14" width="10.42578125" customWidth="1"/>
    <col min="15" max="15" width="9.7109375" customWidth="1"/>
    <col min="16" max="16" width="9.28515625" customWidth="1"/>
    <col min="17" max="17" width="9.7109375" customWidth="1"/>
    <col min="18" max="18" width="10.28515625" customWidth="1"/>
    <col min="19" max="19" width="9.28515625" customWidth="1"/>
    <col min="20" max="20" width="9" customWidth="1"/>
    <col min="21" max="21" width="10" customWidth="1"/>
  </cols>
  <sheetData>
    <row r="1" spans="1:28" ht="15" customHeight="1">
      <c r="A1" s="458" t="s">
        <v>202</v>
      </c>
      <c r="B1" s="174" t="s">
        <v>3</v>
      </c>
      <c r="C1" s="11" t="s">
        <v>1</v>
      </c>
      <c r="D1" s="345">
        <v>2022</v>
      </c>
      <c r="E1" s="345">
        <v>2023</v>
      </c>
      <c r="F1" s="345">
        <v>2024</v>
      </c>
      <c r="G1" s="345">
        <v>2025</v>
      </c>
      <c r="H1" s="10">
        <v>2026</v>
      </c>
      <c r="I1" s="10">
        <v>2027</v>
      </c>
      <c r="J1" s="10">
        <v>2028</v>
      </c>
      <c r="K1" s="10">
        <v>2029</v>
      </c>
      <c r="L1" s="10">
        <v>2030</v>
      </c>
      <c r="M1" s="10">
        <v>2031</v>
      </c>
      <c r="N1" s="10">
        <v>2032</v>
      </c>
      <c r="O1" s="10">
        <v>2033</v>
      </c>
      <c r="P1" s="10">
        <v>2034</v>
      </c>
      <c r="Q1" s="10">
        <v>2035</v>
      </c>
      <c r="R1" s="10">
        <v>2036</v>
      </c>
      <c r="S1" s="10">
        <v>2037</v>
      </c>
      <c r="T1" s="10">
        <v>2038</v>
      </c>
      <c r="U1" s="10">
        <v>2039</v>
      </c>
      <c r="V1" s="10">
        <v>2040</v>
      </c>
      <c r="W1" s="10">
        <v>2041</v>
      </c>
      <c r="X1" s="10">
        <v>2042</v>
      </c>
      <c r="Y1" s="10">
        <v>2043</v>
      </c>
      <c r="Z1" s="10">
        <v>2044</v>
      </c>
      <c r="AA1" s="10">
        <v>2045</v>
      </c>
      <c r="AB1" s="10">
        <v>2046</v>
      </c>
    </row>
    <row r="2" spans="1:28" s="171" customFormat="1" ht="15" customHeight="1">
      <c r="A2" s="459"/>
      <c r="B2" s="309" t="s">
        <v>115</v>
      </c>
      <c r="C2" s="309" t="s">
        <v>7</v>
      </c>
      <c r="D2" s="311">
        <f>'BAU Comparison - All Fuel'!D116</f>
        <v>0</v>
      </c>
      <c r="E2" s="311">
        <f>'BAU Comparison - All Fuel'!E116</f>
        <v>0</v>
      </c>
      <c r="F2" s="311">
        <f>'BAU Comparison - All Fuel'!F116</f>
        <v>0</v>
      </c>
      <c r="G2" s="311">
        <f>'BAU Comparison - All Fuel'!G116</f>
        <v>0</v>
      </c>
      <c r="H2" s="311">
        <f>'BAU Comparison - All Fuel'!H116</f>
        <v>0</v>
      </c>
      <c r="I2" s="311">
        <f>'BAU Comparison - All Fuel'!I116</f>
        <v>0</v>
      </c>
      <c r="J2" s="311">
        <f>'BAU Comparison - All Fuel'!J116</f>
        <v>0</v>
      </c>
      <c r="K2" s="311">
        <f>'BAU Comparison - All Fuel'!K116</f>
        <v>0</v>
      </c>
      <c r="L2" s="311">
        <f>'BAU Comparison - All Fuel'!L116</f>
        <v>0</v>
      </c>
      <c r="M2" s="311">
        <f>'BAU Comparison - All Fuel'!M116</f>
        <v>0</v>
      </c>
      <c r="N2" s="311">
        <f>'BAU Comparison - All Fuel'!N116</f>
        <v>0</v>
      </c>
      <c r="O2" s="311">
        <f>'BAU Comparison - All Fuel'!O116</f>
        <v>0</v>
      </c>
      <c r="P2" s="311">
        <f>'BAU Comparison - All Fuel'!P116</f>
        <v>0</v>
      </c>
      <c r="Q2" s="311">
        <f>'BAU Comparison - All Fuel'!Q116</f>
        <v>0</v>
      </c>
      <c r="R2" s="311">
        <f>'BAU Comparison - All Fuel'!R116</f>
        <v>0</v>
      </c>
      <c r="S2" s="311">
        <f>'BAU Comparison - All Fuel'!S116</f>
        <v>0</v>
      </c>
      <c r="T2" s="311">
        <f>'BAU Comparison - All Fuel'!T116</f>
        <v>0</v>
      </c>
      <c r="U2" s="311">
        <f>'BAU Comparison - All Fuel'!U116</f>
        <v>0</v>
      </c>
      <c r="V2" s="311">
        <f>'BAU Comparison - All Fuel'!V116</f>
        <v>0</v>
      </c>
      <c r="W2" s="311">
        <f>'BAU Comparison - All Fuel'!W116</f>
        <v>0</v>
      </c>
      <c r="X2" s="311">
        <f>'BAU Comparison - All Fuel'!X116</f>
        <v>0</v>
      </c>
      <c r="Y2" s="311">
        <f>'BAU Comparison - All Fuel'!Y116</f>
        <v>0</v>
      </c>
      <c r="Z2" s="311">
        <f>'BAU Comparison - All Fuel'!Z116</f>
        <v>0</v>
      </c>
      <c r="AA2" s="311">
        <f>'BAU Comparison - All Fuel'!AA116</f>
        <v>0</v>
      </c>
      <c r="AB2" s="311">
        <f>'BAU Comparison - All Fuel'!AB116</f>
        <v>0</v>
      </c>
    </row>
    <row r="3" spans="1:28" s="171" customFormat="1" ht="15" customHeight="1">
      <c r="A3" s="459"/>
      <c r="B3" s="309" t="s">
        <v>19</v>
      </c>
      <c r="C3" s="309" t="s">
        <v>7</v>
      </c>
      <c r="D3" s="311">
        <f>'BAU Comparison - All Fuel'!D117</f>
        <v>0</v>
      </c>
      <c r="E3" s="311">
        <f>'BAU Comparison - All Fuel'!E117</f>
        <v>0</v>
      </c>
      <c r="F3" s="311">
        <f>'BAU Comparison - All Fuel'!F117</f>
        <v>0</v>
      </c>
      <c r="G3" s="311">
        <f>'BAU Comparison - All Fuel'!G117</f>
        <v>0</v>
      </c>
      <c r="H3" s="311">
        <f>'BAU Comparison - All Fuel'!H117</f>
        <v>0</v>
      </c>
      <c r="I3" s="311">
        <f>'BAU Comparison - All Fuel'!I117</f>
        <v>0</v>
      </c>
      <c r="J3" s="311">
        <f>'BAU Comparison - All Fuel'!J117</f>
        <v>0</v>
      </c>
      <c r="K3" s="311">
        <f>'BAU Comparison - All Fuel'!K117</f>
        <v>0</v>
      </c>
      <c r="L3" s="311">
        <f>'BAU Comparison - All Fuel'!L117</f>
        <v>0</v>
      </c>
      <c r="M3" s="311">
        <f>'BAU Comparison - All Fuel'!M117</f>
        <v>0</v>
      </c>
      <c r="N3" s="311">
        <f>'BAU Comparison - All Fuel'!N117</f>
        <v>0</v>
      </c>
      <c r="O3" s="311">
        <f>'BAU Comparison - All Fuel'!O117</f>
        <v>0</v>
      </c>
      <c r="P3" s="311">
        <f>'BAU Comparison - All Fuel'!P117</f>
        <v>0</v>
      </c>
      <c r="Q3" s="311">
        <f>'BAU Comparison - All Fuel'!Q117</f>
        <v>0</v>
      </c>
      <c r="R3" s="311">
        <f>'BAU Comparison - All Fuel'!R117</f>
        <v>0</v>
      </c>
      <c r="S3" s="311">
        <f>'BAU Comparison - All Fuel'!S117</f>
        <v>0</v>
      </c>
      <c r="T3" s="311">
        <f>'BAU Comparison - All Fuel'!T117</f>
        <v>0</v>
      </c>
      <c r="U3" s="311">
        <f>'BAU Comparison - All Fuel'!U117</f>
        <v>0</v>
      </c>
      <c r="V3" s="311">
        <f>'BAU Comparison - All Fuel'!V117</f>
        <v>0</v>
      </c>
      <c r="W3" s="311">
        <f>'BAU Comparison - All Fuel'!W117</f>
        <v>0</v>
      </c>
      <c r="X3" s="311">
        <f>'BAU Comparison - All Fuel'!X117</f>
        <v>0</v>
      </c>
      <c r="Y3" s="311">
        <f>'BAU Comparison - All Fuel'!Y117</f>
        <v>0</v>
      </c>
      <c r="Z3" s="311">
        <f>'BAU Comparison - All Fuel'!Z117</f>
        <v>0</v>
      </c>
      <c r="AA3" s="311">
        <f>'BAU Comparison - All Fuel'!AA117</f>
        <v>0</v>
      </c>
      <c r="AB3" s="311">
        <f>'BAU Comparison - All Fuel'!AB117</f>
        <v>0</v>
      </c>
    </row>
    <row r="4" spans="1:28" ht="15" customHeight="1">
      <c r="A4" s="459"/>
      <c r="B4" s="10" t="s">
        <v>104</v>
      </c>
      <c r="C4" s="10" t="s">
        <v>7</v>
      </c>
      <c r="D4" s="193">
        <f>'BAU Comparison - All Fuel'!D118</f>
        <v>0</v>
      </c>
      <c r="E4" s="193">
        <f>'BAU Comparison - All Fuel'!E118</f>
        <v>0</v>
      </c>
      <c r="F4" s="193">
        <f>'BAU Comparison - All Fuel'!F118</f>
        <v>0</v>
      </c>
      <c r="G4" s="193">
        <f>'BAU Comparison - All Fuel'!G118</f>
        <v>0</v>
      </c>
      <c r="H4" s="193">
        <f>'BAU Comparison - All Fuel'!H118</f>
        <v>0</v>
      </c>
      <c r="I4" s="193">
        <f>'BAU Comparison - All Fuel'!I118</f>
        <v>0</v>
      </c>
      <c r="J4" s="193">
        <f>'BAU Comparison - All Fuel'!J118</f>
        <v>0</v>
      </c>
      <c r="K4" s="193">
        <f>'BAU Comparison - All Fuel'!K118</f>
        <v>0</v>
      </c>
      <c r="L4" s="193">
        <f>'BAU Comparison - All Fuel'!L118</f>
        <v>0</v>
      </c>
      <c r="M4" s="193">
        <f>'BAU Comparison - All Fuel'!M118</f>
        <v>0</v>
      </c>
      <c r="N4" s="193">
        <f>'BAU Comparison - All Fuel'!N118</f>
        <v>0</v>
      </c>
      <c r="O4" s="193">
        <f>'BAU Comparison - All Fuel'!O118</f>
        <v>0</v>
      </c>
      <c r="P4" s="193">
        <f>'BAU Comparison - All Fuel'!P118</f>
        <v>0</v>
      </c>
      <c r="Q4" s="193">
        <f>'BAU Comparison - All Fuel'!Q118</f>
        <v>0</v>
      </c>
      <c r="R4" s="193">
        <f>'BAU Comparison - All Fuel'!R118</f>
        <v>0</v>
      </c>
      <c r="S4" s="193">
        <f>'BAU Comparison - All Fuel'!S118</f>
        <v>0</v>
      </c>
      <c r="T4" s="193">
        <f>'BAU Comparison - All Fuel'!T118</f>
        <v>0</v>
      </c>
      <c r="U4" s="193">
        <f>'BAU Comparison - All Fuel'!U118</f>
        <v>0</v>
      </c>
      <c r="V4" s="193">
        <f>'BAU Comparison - All Fuel'!V118</f>
        <v>0</v>
      </c>
      <c r="W4" s="193">
        <f>'BAU Comparison - All Fuel'!W118</f>
        <v>0</v>
      </c>
      <c r="X4" s="193">
        <f>'BAU Comparison - All Fuel'!X118</f>
        <v>0</v>
      </c>
      <c r="Y4" s="193">
        <f>'BAU Comparison - All Fuel'!Y118</f>
        <v>0</v>
      </c>
      <c r="Z4" s="193">
        <f>'BAU Comparison - All Fuel'!Z118</f>
        <v>0</v>
      </c>
      <c r="AA4" s="193">
        <f>'BAU Comparison - All Fuel'!AA118</f>
        <v>0</v>
      </c>
      <c r="AB4" s="193">
        <f>'BAU Comparison - All Fuel'!AB118</f>
        <v>0</v>
      </c>
    </row>
    <row r="5" spans="1:28" ht="15" customHeight="1">
      <c r="A5" s="459"/>
      <c r="B5" s="10" t="s">
        <v>203</v>
      </c>
      <c r="C5" s="10" t="s">
        <v>22</v>
      </c>
      <c r="D5" s="193">
        <f>'BAU Comparison - All Fuel'!D119</f>
        <v>0</v>
      </c>
      <c r="E5" s="193">
        <f>'BAU Comparison - All Fuel'!E119</f>
        <v>0</v>
      </c>
      <c r="F5" s="193">
        <f>'BAU Comparison - All Fuel'!F119</f>
        <v>0</v>
      </c>
      <c r="G5" s="193">
        <f>'BAU Comparison - All Fuel'!G119</f>
        <v>0</v>
      </c>
      <c r="H5" s="193">
        <f>'BAU Comparison - All Fuel'!H119</f>
        <v>0</v>
      </c>
      <c r="I5" s="193">
        <f>'BAU Comparison - All Fuel'!I119</f>
        <v>0</v>
      </c>
      <c r="J5" s="193">
        <f>'BAU Comparison - All Fuel'!J119</f>
        <v>0</v>
      </c>
      <c r="K5" s="193">
        <f>'BAU Comparison - All Fuel'!K119</f>
        <v>0</v>
      </c>
      <c r="L5" s="193">
        <f>'BAU Comparison - All Fuel'!L119</f>
        <v>0</v>
      </c>
      <c r="M5" s="193">
        <f>'BAU Comparison - All Fuel'!M119</f>
        <v>0</v>
      </c>
      <c r="N5" s="193">
        <f>'BAU Comparison - All Fuel'!N119</f>
        <v>0</v>
      </c>
      <c r="O5" s="193">
        <f>'BAU Comparison - All Fuel'!O119</f>
        <v>0</v>
      </c>
      <c r="P5" s="193">
        <f>'BAU Comparison - All Fuel'!P119</f>
        <v>0</v>
      </c>
      <c r="Q5" s="193">
        <f>'BAU Comparison - All Fuel'!Q119</f>
        <v>0</v>
      </c>
      <c r="R5" s="193">
        <f>'BAU Comparison - All Fuel'!R119</f>
        <v>-10.336950848166589</v>
      </c>
      <c r="S5" s="193">
        <f>'BAU Comparison - All Fuel'!S119</f>
        <v>-36.772132816833263</v>
      </c>
      <c r="T5" s="193">
        <f>'BAU Comparison - All Fuel'!T119</f>
        <v>-63.80610649416662</v>
      </c>
      <c r="U5" s="193">
        <f>'BAU Comparison - All Fuel'!U119</f>
        <v>-83.385007674999997</v>
      </c>
      <c r="V5" s="193">
        <f>'BAU Comparison - All Fuel'!V119</f>
        <v>-89.979236608333338</v>
      </c>
      <c r="W5" s="193">
        <f>'BAU Comparison - All Fuel'!W119</f>
        <v>-96.330386916666654</v>
      </c>
      <c r="X5" s="193">
        <f>'BAU Comparison - All Fuel'!X119</f>
        <v>-102.3610350666667</v>
      </c>
      <c r="Y5" s="193">
        <f>'BAU Comparison - All Fuel'!Y119</f>
        <v>-108.04777675</v>
      </c>
      <c r="Z5" s="193">
        <f>'BAU Comparison - All Fuel'!Z119</f>
        <v>-113.350635025</v>
      </c>
      <c r="AA5" s="193">
        <f>'BAU Comparison - All Fuel'!AA119</f>
        <v>-118.22997807500001</v>
      </c>
      <c r="AB5" s="193">
        <f>'BAU Comparison - All Fuel'!AB119</f>
        <v>-123.36066523333329</v>
      </c>
    </row>
    <row r="6" spans="1:28" ht="15" customHeight="1">
      <c r="A6" s="459"/>
      <c r="B6" s="10" t="s">
        <v>204</v>
      </c>
      <c r="C6" s="10" t="s">
        <v>22</v>
      </c>
      <c r="D6" s="193">
        <f>'BAU Comparison - All Fuel'!D120</f>
        <v>0</v>
      </c>
      <c r="E6" s="193">
        <f>'BAU Comparison - All Fuel'!E120</f>
        <v>0</v>
      </c>
      <c r="F6" s="193">
        <f>'BAU Comparison - All Fuel'!F120</f>
        <v>0</v>
      </c>
      <c r="G6" s="193">
        <f>'BAU Comparison - All Fuel'!G120</f>
        <v>0</v>
      </c>
      <c r="H6" s="193">
        <f>'BAU Comparison - All Fuel'!H120</f>
        <v>0</v>
      </c>
      <c r="I6" s="193">
        <f>'BAU Comparison - All Fuel'!I120</f>
        <v>0</v>
      </c>
      <c r="J6" s="193">
        <f>'BAU Comparison - All Fuel'!J120</f>
        <v>0</v>
      </c>
      <c r="K6" s="193">
        <f>'BAU Comparison - All Fuel'!K120</f>
        <v>0</v>
      </c>
      <c r="L6" s="193">
        <f>'BAU Comparison - All Fuel'!L120</f>
        <v>0</v>
      </c>
      <c r="M6" s="193">
        <f>'BAU Comparison - All Fuel'!M120</f>
        <v>0</v>
      </c>
      <c r="N6" s="193">
        <f>'BAU Comparison - All Fuel'!N120</f>
        <v>0</v>
      </c>
      <c r="O6" s="193">
        <f>'BAU Comparison - All Fuel'!O120</f>
        <v>0</v>
      </c>
      <c r="P6" s="193">
        <f>'BAU Comparison - All Fuel'!P120</f>
        <v>0</v>
      </c>
      <c r="Q6" s="193">
        <f>'BAU Comparison - All Fuel'!Q120</f>
        <v>0</v>
      </c>
      <c r="R6" s="193">
        <f>'BAU Comparison - All Fuel'!R120</f>
        <v>0</v>
      </c>
      <c r="S6" s="193">
        <f>'BAU Comparison - All Fuel'!S120</f>
        <v>0</v>
      </c>
      <c r="T6" s="193">
        <f>'BAU Comparison - All Fuel'!T120</f>
        <v>0</v>
      </c>
      <c r="U6" s="193">
        <f>'BAU Comparison - All Fuel'!U120</f>
        <v>0</v>
      </c>
      <c r="V6" s="193">
        <f>'BAU Comparison - All Fuel'!V120</f>
        <v>75.254672526833346</v>
      </c>
      <c r="W6" s="193">
        <f>'BAU Comparison - All Fuel'!W120</f>
        <v>87.495648467766671</v>
      </c>
      <c r="X6" s="193">
        <f>'BAU Comparison - All Fuel'!X120</f>
        <v>54.098535066666649</v>
      </c>
      <c r="Y6" s="193">
        <f>'BAU Comparison - All Fuel'!Y120</f>
        <v>36.282880931833333</v>
      </c>
      <c r="Z6" s="193">
        <f>'BAU Comparison - All Fuel'!Z120</f>
        <v>36.045780879566671</v>
      </c>
      <c r="AA6" s="193">
        <f>'BAU Comparison - All Fuel'!AA120</f>
        <v>38.661276388026643</v>
      </c>
      <c r="AB6" s="193">
        <f>'BAU Comparison - All Fuel'!AB120</f>
        <v>54.125786943237308</v>
      </c>
    </row>
    <row r="7" spans="1:28" ht="15" customHeight="1">
      <c r="A7" s="459"/>
      <c r="B7" s="10" t="s">
        <v>205</v>
      </c>
      <c r="C7" s="10" t="s">
        <v>22</v>
      </c>
      <c r="D7" s="193">
        <f>'BAU Comparison - All Fuel'!D121</f>
        <v>0</v>
      </c>
      <c r="E7" s="193">
        <f>'BAU Comparison - All Fuel'!E121</f>
        <v>0</v>
      </c>
      <c r="F7" s="193">
        <f>'BAU Comparison - All Fuel'!F121</f>
        <v>0</v>
      </c>
      <c r="G7" s="193">
        <f>'BAU Comparison - All Fuel'!G121</f>
        <v>1.0790818572589769</v>
      </c>
      <c r="H7" s="193">
        <f>'BAU Comparison - All Fuel'!H121</f>
        <v>3.0279345434223788</v>
      </c>
      <c r="I7" s="193">
        <f>'BAU Comparison - All Fuel'!I121</f>
        <v>2.8174842733679202</v>
      </c>
      <c r="J7" s="193">
        <f>'BAU Comparison - All Fuel'!J121</f>
        <v>8.3738728851176791</v>
      </c>
      <c r="K7" s="193">
        <f>'BAU Comparison - All Fuel'!K121</f>
        <v>0</v>
      </c>
      <c r="L7" s="193">
        <f>'BAU Comparison - All Fuel'!L121</f>
        <v>0</v>
      </c>
      <c r="M7" s="193">
        <f>'BAU Comparison - All Fuel'!M121</f>
        <v>0</v>
      </c>
      <c r="N7" s="193">
        <f>'BAU Comparison - All Fuel'!N121</f>
        <v>0</v>
      </c>
      <c r="O7" s="193">
        <f>'BAU Comparison - All Fuel'!O121</f>
        <v>0.86159218809028448</v>
      </c>
      <c r="P7" s="193">
        <f>'BAU Comparison - All Fuel'!P121</f>
        <v>0</v>
      </c>
      <c r="Q7" s="193">
        <f>'BAU Comparison - All Fuel'!Q121</f>
        <v>11.129928003252646</v>
      </c>
      <c r="R7" s="193">
        <f>'BAU Comparison - All Fuel'!R121</f>
        <v>15.484114469900943</v>
      </c>
      <c r="S7" s="193">
        <f>'BAU Comparison - All Fuel'!S121</f>
        <v>34.751353984417229</v>
      </c>
      <c r="T7" s="193">
        <f>'BAU Comparison - All Fuel'!T121</f>
        <v>33.094450334729572</v>
      </c>
      <c r="U7" s="193">
        <f>'BAU Comparison - All Fuel'!U121</f>
        <v>26.510194484182595</v>
      </c>
      <c r="V7" s="193">
        <f>'BAU Comparison - All Fuel'!V121</f>
        <v>0</v>
      </c>
      <c r="W7" s="193">
        <f>'BAU Comparison - All Fuel'!W121</f>
        <v>0</v>
      </c>
      <c r="X7" s="193">
        <f>'BAU Comparison - All Fuel'!X121</f>
        <v>0</v>
      </c>
      <c r="Y7" s="193">
        <f>'BAU Comparison - All Fuel'!Y121</f>
        <v>19.285417136496168</v>
      </c>
      <c r="Z7" s="193">
        <f>'BAU Comparison - All Fuel'!Z121</f>
        <v>26.999583991094646</v>
      </c>
      <c r="AA7" s="193">
        <f>'BAU Comparison - All Fuel'!AA121</f>
        <v>34.180751389149115</v>
      </c>
      <c r="AB7" s="193">
        <f>'BAU Comparison - All Fuel'!AB121</f>
        <v>24.259045285072816</v>
      </c>
    </row>
    <row r="8" spans="1:28" ht="15" customHeight="1">
      <c r="A8" s="459"/>
      <c r="B8" s="10" t="s">
        <v>206</v>
      </c>
      <c r="C8" s="10" t="s">
        <v>22</v>
      </c>
      <c r="D8" s="193">
        <f>'BAU Comparison - All Fuel'!D122</f>
        <v>0</v>
      </c>
      <c r="E8" s="193">
        <f>'BAU Comparison - All Fuel'!E122</f>
        <v>0</v>
      </c>
      <c r="F8" s="193">
        <f>'BAU Comparison - All Fuel'!F122</f>
        <v>0</v>
      </c>
      <c r="G8" s="193">
        <f>'BAU Comparison - All Fuel'!G122</f>
        <v>0</v>
      </c>
      <c r="H8" s="193">
        <f>'BAU Comparison - All Fuel'!H122</f>
        <v>0</v>
      </c>
      <c r="I8" s="193">
        <f>'BAU Comparison - All Fuel'!I122</f>
        <v>0</v>
      </c>
      <c r="J8" s="193">
        <f>'BAU Comparison - All Fuel'!J122</f>
        <v>0</v>
      </c>
      <c r="K8" s="193">
        <f>'BAU Comparison - All Fuel'!K122</f>
        <v>0</v>
      </c>
      <c r="L8" s="193">
        <f>'BAU Comparison - All Fuel'!L122</f>
        <v>0</v>
      </c>
      <c r="M8" s="193">
        <f>'BAU Comparison - All Fuel'!M122</f>
        <v>0</v>
      </c>
      <c r="N8" s="193">
        <f>'BAU Comparison - All Fuel'!N122</f>
        <v>0</v>
      </c>
      <c r="O8" s="193">
        <f>'BAU Comparison - All Fuel'!O122</f>
        <v>0</v>
      </c>
      <c r="P8" s="193">
        <f>'BAU Comparison - All Fuel'!P122</f>
        <v>0</v>
      </c>
      <c r="Q8" s="193">
        <f>'BAU Comparison - All Fuel'!Q122</f>
        <v>0</v>
      </c>
      <c r="R8" s="193">
        <f>'BAU Comparison - All Fuel'!R122</f>
        <v>0</v>
      </c>
      <c r="S8" s="193">
        <f>'BAU Comparison - All Fuel'!S122</f>
        <v>0</v>
      </c>
      <c r="T8" s="193">
        <f>'BAU Comparison - All Fuel'!T122</f>
        <v>0</v>
      </c>
      <c r="U8" s="193">
        <f>'BAU Comparison - All Fuel'!U122</f>
        <v>0</v>
      </c>
      <c r="V8" s="193">
        <f>'BAU Comparison - All Fuel'!V122</f>
        <v>0</v>
      </c>
      <c r="W8" s="193">
        <f>'BAU Comparison - All Fuel'!W122</f>
        <v>0</v>
      </c>
      <c r="X8" s="193">
        <f>'BAU Comparison - All Fuel'!X122</f>
        <v>0</v>
      </c>
      <c r="Y8" s="193">
        <f>'BAU Comparison - All Fuel'!Y122</f>
        <v>0</v>
      </c>
      <c r="Z8" s="193">
        <f>'BAU Comparison - All Fuel'!Z122</f>
        <v>0</v>
      </c>
      <c r="AA8" s="193">
        <f>'BAU Comparison - All Fuel'!AA122</f>
        <v>0</v>
      </c>
      <c r="AB8" s="193">
        <f>'BAU Comparison - All Fuel'!AB122</f>
        <v>0</v>
      </c>
    </row>
    <row r="9" spans="1:28" s="171" customFormat="1" ht="15" customHeight="1">
      <c r="A9" s="459"/>
      <c r="B9" s="309" t="s">
        <v>207</v>
      </c>
      <c r="C9" s="309" t="s">
        <v>22</v>
      </c>
      <c r="D9" s="311">
        <f>'BAU Comparison - All Fuel'!D123</f>
        <v>0</v>
      </c>
      <c r="E9" s="311">
        <f>'BAU Comparison - All Fuel'!E123</f>
        <v>0</v>
      </c>
      <c r="F9" s="311">
        <f>'BAU Comparison - All Fuel'!F123</f>
        <v>0</v>
      </c>
      <c r="G9" s="311">
        <f>'BAU Comparison - All Fuel'!G123</f>
        <v>0</v>
      </c>
      <c r="H9" s="311">
        <f>'BAU Comparison - All Fuel'!H123</f>
        <v>0</v>
      </c>
      <c r="I9" s="311">
        <f>'BAU Comparison - All Fuel'!I123</f>
        <v>0</v>
      </c>
      <c r="J9" s="311">
        <f>'BAU Comparison - All Fuel'!J123</f>
        <v>0</v>
      </c>
      <c r="K9" s="311">
        <f>'BAU Comparison - All Fuel'!K123</f>
        <v>0</v>
      </c>
      <c r="L9" s="311">
        <f>'BAU Comparison - All Fuel'!L123</f>
        <v>0</v>
      </c>
      <c r="M9" s="311">
        <f>'BAU Comparison - All Fuel'!M123</f>
        <v>0</v>
      </c>
      <c r="N9" s="311">
        <f>'BAU Comparison - All Fuel'!N123</f>
        <v>0</v>
      </c>
      <c r="O9" s="311">
        <f>'BAU Comparison - All Fuel'!O123</f>
        <v>0</v>
      </c>
      <c r="P9" s="311">
        <f>'BAU Comparison - All Fuel'!P123</f>
        <v>0</v>
      </c>
      <c r="Q9" s="311">
        <f>'BAU Comparison - All Fuel'!Q123</f>
        <v>0</v>
      </c>
      <c r="R9" s="311">
        <f>'BAU Comparison - All Fuel'!R123</f>
        <v>0</v>
      </c>
      <c r="S9" s="311">
        <f>'BAU Comparison - All Fuel'!S123</f>
        <v>0</v>
      </c>
      <c r="T9" s="311">
        <f>'BAU Comparison - All Fuel'!T123</f>
        <v>0</v>
      </c>
      <c r="U9" s="311">
        <f>'BAU Comparison - All Fuel'!U123</f>
        <v>0</v>
      </c>
      <c r="V9" s="311">
        <f>'BAU Comparison - All Fuel'!V123</f>
        <v>0</v>
      </c>
      <c r="W9" s="311">
        <f>'BAU Comparison - All Fuel'!W123</f>
        <v>0</v>
      </c>
      <c r="X9" s="311">
        <f>'BAU Comparison - All Fuel'!X123</f>
        <v>0</v>
      </c>
      <c r="Y9" s="311">
        <f>'BAU Comparison - All Fuel'!Y123</f>
        <v>0</v>
      </c>
      <c r="Z9" s="311">
        <f>'BAU Comparison - All Fuel'!Z123</f>
        <v>0</v>
      </c>
      <c r="AA9" s="311">
        <f>'BAU Comparison - All Fuel'!AA123</f>
        <v>0</v>
      </c>
      <c r="AB9" s="311">
        <f>'BAU Comparison - All Fuel'!AB123</f>
        <v>0</v>
      </c>
    </row>
    <row r="10" spans="1:28" s="171" customFormat="1" ht="15" customHeight="1">
      <c r="A10" s="459"/>
      <c r="B10" s="309" t="s">
        <v>118</v>
      </c>
      <c r="C10" s="309" t="s">
        <v>103</v>
      </c>
      <c r="D10" s="311">
        <f>'BAU Comparison - All Fuel'!D124</f>
        <v>0</v>
      </c>
      <c r="E10" s="311">
        <f>'BAU Comparison - All Fuel'!E124</f>
        <v>0</v>
      </c>
      <c r="F10" s="311">
        <f>'BAU Comparison - All Fuel'!F124</f>
        <v>0</v>
      </c>
      <c r="G10" s="311">
        <f>'BAU Comparison - All Fuel'!G124</f>
        <v>0</v>
      </c>
      <c r="H10" s="311">
        <f>'BAU Comparison - All Fuel'!H124</f>
        <v>0</v>
      </c>
      <c r="I10" s="311">
        <f>'BAU Comparison - All Fuel'!I124</f>
        <v>0</v>
      </c>
      <c r="J10" s="311">
        <f>'BAU Comparison - All Fuel'!J124</f>
        <v>0</v>
      </c>
      <c r="K10" s="311">
        <f>'BAU Comparison - All Fuel'!K124</f>
        <v>0</v>
      </c>
      <c r="L10" s="311">
        <f>'BAU Comparison - All Fuel'!L124</f>
        <v>0</v>
      </c>
      <c r="M10" s="311">
        <f>'BAU Comparison - All Fuel'!M124</f>
        <v>0</v>
      </c>
      <c r="N10" s="311">
        <f>'BAU Comparison - All Fuel'!N124</f>
        <v>0</v>
      </c>
      <c r="O10" s="311">
        <f>'BAU Comparison - All Fuel'!O124</f>
        <v>0</v>
      </c>
      <c r="P10" s="311">
        <f>'BAU Comparison - All Fuel'!P124</f>
        <v>0</v>
      </c>
      <c r="Q10" s="311">
        <f>'BAU Comparison - All Fuel'!Q124</f>
        <v>0</v>
      </c>
      <c r="R10" s="311">
        <f>'BAU Comparison - All Fuel'!R124</f>
        <v>0</v>
      </c>
      <c r="S10" s="311">
        <f>'BAU Comparison - All Fuel'!S124</f>
        <v>0</v>
      </c>
      <c r="T10" s="311">
        <f>'BAU Comparison - All Fuel'!T124</f>
        <v>0</v>
      </c>
      <c r="U10" s="311">
        <f>'BAU Comparison - All Fuel'!U124</f>
        <v>0</v>
      </c>
      <c r="V10" s="311">
        <f>'BAU Comparison - All Fuel'!V124</f>
        <v>0</v>
      </c>
      <c r="W10" s="311">
        <f>'BAU Comparison - All Fuel'!W124</f>
        <v>0</v>
      </c>
      <c r="X10" s="311">
        <f>'BAU Comparison - All Fuel'!X124</f>
        <v>0</v>
      </c>
      <c r="Y10" s="311">
        <f>'BAU Comparison - All Fuel'!Y124</f>
        <v>0</v>
      </c>
      <c r="Z10" s="311">
        <f>'BAU Comparison - All Fuel'!Z124</f>
        <v>0</v>
      </c>
      <c r="AA10" s="311">
        <f>'BAU Comparison - All Fuel'!AA124</f>
        <v>0</v>
      </c>
      <c r="AB10" s="311">
        <f>'BAU Comparison - All Fuel'!AB124</f>
        <v>0</v>
      </c>
    </row>
    <row r="11" spans="1:28" ht="15" customHeight="1">
      <c r="A11" s="459"/>
      <c r="B11" s="10" t="s">
        <v>208</v>
      </c>
      <c r="C11" s="10" t="s">
        <v>103</v>
      </c>
      <c r="D11" s="193">
        <f>'BAU Comparison - All Fuel'!D125</f>
        <v>0</v>
      </c>
      <c r="E11" s="193">
        <f>'BAU Comparison - All Fuel'!E125</f>
        <v>0</v>
      </c>
      <c r="F11" s="193">
        <f>'BAU Comparison - All Fuel'!F125</f>
        <v>0</v>
      </c>
      <c r="G11" s="193">
        <f>'BAU Comparison - All Fuel'!G125</f>
        <v>1086.4634596744013</v>
      </c>
      <c r="H11" s="193">
        <f>'BAU Comparison - All Fuel'!H125</f>
        <v>692.32560714078852</v>
      </c>
      <c r="I11" s="193">
        <f>'BAU Comparison - All Fuel'!I125</f>
        <v>218.35390037493821</v>
      </c>
      <c r="J11" s="193">
        <f>'BAU Comparison - All Fuel'!J125</f>
        <v>245.42361470975956</v>
      </c>
      <c r="K11" s="193">
        <f>'BAU Comparison - All Fuel'!K125</f>
        <v>0</v>
      </c>
      <c r="L11" s="193">
        <f>'BAU Comparison - All Fuel'!L125</f>
        <v>0</v>
      </c>
      <c r="M11" s="193">
        <f>'BAU Comparison - All Fuel'!M125</f>
        <v>0</v>
      </c>
      <c r="N11" s="193">
        <f>'BAU Comparison - All Fuel'!N125</f>
        <v>0</v>
      </c>
      <c r="O11" s="193">
        <f>'BAU Comparison - All Fuel'!O125</f>
        <v>0</v>
      </c>
      <c r="P11" s="193">
        <f>'BAU Comparison - All Fuel'!P125</f>
        <v>0</v>
      </c>
      <c r="Q11" s="193">
        <f>'BAU Comparison - All Fuel'!Q125</f>
        <v>0</v>
      </c>
      <c r="R11" s="193">
        <f>'BAU Comparison - All Fuel'!R125</f>
        <v>0</v>
      </c>
      <c r="S11" s="193">
        <f>'BAU Comparison - All Fuel'!S125</f>
        <v>0</v>
      </c>
      <c r="T11" s="193">
        <f>'BAU Comparison - All Fuel'!T125</f>
        <v>0</v>
      </c>
      <c r="U11" s="193">
        <f>'BAU Comparison - All Fuel'!U125</f>
        <v>279.71878805158752</v>
      </c>
      <c r="V11" s="193">
        <f>'BAU Comparison - All Fuel'!V125</f>
        <v>167.73263378422104</v>
      </c>
      <c r="W11" s="193">
        <f>'BAU Comparison - All Fuel'!W125</f>
        <v>339.77135264510952</v>
      </c>
      <c r="X11" s="193">
        <f>'BAU Comparison - All Fuel'!X125</f>
        <v>478.07655899426732</v>
      </c>
      <c r="Y11" s="193">
        <f>'BAU Comparison - All Fuel'!Y125</f>
        <v>681.59980649132126</v>
      </c>
      <c r="Z11" s="193">
        <f>'BAU Comparison - All Fuel'!Z125</f>
        <v>408.9598838947926</v>
      </c>
      <c r="AA11" s="193">
        <f>'BAU Comparison - All Fuel'!AA125</f>
        <v>270.78075463779891</v>
      </c>
      <c r="AB11" s="193">
        <f>'BAU Comparison - All Fuel'!AB125</f>
        <v>162.46845278267929</v>
      </c>
    </row>
    <row r="12" spans="1:28" s="275" customFormat="1" ht="15" customHeight="1">
      <c r="A12" s="459"/>
      <c r="B12" s="299" t="s">
        <v>9</v>
      </c>
      <c r="C12" s="299" t="s">
        <v>7</v>
      </c>
      <c r="D12" s="306">
        <f>'BAU Comparison - All Fuel'!D126</f>
        <v>0</v>
      </c>
      <c r="E12" s="306">
        <f>'BAU Comparison - All Fuel'!E126</f>
        <v>0</v>
      </c>
      <c r="F12" s="306">
        <f>'BAU Comparison - All Fuel'!F126</f>
        <v>0</v>
      </c>
      <c r="G12" s="306">
        <f>'BAU Comparison - All Fuel'!G126</f>
        <v>0</v>
      </c>
      <c r="H12" s="306">
        <f>'BAU Comparison - All Fuel'!H126</f>
        <v>0</v>
      </c>
      <c r="I12" s="306">
        <f>'BAU Comparison - All Fuel'!I126</f>
        <v>0</v>
      </c>
      <c r="J12" s="306">
        <f>'BAU Comparison - All Fuel'!J126</f>
        <v>0</v>
      </c>
      <c r="K12" s="306">
        <f>'BAU Comparison - All Fuel'!K126</f>
        <v>0</v>
      </c>
      <c r="L12" s="306">
        <f>'BAU Comparison - All Fuel'!L126</f>
        <v>0</v>
      </c>
      <c r="M12" s="306">
        <f>'BAU Comparison - All Fuel'!M126</f>
        <v>0</v>
      </c>
      <c r="N12" s="306">
        <f>'BAU Comparison - All Fuel'!N126</f>
        <v>0</v>
      </c>
      <c r="O12" s="306">
        <f>'BAU Comparison - All Fuel'!O126</f>
        <v>0</v>
      </c>
      <c r="P12" s="306">
        <f>'BAU Comparison - All Fuel'!P126</f>
        <v>0</v>
      </c>
      <c r="Q12" s="306">
        <f>'BAU Comparison - All Fuel'!Q126</f>
        <v>0</v>
      </c>
      <c r="R12" s="306">
        <f>'BAU Comparison - All Fuel'!R126</f>
        <v>0</v>
      </c>
      <c r="S12" s="306">
        <f>'BAU Comparison - All Fuel'!S126</f>
        <v>0</v>
      </c>
      <c r="T12" s="306">
        <f>'BAU Comparison - All Fuel'!T126</f>
        <v>0</v>
      </c>
      <c r="U12" s="306">
        <f>'BAU Comparison - All Fuel'!U126</f>
        <v>0</v>
      </c>
      <c r="V12" s="306">
        <f>'BAU Comparison - All Fuel'!V126</f>
        <v>0</v>
      </c>
      <c r="W12" s="306">
        <f>'BAU Comparison - All Fuel'!W126</f>
        <v>0</v>
      </c>
      <c r="X12" s="306">
        <f>'BAU Comparison - All Fuel'!X126</f>
        <v>0</v>
      </c>
      <c r="Y12" s="306">
        <f>'BAU Comparison - All Fuel'!Y126</f>
        <v>0</v>
      </c>
      <c r="Z12" s="306">
        <f>'BAU Comparison - All Fuel'!Z126</f>
        <v>0</v>
      </c>
      <c r="AA12" s="306">
        <f>'BAU Comparison - All Fuel'!AA126</f>
        <v>0</v>
      </c>
      <c r="AB12" s="306">
        <f>'BAU Comparison - All Fuel'!AB126</f>
        <v>0</v>
      </c>
    </row>
    <row r="13" spans="1:28" ht="15" customHeight="1">
      <c r="A13" s="459"/>
      <c r="B13" s="10" t="s">
        <v>34</v>
      </c>
      <c r="C13" s="10" t="s">
        <v>7</v>
      </c>
      <c r="D13" s="193">
        <f>'BAU Comparison - All Fuel'!D127</f>
        <v>0</v>
      </c>
      <c r="E13" s="193">
        <f>'BAU Comparison - All Fuel'!E127</f>
        <v>0</v>
      </c>
      <c r="F13" s="193">
        <f>'BAU Comparison - All Fuel'!F127</f>
        <v>0</v>
      </c>
      <c r="G13" s="193">
        <f>'BAU Comparison - All Fuel'!G127</f>
        <v>0</v>
      </c>
      <c r="H13" s="193">
        <f>'BAU Comparison - All Fuel'!H127</f>
        <v>14.808431980360096</v>
      </c>
      <c r="I13" s="193">
        <f>'BAU Comparison - All Fuel'!I127</f>
        <v>126.64566992155609</v>
      </c>
      <c r="J13" s="193">
        <f>'BAU Comparison - All Fuel'!J127</f>
        <v>190.61456820703071</v>
      </c>
      <c r="K13" s="193">
        <f>'BAU Comparison - All Fuel'!K127</f>
        <v>227.53198146415332</v>
      </c>
      <c r="L13" s="193">
        <f>'BAU Comparison - All Fuel'!L127</f>
        <v>247.76594184292352</v>
      </c>
      <c r="M13" s="193">
        <f>'BAU Comparison - All Fuel'!M127</f>
        <v>258.00866079387208</v>
      </c>
      <c r="N13" s="193">
        <f>'BAU Comparison - All Fuel'!N127</f>
        <v>262.26194633818943</v>
      </c>
      <c r="O13" s="193">
        <f>'BAU Comparison - All Fuel'!O127</f>
        <v>262.91571371781589</v>
      </c>
      <c r="P13" s="193">
        <f>'BAU Comparison - All Fuel'!P127</f>
        <v>265.84643567557657</v>
      </c>
      <c r="Q13" s="193">
        <f>'BAU Comparison - All Fuel'!Q127</f>
        <v>261.19602227672107</v>
      </c>
      <c r="R13" s="193">
        <f>'BAU Comparison - All Fuel'!R127</f>
        <v>256.47009773279228</v>
      </c>
      <c r="S13" s="193">
        <f>'BAU Comparison - All Fuel'!S127</f>
        <v>251.67549142707747</v>
      </c>
      <c r="T13" s="193">
        <f>'BAU Comparison - All Fuel'!T127</f>
        <v>246.81927833777263</v>
      </c>
      <c r="U13" s="193">
        <f>'BAU Comparison - All Fuel'!U127</f>
        <v>245.42210954561622</v>
      </c>
      <c r="V13" s="193">
        <f>'BAU Comparison - All Fuel'!V127</f>
        <v>243.70776524676455</v>
      </c>
      <c r="W13" s="193">
        <f>'BAU Comparison - All Fuel'!W127</f>
        <v>240.04261690518993</v>
      </c>
      <c r="X13" s="193">
        <f>'BAU Comparison - All Fuel'!X127</f>
        <v>234.78475161327844</v>
      </c>
      <c r="Y13" s="193">
        <f>'BAU Comparison - All Fuel'!Y127</f>
        <v>231.42567540404949</v>
      </c>
      <c r="Z13" s="193">
        <f>'BAU Comparison - All Fuel'!Z127</f>
        <v>227.57767006657838</v>
      </c>
      <c r="AA13" s="193">
        <f>'BAU Comparison - All Fuel'!AA127</f>
        <v>223.66143168153718</v>
      </c>
      <c r="AB13" s="193">
        <f>'BAU Comparison - All Fuel'!AB127</f>
        <v>218.45112176447967</v>
      </c>
    </row>
    <row r="14" spans="1:28" s="171" customFormat="1" ht="15" customHeight="1">
      <c r="A14" s="459"/>
      <c r="B14" s="309" t="s">
        <v>33</v>
      </c>
      <c r="C14" s="309" t="s">
        <v>13</v>
      </c>
      <c r="D14" s="311">
        <f>'BAU Comparison - All Fuel'!D128</f>
        <v>0</v>
      </c>
      <c r="E14" s="311">
        <f>'BAU Comparison - All Fuel'!E128</f>
        <v>0</v>
      </c>
      <c r="F14" s="311">
        <f>'BAU Comparison - All Fuel'!F128</f>
        <v>0</v>
      </c>
      <c r="G14" s="311">
        <f>'BAU Comparison - All Fuel'!G128</f>
        <v>0</v>
      </c>
      <c r="H14" s="311">
        <f>'BAU Comparison - All Fuel'!H128</f>
        <v>0</v>
      </c>
      <c r="I14" s="311">
        <f>'BAU Comparison - All Fuel'!I128</f>
        <v>0</v>
      </c>
      <c r="J14" s="311">
        <f>'BAU Comparison - All Fuel'!J128</f>
        <v>0</v>
      </c>
      <c r="K14" s="311">
        <f>'BAU Comparison - All Fuel'!K128</f>
        <v>0</v>
      </c>
      <c r="L14" s="311">
        <f>'BAU Comparison - All Fuel'!L128</f>
        <v>0</v>
      </c>
      <c r="M14" s="311">
        <f>'BAU Comparison - All Fuel'!M128</f>
        <v>0</v>
      </c>
      <c r="N14" s="311">
        <f>'BAU Comparison - All Fuel'!N128</f>
        <v>0</v>
      </c>
      <c r="O14" s="311">
        <f>'BAU Comparison - All Fuel'!O128</f>
        <v>0</v>
      </c>
      <c r="P14" s="311">
        <f>'BAU Comparison - All Fuel'!P128</f>
        <v>0</v>
      </c>
      <c r="Q14" s="311">
        <f>'BAU Comparison - All Fuel'!Q128</f>
        <v>0</v>
      </c>
      <c r="R14" s="311">
        <f>'BAU Comparison - All Fuel'!R128</f>
        <v>0</v>
      </c>
      <c r="S14" s="311">
        <f>'BAU Comparison - All Fuel'!S128</f>
        <v>0</v>
      </c>
      <c r="T14" s="311">
        <f>'BAU Comparison - All Fuel'!T128</f>
        <v>0</v>
      </c>
      <c r="U14" s="311">
        <f>'BAU Comparison - All Fuel'!U128</f>
        <v>0</v>
      </c>
      <c r="V14" s="311">
        <f>'BAU Comparison - All Fuel'!V128</f>
        <v>0</v>
      </c>
      <c r="W14" s="311">
        <f>'BAU Comparison - All Fuel'!W128</f>
        <v>0</v>
      </c>
      <c r="X14" s="311">
        <f>'BAU Comparison - All Fuel'!X128</f>
        <v>0</v>
      </c>
      <c r="Y14" s="311">
        <f>'BAU Comparison - All Fuel'!Y128</f>
        <v>0</v>
      </c>
      <c r="Z14" s="311">
        <f>'BAU Comparison - All Fuel'!Z128</f>
        <v>0</v>
      </c>
      <c r="AA14" s="311">
        <f>'BAU Comparison - All Fuel'!AA128</f>
        <v>0</v>
      </c>
      <c r="AB14" s="311">
        <f>'BAU Comparison - All Fuel'!AB128</f>
        <v>0</v>
      </c>
    </row>
    <row r="15" spans="1:28" ht="15" customHeight="1">
      <c r="A15" s="459"/>
      <c r="B15" s="10" t="s">
        <v>209</v>
      </c>
      <c r="C15" s="10" t="s">
        <v>22</v>
      </c>
      <c r="D15" s="193">
        <f>'BAU Comparison - All Fuel'!D129</f>
        <v>0</v>
      </c>
      <c r="E15" s="193">
        <f>'BAU Comparison - All Fuel'!E129</f>
        <v>0</v>
      </c>
      <c r="F15" s="193">
        <f>'BAU Comparison - All Fuel'!F129</f>
        <v>0</v>
      </c>
      <c r="G15" s="193">
        <f>'BAU Comparison - All Fuel'!G129</f>
        <v>0</v>
      </c>
      <c r="H15" s="193">
        <f>'BAU Comparison - All Fuel'!H129</f>
        <v>0</v>
      </c>
      <c r="I15" s="193">
        <f>'BAU Comparison - All Fuel'!I129</f>
        <v>0</v>
      </c>
      <c r="J15" s="193">
        <f>'BAU Comparison - All Fuel'!J129</f>
        <v>0</v>
      </c>
      <c r="K15" s="193">
        <f>'BAU Comparison - All Fuel'!K129</f>
        <v>0</v>
      </c>
      <c r="L15" s="193">
        <f>'BAU Comparison - All Fuel'!L129</f>
        <v>0</v>
      </c>
      <c r="M15" s="193">
        <f>'BAU Comparison - All Fuel'!M129</f>
        <v>0</v>
      </c>
      <c r="N15" s="193">
        <f>'BAU Comparison - All Fuel'!N129</f>
        <v>0</v>
      </c>
      <c r="O15" s="193">
        <f>'BAU Comparison - All Fuel'!O129</f>
        <v>0</v>
      </c>
      <c r="P15" s="193">
        <f>'BAU Comparison - All Fuel'!P129</f>
        <v>0</v>
      </c>
      <c r="Q15" s="193">
        <f>'BAU Comparison - All Fuel'!Q129</f>
        <v>0</v>
      </c>
      <c r="R15" s="193">
        <f>'BAU Comparison - All Fuel'!R129</f>
        <v>0</v>
      </c>
      <c r="S15" s="193">
        <f>'BAU Comparison - All Fuel'!S129</f>
        <v>0</v>
      </c>
      <c r="T15" s="193">
        <f>'BAU Comparison - All Fuel'!T129</f>
        <v>0</v>
      </c>
      <c r="U15" s="193">
        <f>'BAU Comparison - All Fuel'!U129</f>
        <v>-8.0123047741666138</v>
      </c>
      <c r="V15" s="193">
        <f>'BAU Comparison - All Fuel'!V129</f>
        <v>-25.39598266716661</v>
      </c>
      <c r="W15" s="193">
        <f>'BAU Comparison - All Fuel'!W129</f>
        <v>-44.702786013166637</v>
      </c>
      <c r="X15" s="193">
        <f>'BAU Comparison - All Fuel'!X129</f>
        <v>-67.842351482333285</v>
      </c>
      <c r="Y15" s="193">
        <f>'BAU Comparison - All Fuel'!Y129</f>
        <v>-77.558381250666642</v>
      </c>
      <c r="Z15" s="193">
        <f>'BAU Comparison - All Fuel'!Z129</f>
        <v>-88.236226162166602</v>
      </c>
      <c r="AA15" s="193">
        <f>'BAU Comparison - All Fuel'!AA129</f>
        <v>-99.297376775499927</v>
      </c>
      <c r="AB15" s="193">
        <f>'BAU Comparison - All Fuel'!AB129</f>
        <v>-115.92991817399989</v>
      </c>
    </row>
    <row r="16" spans="1:28" ht="15" customHeight="1">
      <c r="A16" s="459"/>
      <c r="B16" s="10" t="s">
        <v>210</v>
      </c>
      <c r="C16" s="10" t="s">
        <v>22</v>
      </c>
      <c r="D16" s="193">
        <f>'BAU Comparison - All Fuel'!D130</f>
        <v>0</v>
      </c>
      <c r="E16" s="193">
        <f>'BAU Comparison - All Fuel'!E130</f>
        <v>0</v>
      </c>
      <c r="F16" s="193">
        <f>'BAU Comparison - All Fuel'!F130</f>
        <v>0</v>
      </c>
      <c r="G16" s="193">
        <f>'BAU Comparison - All Fuel'!G130</f>
        <v>0</v>
      </c>
      <c r="H16" s="193">
        <f>'BAU Comparison - All Fuel'!H130</f>
        <v>0</v>
      </c>
      <c r="I16" s="193">
        <f>'BAU Comparison - All Fuel'!I130</f>
        <v>0</v>
      </c>
      <c r="J16" s="193">
        <f>'BAU Comparison - All Fuel'!J130</f>
        <v>0</v>
      </c>
      <c r="K16" s="193">
        <f>'BAU Comparison - All Fuel'!K130</f>
        <v>0</v>
      </c>
      <c r="L16" s="193">
        <f>'BAU Comparison - All Fuel'!L130</f>
        <v>5.3290705182007514E-15</v>
      </c>
      <c r="M16" s="193">
        <f>'BAU Comparison - All Fuel'!M130</f>
        <v>0</v>
      </c>
      <c r="N16" s="193">
        <f>'BAU Comparison - All Fuel'!N130</f>
        <v>0</v>
      </c>
      <c r="O16" s="193">
        <f>'BAU Comparison - All Fuel'!O130</f>
        <v>0</v>
      </c>
      <c r="P16" s="193">
        <f>'BAU Comparison - All Fuel'!P130</f>
        <v>0</v>
      </c>
      <c r="Q16" s="193">
        <f>'BAU Comparison - All Fuel'!Q130</f>
        <v>0</v>
      </c>
      <c r="R16" s="193">
        <f>'BAU Comparison - All Fuel'!R130</f>
        <v>0</v>
      </c>
      <c r="S16" s="193">
        <f>'BAU Comparison - All Fuel'!S130</f>
        <v>0</v>
      </c>
      <c r="T16" s="193">
        <f>'BAU Comparison - All Fuel'!T130</f>
        <v>0</v>
      </c>
      <c r="U16" s="193">
        <f>'BAU Comparison - All Fuel'!U130</f>
        <v>0</v>
      </c>
      <c r="V16" s="193">
        <f>'BAU Comparison - All Fuel'!V130</f>
        <v>51.672747484999952</v>
      </c>
      <c r="W16" s="193">
        <f>'BAU Comparison - All Fuel'!W130</f>
        <v>72.341846478999912</v>
      </c>
      <c r="X16" s="193">
        <f>'BAU Comparison - All Fuel'!X130</f>
        <v>48.65146364026657</v>
      </c>
      <c r="Y16" s="193">
        <f>'BAU Comparison - All Fuel'!Y130</f>
        <v>42.216709529666602</v>
      </c>
      <c r="Z16" s="193">
        <f>'BAU Comparison - All Fuel'!Z130</f>
        <v>58.434512768433308</v>
      </c>
      <c r="AA16" s="193">
        <f>'BAU Comparison - All Fuel'!AA130</f>
        <v>81.808317875806637</v>
      </c>
      <c r="AB16" s="193">
        <f>'BAU Comparison - All Fuel'!AB130</f>
        <v>88.107035877429354</v>
      </c>
    </row>
    <row r="17" spans="1:29" ht="15" customHeight="1">
      <c r="A17" s="459"/>
      <c r="B17" s="10" t="s">
        <v>211</v>
      </c>
      <c r="C17" s="10" t="s">
        <v>22</v>
      </c>
      <c r="D17" s="193">
        <f>'BAU Comparison - All Fuel'!D131</f>
        <v>0</v>
      </c>
      <c r="E17" s="193">
        <f>'BAU Comparison - All Fuel'!E131</f>
        <v>0</v>
      </c>
      <c r="F17" s="193">
        <f>'BAU Comparison - All Fuel'!F131</f>
        <v>0</v>
      </c>
      <c r="G17" s="193">
        <f>'BAU Comparison - All Fuel'!G131</f>
        <v>1.5001859154999106</v>
      </c>
      <c r="H17" s="193">
        <f>'BAU Comparison - All Fuel'!H131</f>
        <v>4.0451253489217844</v>
      </c>
      <c r="I17" s="193">
        <f>'BAU Comparison - All Fuel'!I131</f>
        <v>4.3890291991255426</v>
      </c>
      <c r="J17" s="193">
        <f>'BAU Comparison - All Fuel'!J131</f>
        <v>15.890938108585656</v>
      </c>
      <c r="K17" s="193">
        <f>'BAU Comparison - All Fuel'!K131</f>
        <v>6.3626486110330953</v>
      </c>
      <c r="L17" s="193">
        <f>'BAU Comparison - All Fuel'!L131</f>
        <v>0</v>
      </c>
      <c r="M17" s="193">
        <f>'BAU Comparison - All Fuel'!M131</f>
        <v>0</v>
      </c>
      <c r="N17" s="193">
        <f>'BAU Comparison - All Fuel'!N131</f>
        <v>0</v>
      </c>
      <c r="O17" s="193">
        <f>'BAU Comparison - All Fuel'!O131</f>
        <v>0</v>
      </c>
      <c r="P17" s="193">
        <f>'BAU Comparison - All Fuel'!P131</f>
        <v>12.374022573302526</v>
      </c>
      <c r="Q17" s="193">
        <f>'BAU Comparison - All Fuel'!Q131</f>
        <v>9.0644761734140342</v>
      </c>
      <c r="R17" s="193">
        <f>'BAU Comparison - All Fuel'!R131</f>
        <v>4.7102897067657281</v>
      </c>
      <c r="S17" s="193">
        <f>'BAU Comparison - All Fuel'!S131</f>
        <v>13.501869403082804</v>
      </c>
      <c r="T17" s="193">
        <f>'BAU Comparison - All Fuel'!T131</f>
        <v>15.158773052770435</v>
      </c>
      <c r="U17" s="193">
        <f>'BAU Comparison - All Fuel'!U131</f>
        <v>21.743028903317409</v>
      </c>
      <c r="V17" s="193">
        <f>'BAU Comparison - All Fuel'!V131</f>
        <v>48.253223387499986</v>
      </c>
      <c r="W17" s="193">
        <f>'BAU Comparison - All Fuel'!W131</f>
        <v>48.253223387499986</v>
      </c>
      <c r="X17" s="193">
        <f>'BAU Comparison - All Fuel'!X131</f>
        <v>48.253223387500014</v>
      </c>
      <c r="Y17" s="193">
        <f>'BAU Comparison - All Fuel'!Y131</f>
        <v>28.967806251003832</v>
      </c>
      <c r="Z17" s="193">
        <f>'BAU Comparison - All Fuel'!Z131</f>
        <v>21.253639396405354</v>
      </c>
      <c r="AA17" s="193">
        <f>'BAU Comparison - All Fuel'!AA131</f>
        <v>14.072471998350881</v>
      </c>
      <c r="AB17" s="193">
        <f>'BAU Comparison - All Fuel'!AB131</f>
        <v>23.994178102427192</v>
      </c>
    </row>
    <row r="18" spans="1:29" ht="13.9" customHeight="1">
      <c r="A18" s="459"/>
      <c r="B18" s="10" t="s">
        <v>212</v>
      </c>
      <c r="C18" s="10" t="s">
        <v>22</v>
      </c>
      <c r="D18" s="193">
        <f>'BAU Comparison - All Fuel'!D132</f>
        <v>0</v>
      </c>
      <c r="E18" s="193">
        <f>'BAU Comparison - All Fuel'!E132</f>
        <v>0</v>
      </c>
      <c r="F18" s="193">
        <f>'BAU Comparison - All Fuel'!F132</f>
        <v>0</v>
      </c>
      <c r="G18" s="193">
        <f>'BAU Comparison - All Fuel'!G132</f>
        <v>0</v>
      </c>
      <c r="H18" s="193">
        <f>'BAU Comparison - All Fuel'!H132</f>
        <v>0</v>
      </c>
      <c r="I18" s="193">
        <f>'BAU Comparison - All Fuel'!I132</f>
        <v>0</v>
      </c>
      <c r="J18" s="193">
        <f>'BAU Comparison - All Fuel'!J132</f>
        <v>0</v>
      </c>
      <c r="K18" s="193">
        <f>'BAU Comparison - All Fuel'!K132</f>
        <v>0</v>
      </c>
      <c r="L18" s="193">
        <f>'BAU Comparison - All Fuel'!L132</f>
        <v>0</v>
      </c>
      <c r="M18" s="193">
        <f>'BAU Comparison - All Fuel'!M132</f>
        <v>0</v>
      </c>
      <c r="N18" s="193">
        <f>'BAU Comparison - All Fuel'!N132</f>
        <v>0</v>
      </c>
      <c r="O18" s="193">
        <f>'BAU Comparison - All Fuel'!O132</f>
        <v>0</v>
      </c>
      <c r="P18" s="193">
        <f>'BAU Comparison - All Fuel'!P132</f>
        <v>0</v>
      </c>
      <c r="Q18" s="193">
        <f>'BAU Comparison - All Fuel'!Q132</f>
        <v>0</v>
      </c>
      <c r="R18" s="193">
        <f>'BAU Comparison - All Fuel'!R132</f>
        <v>0</v>
      </c>
      <c r="S18" s="193">
        <f>'BAU Comparison - All Fuel'!S132</f>
        <v>0</v>
      </c>
      <c r="T18" s="193">
        <f>'BAU Comparison - All Fuel'!T132</f>
        <v>0</v>
      </c>
      <c r="U18" s="193">
        <f>'BAU Comparison - All Fuel'!U132</f>
        <v>0</v>
      </c>
      <c r="V18" s="193">
        <f>'BAU Comparison - All Fuel'!V132</f>
        <v>0</v>
      </c>
      <c r="W18" s="193">
        <f>'BAU Comparison - All Fuel'!W132</f>
        <v>0</v>
      </c>
      <c r="X18" s="193">
        <f>'BAU Comparison - All Fuel'!X132</f>
        <v>0</v>
      </c>
      <c r="Y18" s="193">
        <f>'BAU Comparison - All Fuel'!Y132</f>
        <v>0</v>
      </c>
      <c r="Z18" s="193">
        <f>'BAU Comparison - All Fuel'!Z132</f>
        <v>0</v>
      </c>
      <c r="AA18" s="193">
        <f>'BAU Comparison - All Fuel'!AA132</f>
        <v>0</v>
      </c>
      <c r="AB18" s="193">
        <f>'BAU Comparison - All Fuel'!AB132</f>
        <v>0</v>
      </c>
    </row>
    <row r="19" spans="1:29" s="171" customFormat="1" ht="15" customHeight="1">
      <c r="A19" s="459"/>
      <c r="B19" s="309" t="s">
        <v>213</v>
      </c>
      <c r="C19" s="309" t="s">
        <v>22</v>
      </c>
      <c r="D19" s="311">
        <f>'BAU Comparison - All Fuel'!D133</f>
        <v>0</v>
      </c>
      <c r="E19" s="311">
        <f>'BAU Comparison - All Fuel'!E133</f>
        <v>0</v>
      </c>
      <c r="F19" s="311">
        <f>'BAU Comparison - All Fuel'!F133</f>
        <v>0</v>
      </c>
      <c r="G19" s="311">
        <f>'BAU Comparison - All Fuel'!G133</f>
        <v>0</v>
      </c>
      <c r="H19" s="311">
        <f>'BAU Comparison - All Fuel'!H133</f>
        <v>0</v>
      </c>
      <c r="I19" s="311">
        <f>'BAU Comparison - All Fuel'!I133</f>
        <v>0</v>
      </c>
      <c r="J19" s="311">
        <f>'BAU Comparison - All Fuel'!J133</f>
        <v>0</v>
      </c>
      <c r="K19" s="311">
        <f>'BAU Comparison - All Fuel'!K133</f>
        <v>0</v>
      </c>
      <c r="L19" s="311">
        <f>'BAU Comparison - All Fuel'!L133</f>
        <v>0</v>
      </c>
      <c r="M19" s="311">
        <f>'BAU Comparison - All Fuel'!M133</f>
        <v>0</v>
      </c>
      <c r="N19" s="311">
        <f>'BAU Comparison - All Fuel'!N133</f>
        <v>0</v>
      </c>
      <c r="O19" s="311">
        <f>'BAU Comparison - All Fuel'!O133</f>
        <v>0</v>
      </c>
      <c r="P19" s="311">
        <f>'BAU Comparison - All Fuel'!P133</f>
        <v>0</v>
      </c>
      <c r="Q19" s="311">
        <f>'BAU Comparison - All Fuel'!Q133</f>
        <v>0</v>
      </c>
      <c r="R19" s="311">
        <f>'BAU Comparison - All Fuel'!R133</f>
        <v>0</v>
      </c>
      <c r="S19" s="311">
        <f>'BAU Comparison - All Fuel'!S133</f>
        <v>0</v>
      </c>
      <c r="T19" s="311">
        <f>'BAU Comparison - All Fuel'!T133</f>
        <v>0</v>
      </c>
      <c r="U19" s="311">
        <f>'BAU Comparison - All Fuel'!U133</f>
        <v>0</v>
      </c>
      <c r="V19" s="311">
        <f>'BAU Comparison - All Fuel'!V133</f>
        <v>0</v>
      </c>
      <c r="W19" s="311">
        <f>'BAU Comparison - All Fuel'!W133</f>
        <v>0</v>
      </c>
      <c r="X19" s="311">
        <f>'BAU Comparison - All Fuel'!X133</f>
        <v>0</v>
      </c>
      <c r="Y19" s="311">
        <f>'BAU Comparison - All Fuel'!Y133</f>
        <v>0</v>
      </c>
      <c r="Z19" s="311">
        <f>'BAU Comparison - All Fuel'!Z133</f>
        <v>0</v>
      </c>
      <c r="AA19" s="311">
        <f>'BAU Comparison - All Fuel'!AA133</f>
        <v>0</v>
      </c>
      <c r="AB19" s="311">
        <f>'BAU Comparison - All Fuel'!AB133</f>
        <v>0</v>
      </c>
    </row>
    <row r="20" spans="1:29" s="171" customFormat="1" ht="15" customHeight="1">
      <c r="A20" s="459"/>
      <c r="B20" s="309" t="s">
        <v>14</v>
      </c>
      <c r="C20" s="309" t="s">
        <v>103</v>
      </c>
      <c r="D20" s="306">
        <f>'BAU Comparison - All Fuel'!D134</f>
        <v>0</v>
      </c>
      <c r="E20" s="311">
        <f>'BAU Comparison - All Fuel'!E134</f>
        <v>0</v>
      </c>
      <c r="F20" s="311">
        <f>'BAU Comparison - All Fuel'!F134</f>
        <v>0</v>
      </c>
      <c r="G20" s="311">
        <f>'BAU Comparison - All Fuel'!G134</f>
        <v>0</v>
      </c>
      <c r="H20" s="311">
        <f>'BAU Comparison - All Fuel'!H134</f>
        <v>0</v>
      </c>
      <c r="I20" s="311">
        <f>'BAU Comparison - All Fuel'!I134</f>
        <v>0</v>
      </c>
      <c r="J20" s="311">
        <f>'BAU Comparison - All Fuel'!J134</f>
        <v>0</v>
      </c>
      <c r="K20" s="311">
        <f>'BAU Comparison - All Fuel'!K134</f>
        <v>0</v>
      </c>
      <c r="L20" s="311">
        <f>'BAU Comparison - All Fuel'!L134</f>
        <v>0</v>
      </c>
      <c r="M20" s="311">
        <f>'BAU Comparison - All Fuel'!M134</f>
        <v>0</v>
      </c>
      <c r="N20" s="311">
        <f>'BAU Comparison - All Fuel'!N134</f>
        <v>0</v>
      </c>
      <c r="O20" s="311">
        <f>'BAU Comparison - All Fuel'!O134</f>
        <v>0</v>
      </c>
      <c r="P20" s="311">
        <f>'BAU Comparison - All Fuel'!P134</f>
        <v>0</v>
      </c>
      <c r="Q20" s="311">
        <f>'BAU Comparison - All Fuel'!Q134</f>
        <v>0</v>
      </c>
      <c r="R20" s="311">
        <f>'BAU Comparison - All Fuel'!R134</f>
        <v>0</v>
      </c>
      <c r="S20" s="311">
        <f>'BAU Comparison - All Fuel'!S134</f>
        <v>0</v>
      </c>
      <c r="T20" s="311">
        <f>'BAU Comparison - All Fuel'!T134</f>
        <v>0</v>
      </c>
      <c r="U20" s="311">
        <f>'BAU Comparison - All Fuel'!U134</f>
        <v>0</v>
      </c>
      <c r="V20" s="311">
        <f>'BAU Comparison - All Fuel'!V134</f>
        <v>0</v>
      </c>
      <c r="W20" s="311">
        <f>'BAU Comparison - All Fuel'!W134</f>
        <v>0</v>
      </c>
      <c r="X20" s="311">
        <f>'BAU Comparison - All Fuel'!X134</f>
        <v>0</v>
      </c>
      <c r="Y20" s="311">
        <f>'BAU Comparison - All Fuel'!Y134</f>
        <v>0</v>
      </c>
      <c r="Z20" s="311">
        <f>'BAU Comparison - All Fuel'!Z134</f>
        <v>0</v>
      </c>
      <c r="AA20" s="311">
        <f>'BAU Comparison - All Fuel'!AA134</f>
        <v>0</v>
      </c>
      <c r="AB20" s="311">
        <f>'BAU Comparison - All Fuel'!AB134</f>
        <v>0</v>
      </c>
    </row>
    <row r="21" spans="1:29" ht="15" customHeight="1">
      <c r="A21" s="459"/>
      <c r="B21" s="10" t="s">
        <v>214</v>
      </c>
      <c r="C21" s="10" t="s">
        <v>103</v>
      </c>
      <c r="D21" s="193">
        <f>'BAU Comparison - All Fuel'!D135</f>
        <v>0</v>
      </c>
      <c r="E21" s="193">
        <f>'BAU Comparison - All Fuel'!E135</f>
        <v>0</v>
      </c>
      <c r="F21" s="193">
        <f>'BAU Comparison - All Fuel'!F135</f>
        <v>0</v>
      </c>
      <c r="G21" s="193">
        <f>'BAU Comparison - All Fuel'!G135</f>
        <v>4.2041423671214216E-14</v>
      </c>
      <c r="H21" s="193">
        <f>'BAU Comparison - All Fuel'!H135</f>
        <v>0</v>
      </c>
      <c r="I21" s="193">
        <f>'BAU Comparison - All Fuel'!I135</f>
        <v>0</v>
      </c>
      <c r="J21" s="193">
        <f>'BAU Comparison - All Fuel'!J135</f>
        <v>0</v>
      </c>
      <c r="K21" s="193">
        <f>'BAU Comparison - All Fuel'!K135</f>
        <v>0</v>
      </c>
      <c r="L21" s="193">
        <f>'BAU Comparison - All Fuel'!L135</f>
        <v>0</v>
      </c>
      <c r="M21" s="193">
        <f>'BAU Comparison - All Fuel'!M135</f>
        <v>0</v>
      </c>
      <c r="N21" s="193">
        <f>'BAU Comparison - All Fuel'!N135</f>
        <v>0</v>
      </c>
      <c r="O21" s="193">
        <f>'BAU Comparison - All Fuel'!O135</f>
        <v>0</v>
      </c>
      <c r="P21" s="193">
        <f>'BAU Comparison - All Fuel'!P135</f>
        <v>0</v>
      </c>
      <c r="Q21" s="193">
        <f>'BAU Comparison - All Fuel'!Q135</f>
        <v>0</v>
      </c>
      <c r="R21" s="193">
        <f>'BAU Comparison - All Fuel'!R135</f>
        <v>0</v>
      </c>
      <c r="S21" s="193">
        <f>'BAU Comparison - All Fuel'!S135</f>
        <v>0</v>
      </c>
      <c r="T21" s="193">
        <f>'BAU Comparison - All Fuel'!T135</f>
        <v>0</v>
      </c>
      <c r="U21" s="193">
        <f>'BAU Comparison - All Fuel'!U135</f>
        <v>0</v>
      </c>
      <c r="V21" s="193">
        <f>'BAU Comparison - All Fuel'!V135</f>
        <v>528.35201630745996</v>
      </c>
      <c r="W21" s="193">
        <f>'BAU Comparison - All Fuel'!W135</f>
        <v>317.01120978447597</v>
      </c>
      <c r="X21" s="193">
        <f>'BAU Comparison - All Fuel'!X135</f>
        <v>190.21430079877678</v>
      </c>
      <c r="Y21" s="193">
        <f>'BAU Comparison - All Fuel'!Y135</f>
        <v>0</v>
      </c>
      <c r="Z21" s="193">
        <f>'BAU Comparison - All Fuel'!Z135</f>
        <v>0</v>
      </c>
      <c r="AA21" s="193">
        <f>'BAU Comparison - All Fuel'!AA135</f>
        <v>0</v>
      </c>
      <c r="AB21" s="193">
        <f>'BAU Comparison - All Fuel'!AB135</f>
        <v>0</v>
      </c>
    </row>
    <row r="22" spans="1:29" s="171" customFormat="1" ht="15" customHeight="1">
      <c r="A22" s="459"/>
      <c r="B22" s="309" t="s">
        <v>108</v>
      </c>
      <c r="C22" s="309" t="s">
        <v>103</v>
      </c>
      <c r="D22" s="311">
        <f>'BAU Comparison - All Fuel'!D136</f>
        <v>0</v>
      </c>
      <c r="E22" s="311">
        <f>'BAU Comparison - All Fuel'!E136</f>
        <v>0</v>
      </c>
      <c r="F22" s="311">
        <f>'BAU Comparison - All Fuel'!F136</f>
        <v>0</v>
      </c>
      <c r="G22" s="311">
        <f>'BAU Comparison - All Fuel'!G136</f>
        <v>0</v>
      </c>
      <c r="H22" s="311">
        <f>'BAU Comparison - All Fuel'!H136</f>
        <v>0</v>
      </c>
      <c r="I22" s="311">
        <f>'BAU Comparison - All Fuel'!I136</f>
        <v>0</v>
      </c>
      <c r="J22" s="311">
        <f>'BAU Comparison - All Fuel'!J136</f>
        <v>0</v>
      </c>
      <c r="K22" s="311">
        <f>'BAU Comparison - All Fuel'!K136</f>
        <v>0</v>
      </c>
      <c r="L22" s="311">
        <f>'BAU Comparison - All Fuel'!L136</f>
        <v>0</v>
      </c>
      <c r="M22" s="311">
        <f>'BAU Comparison - All Fuel'!M136</f>
        <v>0</v>
      </c>
      <c r="N22" s="311">
        <f>'BAU Comparison - All Fuel'!N136</f>
        <v>0</v>
      </c>
      <c r="O22" s="311">
        <f>'BAU Comparison - All Fuel'!O136</f>
        <v>0</v>
      </c>
      <c r="P22" s="311">
        <f>'BAU Comparison - All Fuel'!P136</f>
        <v>0</v>
      </c>
      <c r="Q22" s="311">
        <f>'BAU Comparison - All Fuel'!Q136</f>
        <v>0</v>
      </c>
      <c r="R22" s="311">
        <f>'BAU Comparison - All Fuel'!R136</f>
        <v>0</v>
      </c>
      <c r="S22" s="311">
        <f>'BAU Comparison - All Fuel'!S136</f>
        <v>0</v>
      </c>
      <c r="T22" s="311">
        <f>'BAU Comparison - All Fuel'!T136</f>
        <v>0</v>
      </c>
      <c r="U22" s="311">
        <f>'BAU Comparison - All Fuel'!U136</f>
        <v>0</v>
      </c>
      <c r="V22" s="311">
        <f>'BAU Comparison - All Fuel'!V136</f>
        <v>0</v>
      </c>
      <c r="W22" s="311">
        <f>'BAU Comparison - All Fuel'!W136</f>
        <v>0</v>
      </c>
      <c r="X22" s="311">
        <f>'BAU Comparison - All Fuel'!X136</f>
        <v>0</v>
      </c>
      <c r="Y22" s="311">
        <f>'BAU Comparison - All Fuel'!Y136</f>
        <v>0</v>
      </c>
      <c r="Z22" s="311">
        <f>'BAU Comparison - All Fuel'!Z136</f>
        <v>0</v>
      </c>
      <c r="AA22" s="311">
        <f>'BAU Comparison - All Fuel'!AA136</f>
        <v>0</v>
      </c>
      <c r="AB22" s="311">
        <f>'BAU Comparison - All Fuel'!AB136</f>
        <v>0</v>
      </c>
    </row>
    <row r="23" spans="1:29" ht="15" customHeight="1">
      <c r="A23" s="459"/>
      <c r="B23" s="10" t="s">
        <v>122</v>
      </c>
      <c r="C23" s="10" t="s">
        <v>7</v>
      </c>
      <c r="D23" s="193">
        <f>'BAU Comparison - All Fuel'!D137</f>
        <v>0</v>
      </c>
      <c r="E23" s="193">
        <f>'BAU Comparison - All Fuel'!E137</f>
        <v>0</v>
      </c>
      <c r="F23" s="193">
        <f>'BAU Comparison - All Fuel'!F137</f>
        <v>0</v>
      </c>
      <c r="G23" s="193">
        <f>'BAU Comparison - All Fuel'!G137</f>
        <v>0</v>
      </c>
      <c r="H23" s="193">
        <f>'BAU Comparison - All Fuel'!H137</f>
        <v>0.9103018072477862</v>
      </c>
      <c r="I23" s="193">
        <f>'BAU Comparison - All Fuel'!I137</f>
        <v>9.0137820350529108</v>
      </c>
      <c r="J23" s="193">
        <f>'BAU Comparison - All Fuel'!J137</f>
        <v>17.009314650979043</v>
      </c>
      <c r="K23" s="193">
        <f>'BAU Comparison - All Fuel'!K137</f>
        <v>23.270559934696845</v>
      </c>
      <c r="L23" s="193">
        <f>'BAU Comparison - All Fuel'!L137</f>
        <v>28.943794680431857</v>
      </c>
      <c r="M23" s="193">
        <f>'BAU Comparison - All Fuel'!M137</f>
        <v>34.245392804185684</v>
      </c>
      <c r="N23" s="193">
        <f>'BAU Comparison - All Fuel'!N137</f>
        <v>39.318697504689816</v>
      </c>
      <c r="O23" s="193">
        <f>'BAU Comparison - All Fuel'!O137</f>
        <v>44.260884271956044</v>
      </c>
      <c r="P23" s="193">
        <f>'BAU Comparison - All Fuel'!P137</f>
        <v>49.724093534535186</v>
      </c>
      <c r="Q23" s="193">
        <f>'BAU Comparison - All Fuel'!Q137</f>
        <v>54.374506933390606</v>
      </c>
      <c r="R23" s="193">
        <f>'BAU Comparison - All Fuel'!R137</f>
        <v>59.100431477319475</v>
      </c>
      <c r="S23" s="193">
        <f>'BAU Comparison - All Fuel'!S137</f>
        <v>63.895037783034212</v>
      </c>
      <c r="T23" s="193">
        <f>'BAU Comparison - All Fuel'!T137</f>
        <v>68.751250872339071</v>
      </c>
      <c r="U23" s="193">
        <f>'BAU Comparison - All Fuel'!U137</f>
        <v>70.148419664495506</v>
      </c>
      <c r="V23" s="193">
        <f>'BAU Comparison - All Fuel'!V137</f>
        <v>71.862763963347177</v>
      </c>
      <c r="W23" s="193">
        <f>'BAU Comparison - All Fuel'!W137</f>
        <v>75.527912304921756</v>
      </c>
      <c r="X23" s="193">
        <f>'BAU Comparison - All Fuel'!X137</f>
        <v>80.785777596833256</v>
      </c>
      <c r="Y23" s="193">
        <f>'BAU Comparison - All Fuel'!Y137</f>
        <v>84.144853806062244</v>
      </c>
      <c r="Z23" s="193">
        <f>'BAU Comparison - All Fuel'!Z137</f>
        <v>87.992859143533337</v>
      </c>
      <c r="AA23" s="193">
        <f>'BAU Comparison - All Fuel'!AA137</f>
        <v>91.909097528574577</v>
      </c>
      <c r="AB23" s="193">
        <f>'BAU Comparison - All Fuel'!AB137</f>
        <v>97.119407445632021</v>
      </c>
    </row>
    <row r="24" spans="1:29" s="171" customFormat="1" ht="15" customHeight="1">
      <c r="A24" s="459"/>
      <c r="B24" s="313" t="s">
        <v>123</v>
      </c>
      <c r="C24" s="309" t="s">
        <v>13</v>
      </c>
      <c r="D24" s="311">
        <f>'BAU Comparison - All Fuel'!D138</f>
        <v>0</v>
      </c>
      <c r="E24" s="311">
        <f>'BAU Comparison - All Fuel'!E138</f>
        <v>0</v>
      </c>
      <c r="F24" s="311">
        <f>'BAU Comparison - All Fuel'!F138</f>
        <v>0</v>
      </c>
      <c r="G24" s="311">
        <f>'BAU Comparison - All Fuel'!G138</f>
        <v>0</v>
      </c>
      <c r="H24" s="311">
        <f>'BAU Comparison - All Fuel'!H138</f>
        <v>0</v>
      </c>
      <c r="I24" s="311">
        <f>'BAU Comparison - All Fuel'!I138</f>
        <v>0</v>
      </c>
      <c r="J24" s="311">
        <f>'BAU Comparison - All Fuel'!J138</f>
        <v>0</v>
      </c>
      <c r="K24" s="311">
        <f>'BAU Comparison - All Fuel'!K138</f>
        <v>0</v>
      </c>
      <c r="L24" s="311">
        <f>'BAU Comparison - All Fuel'!L138</f>
        <v>0</v>
      </c>
      <c r="M24" s="311">
        <f>'BAU Comparison - All Fuel'!M138</f>
        <v>0</v>
      </c>
      <c r="N24" s="311">
        <f>'BAU Comparison - All Fuel'!N138</f>
        <v>0</v>
      </c>
      <c r="O24" s="311">
        <f>'BAU Comparison - All Fuel'!O138</f>
        <v>0</v>
      </c>
      <c r="P24" s="311">
        <f>'BAU Comparison - All Fuel'!P138</f>
        <v>0</v>
      </c>
      <c r="Q24" s="311">
        <f>'BAU Comparison - All Fuel'!Q138</f>
        <v>0</v>
      </c>
      <c r="R24" s="311">
        <f>'BAU Comparison - All Fuel'!R138</f>
        <v>0</v>
      </c>
      <c r="S24" s="311">
        <f>'BAU Comparison - All Fuel'!S138</f>
        <v>0</v>
      </c>
      <c r="T24" s="311">
        <f>'BAU Comparison - All Fuel'!T138</f>
        <v>0</v>
      </c>
      <c r="U24" s="311">
        <f>'BAU Comparison - All Fuel'!U138</f>
        <v>0</v>
      </c>
      <c r="V24" s="311">
        <f>'BAU Comparison - All Fuel'!V138</f>
        <v>0</v>
      </c>
      <c r="W24" s="311">
        <f>'BAU Comparison - All Fuel'!W138</f>
        <v>0</v>
      </c>
      <c r="X24" s="311">
        <f>'BAU Comparison - All Fuel'!X138</f>
        <v>0</v>
      </c>
      <c r="Y24" s="311">
        <f>'BAU Comparison - All Fuel'!Y138</f>
        <v>0</v>
      </c>
      <c r="Z24" s="311">
        <f>'BAU Comparison - All Fuel'!Z138</f>
        <v>0</v>
      </c>
      <c r="AA24" s="311">
        <f>'BAU Comparison - All Fuel'!AA138</f>
        <v>0</v>
      </c>
      <c r="AB24" s="311">
        <f>'BAU Comparison - All Fuel'!AB138</f>
        <v>0</v>
      </c>
    </row>
    <row r="25" spans="1:29" ht="15" customHeight="1">
      <c r="A25" s="459"/>
      <c r="B25" s="147" t="s">
        <v>124</v>
      </c>
      <c r="C25" s="10" t="s">
        <v>13</v>
      </c>
      <c r="D25" s="193">
        <f>'BAU Comparison - All Fuel'!D139</f>
        <v>0</v>
      </c>
      <c r="E25" s="193">
        <f>'BAU Comparison - All Fuel'!E139</f>
        <v>0</v>
      </c>
      <c r="F25" s="193">
        <f>'BAU Comparison - All Fuel'!F139</f>
        <v>0</v>
      </c>
      <c r="G25" s="193">
        <f>'BAU Comparison - All Fuel'!G139</f>
        <v>25.23821786989749</v>
      </c>
      <c r="H25" s="193">
        <f>'BAU Comparison - All Fuel'!H139</f>
        <v>44.815686692459295</v>
      </c>
      <c r="I25" s="193">
        <f>'BAU Comparison - All Fuel'!I139</f>
        <v>14.1345053344094</v>
      </c>
      <c r="J25" s="193">
        <f>'BAU Comparison - All Fuel'!J139</f>
        <v>15.886784643409495</v>
      </c>
      <c r="K25" s="193">
        <f>'BAU Comparison - All Fuel'!K139</f>
        <v>6.3609855852725339</v>
      </c>
      <c r="L25" s="193">
        <f>'BAU Comparison - All Fuel'!L139</f>
        <v>0</v>
      </c>
      <c r="M25" s="193">
        <f>'BAU Comparison - All Fuel'!M139</f>
        <v>0</v>
      </c>
      <c r="N25" s="193">
        <f>'BAU Comparison - All Fuel'!N139</f>
        <v>0</v>
      </c>
      <c r="O25" s="193">
        <f>'BAU Comparison - All Fuel'!O139</f>
        <v>0</v>
      </c>
      <c r="P25" s="193">
        <f>'BAU Comparison - All Fuel'!P139</f>
        <v>0</v>
      </c>
      <c r="Q25" s="193">
        <f>'BAU Comparison - All Fuel'!Q139</f>
        <v>0</v>
      </c>
      <c r="R25" s="193">
        <f>'BAU Comparison - All Fuel'!R139</f>
        <v>0</v>
      </c>
      <c r="S25" s="193">
        <f>'BAU Comparison - All Fuel'!S139</f>
        <v>0</v>
      </c>
      <c r="T25" s="193">
        <f>'BAU Comparison - All Fuel'!T139</f>
        <v>0</v>
      </c>
      <c r="U25" s="193">
        <f>'BAU Comparison - All Fuel'!U139</f>
        <v>0</v>
      </c>
      <c r="V25" s="193">
        <f>'BAU Comparison - All Fuel'!V139</f>
        <v>0</v>
      </c>
      <c r="W25" s="193">
        <f>'BAU Comparison - All Fuel'!W139</f>
        <v>0</v>
      </c>
      <c r="X25" s="193">
        <f>'BAU Comparison - All Fuel'!X139</f>
        <v>0</v>
      </c>
      <c r="Y25" s="193">
        <f>'BAU Comparison - All Fuel'!Y139</f>
        <v>0</v>
      </c>
      <c r="Z25" s="193">
        <f>'BAU Comparison - All Fuel'!Z139</f>
        <v>0</v>
      </c>
      <c r="AA25" s="193">
        <f>'BAU Comparison - All Fuel'!AA139</f>
        <v>0</v>
      </c>
      <c r="AB25" s="193">
        <f>'BAU Comparison - All Fuel'!AB139</f>
        <v>0</v>
      </c>
    </row>
    <row r="26" spans="1:29" s="275" customFormat="1" ht="16.5" customHeight="1">
      <c r="A26" s="459"/>
      <c r="B26" s="307" t="s">
        <v>127</v>
      </c>
      <c r="C26" s="299" t="s">
        <v>215</v>
      </c>
      <c r="D26" s="316"/>
      <c r="E26" s="316"/>
      <c r="F26" s="316"/>
      <c r="G26" s="316"/>
      <c r="H26" s="316"/>
      <c r="I26" s="316"/>
      <c r="J26" s="316"/>
      <c r="K26" s="316"/>
      <c r="L26" s="316"/>
      <c r="M26" s="316"/>
      <c r="N26" s="316"/>
      <c r="O26" s="316"/>
      <c r="P26" s="316"/>
      <c r="Q26" s="316"/>
      <c r="R26" s="316"/>
      <c r="S26" s="316"/>
      <c r="T26" s="316"/>
      <c r="U26" s="316"/>
      <c r="V26" s="316"/>
      <c r="W26" s="316"/>
      <c r="X26" s="316"/>
      <c r="Y26" s="316"/>
      <c r="Z26" s="316"/>
      <c r="AA26" s="316"/>
      <c r="AB26" s="316"/>
      <c r="AC26" s="275" t="s">
        <v>216</v>
      </c>
    </row>
    <row r="27" spans="1:29" ht="16.5" customHeight="1" thickBot="1">
      <c r="A27" s="102"/>
      <c r="B27" s="12"/>
      <c r="C27" s="2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</row>
    <row r="28" spans="1:29" ht="15" customHeight="1">
      <c r="A28" s="463" t="s">
        <v>217</v>
      </c>
      <c r="B28" s="78" t="s">
        <v>3</v>
      </c>
      <c r="C28" s="145" t="s">
        <v>1</v>
      </c>
      <c r="D28" s="146">
        <v>2022</v>
      </c>
      <c r="E28" s="146">
        <v>2023</v>
      </c>
      <c r="F28" s="146">
        <v>2024</v>
      </c>
      <c r="G28" s="146">
        <v>2025</v>
      </c>
      <c r="H28" s="72">
        <v>2026</v>
      </c>
      <c r="I28" s="72">
        <v>2027</v>
      </c>
      <c r="J28" s="72">
        <v>2028</v>
      </c>
      <c r="K28" s="72">
        <v>2029</v>
      </c>
      <c r="L28" s="73">
        <v>2030</v>
      </c>
      <c r="M28" s="146">
        <v>2031</v>
      </c>
      <c r="N28" s="146">
        <v>2032</v>
      </c>
      <c r="O28" s="146">
        <v>2033</v>
      </c>
      <c r="P28" s="146">
        <v>2034</v>
      </c>
      <c r="Q28" s="146">
        <v>2035</v>
      </c>
      <c r="R28" s="146">
        <v>2036</v>
      </c>
      <c r="S28" s="146">
        <v>2037</v>
      </c>
      <c r="T28" s="146">
        <v>2038</v>
      </c>
      <c r="U28" s="146">
        <v>2039</v>
      </c>
      <c r="V28" s="72">
        <v>2040</v>
      </c>
      <c r="W28" s="72">
        <v>2041</v>
      </c>
      <c r="X28" s="146">
        <v>2042</v>
      </c>
      <c r="Y28" s="146">
        <v>2043</v>
      </c>
      <c r="Z28" s="146">
        <v>2044</v>
      </c>
      <c r="AA28" s="146">
        <v>2045</v>
      </c>
      <c r="AB28" s="146">
        <v>2046</v>
      </c>
    </row>
    <row r="29" spans="1:29" ht="15" customHeight="1">
      <c r="A29" s="464"/>
      <c r="B29" s="2" t="s">
        <v>115</v>
      </c>
      <c r="C29" s="111" t="s">
        <v>101</v>
      </c>
      <c r="D29" s="97">
        <f>'Attribution Assumptions'!D3</f>
        <v>1</v>
      </c>
      <c r="E29" s="97">
        <f>'Attribution Assumptions'!E3</f>
        <v>1</v>
      </c>
      <c r="F29" s="97">
        <f>'Attribution Assumptions'!F3</f>
        <v>1</v>
      </c>
      <c r="G29" s="97">
        <f>'Attribution Assumptions'!G3</f>
        <v>1</v>
      </c>
      <c r="H29" s="97">
        <f>'Attribution Assumptions'!H3</f>
        <v>1</v>
      </c>
      <c r="I29" s="97">
        <f>'Attribution Assumptions'!I3</f>
        <v>1</v>
      </c>
      <c r="J29" s="97">
        <f>'Attribution Assumptions'!J3</f>
        <v>1</v>
      </c>
      <c r="K29" s="97">
        <f>'Attribution Assumptions'!K3</f>
        <v>1</v>
      </c>
      <c r="L29" s="97">
        <f>'Attribution Assumptions'!L3</f>
        <v>1</v>
      </c>
      <c r="M29" s="97">
        <f>'Attribution Assumptions'!M3</f>
        <v>1</v>
      </c>
      <c r="N29" s="97">
        <f>'Attribution Assumptions'!N3</f>
        <v>1</v>
      </c>
      <c r="O29" s="97">
        <f>'Attribution Assumptions'!O3</f>
        <v>1</v>
      </c>
      <c r="P29" s="97">
        <f>'Attribution Assumptions'!P3</f>
        <v>1</v>
      </c>
      <c r="Q29" s="97">
        <f>'Attribution Assumptions'!Q3</f>
        <v>1</v>
      </c>
      <c r="R29" s="97">
        <f>'Attribution Assumptions'!R3</f>
        <v>1</v>
      </c>
      <c r="S29" s="97">
        <f>'Attribution Assumptions'!S3</f>
        <v>1</v>
      </c>
      <c r="T29" s="97">
        <f>'Attribution Assumptions'!T3</f>
        <v>1</v>
      </c>
      <c r="U29" s="97">
        <f>'Attribution Assumptions'!U3</f>
        <v>1</v>
      </c>
      <c r="V29" s="97">
        <f>'Attribution Assumptions'!V3</f>
        <v>1</v>
      </c>
      <c r="W29" s="97">
        <f>'Attribution Assumptions'!W3</f>
        <v>1</v>
      </c>
      <c r="X29" s="97">
        <f>'Attribution Assumptions'!X3</f>
        <v>1</v>
      </c>
      <c r="Y29" s="97">
        <f>'Attribution Assumptions'!Y3</f>
        <v>1</v>
      </c>
      <c r="Z29" s="97">
        <f>'Attribution Assumptions'!Z3</f>
        <v>1</v>
      </c>
      <c r="AA29" s="97">
        <f>'Attribution Assumptions'!AA3</f>
        <v>1</v>
      </c>
      <c r="AB29" s="97">
        <f>'Attribution Assumptions'!AB3</f>
        <v>1</v>
      </c>
    </row>
    <row r="30" spans="1:29" ht="15" customHeight="1">
      <c r="A30" s="464"/>
      <c r="B30" s="2" t="s">
        <v>19</v>
      </c>
      <c r="C30" s="13" t="s">
        <v>101</v>
      </c>
      <c r="D30" s="97">
        <f>'Attribution Assumptions'!D4</f>
        <v>1</v>
      </c>
      <c r="E30" s="97">
        <f>'Attribution Assumptions'!E4</f>
        <v>1</v>
      </c>
      <c r="F30" s="97">
        <f>'Attribution Assumptions'!F4</f>
        <v>1</v>
      </c>
      <c r="G30" s="97">
        <f>'Attribution Assumptions'!G4</f>
        <v>1</v>
      </c>
      <c r="H30" s="97">
        <f>'Attribution Assumptions'!H4</f>
        <v>1</v>
      </c>
      <c r="I30" s="97">
        <f>'Attribution Assumptions'!I4</f>
        <v>1</v>
      </c>
      <c r="J30" s="97">
        <f>'Attribution Assumptions'!J4</f>
        <v>1</v>
      </c>
      <c r="K30" s="97">
        <f>'Attribution Assumptions'!K4</f>
        <v>1</v>
      </c>
      <c r="L30" s="97">
        <f>'Attribution Assumptions'!L4</f>
        <v>1</v>
      </c>
      <c r="M30" s="97">
        <f>'Attribution Assumptions'!M4</f>
        <v>1</v>
      </c>
      <c r="N30" s="97">
        <f>'Attribution Assumptions'!N4</f>
        <v>1</v>
      </c>
      <c r="O30" s="97">
        <f>'Attribution Assumptions'!O4</f>
        <v>1</v>
      </c>
      <c r="P30" s="97">
        <f>'Attribution Assumptions'!P4</f>
        <v>1</v>
      </c>
      <c r="Q30" s="97">
        <f>'Attribution Assumptions'!Q4</f>
        <v>1</v>
      </c>
      <c r="R30" s="97">
        <f>'Attribution Assumptions'!R4</f>
        <v>1</v>
      </c>
      <c r="S30" s="97">
        <f>'Attribution Assumptions'!S4</f>
        <v>1</v>
      </c>
      <c r="T30" s="97">
        <f>'Attribution Assumptions'!T4</f>
        <v>1</v>
      </c>
      <c r="U30" s="97">
        <f>'Attribution Assumptions'!U4</f>
        <v>1</v>
      </c>
      <c r="V30" s="97">
        <f>'Attribution Assumptions'!V4</f>
        <v>1</v>
      </c>
      <c r="W30" s="97">
        <f>'Attribution Assumptions'!W4</f>
        <v>1</v>
      </c>
      <c r="X30" s="97">
        <f>'Attribution Assumptions'!X4</f>
        <v>1</v>
      </c>
      <c r="Y30" s="97">
        <f>'Attribution Assumptions'!Y4</f>
        <v>1</v>
      </c>
      <c r="Z30" s="97">
        <f>'Attribution Assumptions'!Z4</f>
        <v>1</v>
      </c>
      <c r="AA30" s="97">
        <f>'Attribution Assumptions'!AA4</f>
        <v>1</v>
      </c>
      <c r="AB30" s="97">
        <f>'Attribution Assumptions'!AB4</f>
        <v>1</v>
      </c>
    </row>
    <row r="31" spans="1:29" ht="15" customHeight="1">
      <c r="A31" s="464"/>
      <c r="B31" s="2" t="s">
        <v>104</v>
      </c>
      <c r="C31" s="13" t="s">
        <v>101</v>
      </c>
      <c r="D31" s="97">
        <f>'Attribution Assumptions'!D5</f>
        <v>1</v>
      </c>
      <c r="E31" s="97">
        <f>'Attribution Assumptions'!E5</f>
        <v>1</v>
      </c>
      <c r="F31" s="97">
        <f>'Attribution Assumptions'!F5</f>
        <v>1</v>
      </c>
      <c r="G31" s="97">
        <f>'Attribution Assumptions'!G5</f>
        <v>1</v>
      </c>
      <c r="H31" s="97">
        <f>'Attribution Assumptions'!H5</f>
        <v>1</v>
      </c>
      <c r="I31" s="97">
        <f>'Attribution Assumptions'!I5</f>
        <v>1</v>
      </c>
      <c r="J31" s="97">
        <f>'Attribution Assumptions'!J5</f>
        <v>1</v>
      </c>
      <c r="K31" s="97">
        <f>'Attribution Assumptions'!K5</f>
        <v>1</v>
      </c>
      <c r="L31" s="97">
        <f>'Attribution Assumptions'!L5</f>
        <v>1</v>
      </c>
      <c r="M31" s="97">
        <f>'Attribution Assumptions'!M5</f>
        <v>1</v>
      </c>
      <c r="N31" s="97">
        <f>'Attribution Assumptions'!N5</f>
        <v>1</v>
      </c>
      <c r="O31" s="97">
        <f>'Attribution Assumptions'!O5</f>
        <v>1</v>
      </c>
      <c r="P31" s="97">
        <f>'Attribution Assumptions'!P5</f>
        <v>1</v>
      </c>
      <c r="Q31" s="97">
        <f>'Attribution Assumptions'!Q5</f>
        <v>1</v>
      </c>
      <c r="R31" s="97">
        <f>'Attribution Assumptions'!R5</f>
        <v>1</v>
      </c>
      <c r="S31" s="97">
        <f>'Attribution Assumptions'!S5</f>
        <v>1</v>
      </c>
      <c r="T31" s="97">
        <f>'Attribution Assumptions'!T5</f>
        <v>1</v>
      </c>
      <c r="U31" s="97">
        <f>'Attribution Assumptions'!U5</f>
        <v>1</v>
      </c>
      <c r="V31" s="97">
        <f>'Attribution Assumptions'!V5</f>
        <v>1</v>
      </c>
      <c r="W31" s="97">
        <f>'Attribution Assumptions'!W5</f>
        <v>1</v>
      </c>
      <c r="X31" s="97">
        <f>'Attribution Assumptions'!X5</f>
        <v>1</v>
      </c>
      <c r="Y31" s="97">
        <f>'Attribution Assumptions'!Y5</f>
        <v>1</v>
      </c>
      <c r="Z31" s="97">
        <f>'Attribution Assumptions'!Z5</f>
        <v>1</v>
      </c>
      <c r="AA31" s="97">
        <f>'Attribution Assumptions'!AA5</f>
        <v>1</v>
      </c>
      <c r="AB31" s="97">
        <f>'Attribution Assumptions'!AB5</f>
        <v>1</v>
      </c>
    </row>
    <row r="32" spans="1:29" s="171" customFormat="1" ht="15" customHeight="1">
      <c r="A32" s="464"/>
      <c r="B32" s="2" t="s">
        <v>29</v>
      </c>
      <c r="C32" s="13" t="s">
        <v>101</v>
      </c>
      <c r="D32" s="97">
        <f>'Attribution Assumptions'!D6</f>
        <v>1</v>
      </c>
      <c r="E32" s="97">
        <f>'Attribution Assumptions'!E6</f>
        <v>1</v>
      </c>
      <c r="F32" s="97">
        <f>'Attribution Assumptions'!F6</f>
        <v>1</v>
      </c>
      <c r="G32" s="97">
        <f>'Attribution Assumptions'!G6</f>
        <v>1</v>
      </c>
      <c r="H32" s="97">
        <f>'Attribution Assumptions'!H6</f>
        <v>1</v>
      </c>
      <c r="I32" s="97">
        <f>'Attribution Assumptions'!I6</f>
        <v>1</v>
      </c>
      <c r="J32" s="97">
        <f>'Attribution Assumptions'!J6</f>
        <v>1</v>
      </c>
      <c r="K32" s="97">
        <f>'Attribution Assumptions'!K6</f>
        <v>1</v>
      </c>
      <c r="L32" s="97">
        <f>'Attribution Assumptions'!L6</f>
        <v>1</v>
      </c>
      <c r="M32" s="97">
        <f>'Attribution Assumptions'!M6</f>
        <v>1</v>
      </c>
      <c r="N32" s="97">
        <f>'Attribution Assumptions'!N6</f>
        <v>1</v>
      </c>
      <c r="O32" s="97">
        <f>'Attribution Assumptions'!O6</f>
        <v>1</v>
      </c>
      <c r="P32" s="97">
        <f>'Attribution Assumptions'!P6</f>
        <v>1</v>
      </c>
      <c r="Q32" s="97">
        <f>'Attribution Assumptions'!Q6</f>
        <v>1</v>
      </c>
      <c r="R32" s="97">
        <f>'Attribution Assumptions'!R6</f>
        <v>1</v>
      </c>
      <c r="S32" s="97">
        <f>'Attribution Assumptions'!S6</f>
        <v>1</v>
      </c>
      <c r="T32" s="97">
        <f>'Attribution Assumptions'!T6</f>
        <v>1</v>
      </c>
      <c r="U32" s="97">
        <f>'Attribution Assumptions'!U6</f>
        <v>1</v>
      </c>
      <c r="V32" s="97">
        <f>'Attribution Assumptions'!V6</f>
        <v>1</v>
      </c>
      <c r="W32" s="97">
        <f>'Attribution Assumptions'!W6</f>
        <v>1</v>
      </c>
      <c r="X32" s="97">
        <f>'Attribution Assumptions'!X6</f>
        <v>1</v>
      </c>
      <c r="Y32" s="97">
        <f>'Attribution Assumptions'!Y6</f>
        <v>1</v>
      </c>
      <c r="Z32" s="97">
        <f>'Attribution Assumptions'!Z6</f>
        <v>1</v>
      </c>
      <c r="AA32" s="97">
        <f>'Attribution Assumptions'!AA6</f>
        <v>1</v>
      </c>
      <c r="AB32" s="97">
        <f>'Attribution Assumptions'!AB6</f>
        <v>1</v>
      </c>
    </row>
    <row r="33" spans="1:28" s="171" customFormat="1" ht="15" customHeight="1">
      <c r="A33" s="464"/>
      <c r="B33" s="2" t="s">
        <v>28</v>
      </c>
      <c r="C33" s="13" t="s">
        <v>101</v>
      </c>
      <c r="D33" s="97">
        <f>'Attribution Assumptions'!D7</f>
        <v>1</v>
      </c>
      <c r="E33" s="97">
        <f>'Attribution Assumptions'!E7</f>
        <v>1</v>
      </c>
      <c r="F33" s="97">
        <f>'Attribution Assumptions'!F7</f>
        <v>1</v>
      </c>
      <c r="G33" s="97">
        <f>'Attribution Assumptions'!G7</f>
        <v>1</v>
      </c>
      <c r="H33" s="97">
        <f>'Attribution Assumptions'!H7</f>
        <v>1</v>
      </c>
      <c r="I33" s="97">
        <f>'Attribution Assumptions'!I7</f>
        <v>1</v>
      </c>
      <c r="J33" s="97">
        <f>'Attribution Assumptions'!J7</f>
        <v>1</v>
      </c>
      <c r="K33" s="97">
        <f>'Attribution Assumptions'!K7</f>
        <v>1</v>
      </c>
      <c r="L33" s="97">
        <f>'Attribution Assumptions'!L7</f>
        <v>1</v>
      </c>
      <c r="M33" s="97">
        <f>'Attribution Assumptions'!M7</f>
        <v>1</v>
      </c>
      <c r="N33" s="97">
        <f>'Attribution Assumptions'!N7</f>
        <v>1</v>
      </c>
      <c r="O33" s="97">
        <f>'Attribution Assumptions'!O7</f>
        <v>1</v>
      </c>
      <c r="P33" s="97">
        <f>'Attribution Assumptions'!P7</f>
        <v>1</v>
      </c>
      <c r="Q33" s="97">
        <f>'Attribution Assumptions'!Q7</f>
        <v>1</v>
      </c>
      <c r="R33" s="97">
        <f>'Attribution Assumptions'!R7</f>
        <v>1</v>
      </c>
      <c r="S33" s="97">
        <f>'Attribution Assumptions'!S7</f>
        <v>1</v>
      </c>
      <c r="T33" s="97">
        <f>'Attribution Assumptions'!T7</f>
        <v>1</v>
      </c>
      <c r="U33" s="97">
        <f>'Attribution Assumptions'!U7</f>
        <v>1</v>
      </c>
      <c r="V33" s="97">
        <f>'Attribution Assumptions'!V7</f>
        <v>1</v>
      </c>
      <c r="W33" s="97">
        <f>'Attribution Assumptions'!W7</f>
        <v>1</v>
      </c>
      <c r="X33" s="97">
        <f>'Attribution Assumptions'!X7</f>
        <v>1</v>
      </c>
      <c r="Y33" s="97">
        <f>'Attribution Assumptions'!Y7</f>
        <v>1</v>
      </c>
      <c r="Z33" s="97">
        <f>'Attribution Assumptions'!Z7</f>
        <v>1</v>
      </c>
      <c r="AA33" s="97">
        <f>'Attribution Assumptions'!AA7</f>
        <v>1</v>
      </c>
      <c r="AB33" s="97">
        <f>'Attribution Assumptions'!AB7</f>
        <v>1</v>
      </c>
    </row>
    <row r="34" spans="1:28" s="171" customFormat="1" ht="15" customHeight="1">
      <c r="A34" s="464"/>
      <c r="B34" s="2" t="s">
        <v>117</v>
      </c>
      <c r="C34" s="13" t="s">
        <v>101</v>
      </c>
      <c r="D34" s="97">
        <f>'Attribution Assumptions'!D8</f>
        <v>1</v>
      </c>
      <c r="E34" s="97">
        <f>'Attribution Assumptions'!E8</f>
        <v>1</v>
      </c>
      <c r="F34" s="97">
        <f>'Attribution Assumptions'!F8</f>
        <v>1</v>
      </c>
      <c r="G34" s="97">
        <f>'Attribution Assumptions'!G8</f>
        <v>1</v>
      </c>
      <c r="H34" s="97">
        <f>'Attribution Assumptions'!H8</f>
        <v>1</v>
      </c>
      <c r="I34" s="97">
        <f>'Attribution Assumptions'!I8</f>
        <v>1</v>
      </c>
      <c r="J34" s="97">
        <f>'Attribution Assumptions'!J8</f>
        <v>1</v>
      </c>
      <c r="K34" s="97">
        <f>'Attribution Assumptions'!K8</f>
        <v>1</v>
      </c>
      <c r="L34" s="97">
        <f>'Attribution Assumptions'!L8</f>
        <v>1</v>
      </c>
      <c r="M34" s="97">
        <f>'Attribution Assumptions'!M8</f>
        <v>1</v>
      </c>
      <c r="N34" s="97">
        <f>'Attribution Assumptions'!N8</f>
        <v>1</v>
      </c>
      <c r="O34" s="97">
        <f>'Attribution Assumptions'!O8</f>
        <v>1</v>
      </c>
      <c r="P34" s="97">
        <f>'Attribution Assumptions'!P8</f>
        <v>1</v>
      </c>
      <c r="Q34" s="97">
        <f>'Attribution Assumptions'!Q8</f>
        <v>1</v>
      </c>
      <c r="R34" s="97">
        <f>'Attribution Assumptions'!R8</f>
        <v>1</v>
      </c>
      <c r="S34" s="97">
        <f>'Attribution Assumptions'!S8</f>
        <v>1</v>
      </c>
      <c r="T34" s="97">
        <f>'Attribution Assumptions'!T8</f>
        <v>1</v>
      </c>
      <c r="U34" s="97">
        <f>'Attribution Assumptions'!U8</f>
        <v>1</v>
      </c>
      <c r="V34" s="97">
        <f>'Attribution Assumptions'!V8</f>
        <v>1</v>
      </c>
      <c r="W34" s="97">
        <f>'Attribution Assumptions'!W8</f>
        <v>1</v>
      </c>
      <c r="X34" s="97">
        <f>'Attribution Assumptions'!X8</f>
        <v>1</v>
      </c>
      <c r="Y34" s="97">
        <f>'Attribution Assumptions'!Y8</f>
        <v>1</v>
      </c>
      <c r="Z34" s="97">
        <f>'Attribution Assumptions'!Z8</f>
        <v>1</v>
      </c>
      <c r="AA34" s="97">
        <f>'Attribution Assumptions'!AA8</f>
        <v>1</v>
      </c>
      <c r="AB34" s="97">
        <f>'Attribution Assumptions'!AB8</f>
        <v>1</v>
      </c>
    </row>
    <row r="35" spans="1:28" s="171" customFormat="1" ht="15" customHeight="1">
      <c r="A35" s="464"/>
      <c r="B35" s="2" t="s">
        <v>31</v>
      </c>
      <c r="C35" s="13" t="s">
        <v>101</v>
      </c>
      <c r="D35" s="97">
        <f>'Attribution Assumptions'!D9</f>
        <v>1</v>
      </c>
      <c r="E35" s="97">
        <f>'Attribution Assumptions'!E9</f>
        <v>1</v>
      </c>
      <c r="F35" s="97">
        <f>'Attribution Assumptions'!F9</f>
        <v>1</v>
      </c>
      <c r="G35" s="97">
        <f>'Attribution Assumptions'!G9</f>
        <v>1</v>
      </c>
      <c r="H35" s="97">
        <f>'Attribution Assumptions'!H9</f>
        <v>1</v>
      </c>
      <c r="I35" s="97">
        <f>'Attribution Assumptions'!I9</f>
        <v>1</v>
      </c>
      <c r="J35" s="97">
        <f>'Attribution Assumptions'!J9</f>
        <v>1</v>
      </c>
      <c r="K35" s="97">
        <f>'Attribution Assumptions'!K9</f>
        <v>1</v>
      </c>
      <c r="L35" s="97">
        <f>'Attribution Assumptions'!L9</f>
        <v>1</v>
      </c>
      <c r="M35" s="97">
        <f>'Attribution Assumptions'!M9</f>
        <v>1</v>
      </c>
      <c r="N35" s="97">
        <f>'Attribution Assumptions'!N9</f>
        <v>1</v>
      </c>
      <c r="O35" s="97">
        <f>'Attribution Assumptions'!O9</f>
        <v>1</v>
      </c>
      <c r="P35" s="97">
        <f>'Attribution Assumptions'!P9</f>
        <v>1</v>
      </c>
      <c r="Q35" s="97">
        <f>'Attribution Assumptions'!Q9</f>
        <v>1</v>
      </c>
      <c r="R35" s="97">
        <f>'Attribution Assumptions'!R9</f>
        <v>1</v>
      </c>
      <c r="S35" s="97">
        <f>'Attribution Assumptions'!S9</f>
        <v>1</v>
      </c>
      <c r="T35" s="97">
        <f>'Attribution Assumptions'!T9</f>
        <v>1</v>
      </c>
      <c r="U35" s="97">
        <f>'Attribution Assumptions'!U9</f>
        <v>1</v>
      </c>
      <c r="V35" s="97">
        <f>'Attribution Assumptions'!V9</f>
        <v>1</v>
      </c>
      <c r="W35" s="97">
        <f>'Attribution Assumptions'!W9</f>
        <v>1</v>
      </c>
      <c r="X35" s="97">
        <f>'Attribution Assumptions'!X9</f>
        <v>1</v>
      </c>
      <c r="Y35" s="97">
        <f>'Attribution Assumptions'!Y9</f>
        <v>1</v>
      </c>
      <c r="Z35" s="97">
        <f>'Attribution Assumptions'!Z9</f>
        <v>1</v>
      </c>
      <c r="AA35" s="97">
        <f>'Attribution Assumptions'!AA9</f>
        <v>1</v>
      </c>
      <c r="AB35" s="97">
        <f>'Attribution Assumptions'!AB9</f>
        <v>1</v>
      </c>
    </row>
    <row r="36" spans="1:28" s="171" customFormat="1" ht="15" customHeight="1">
      <c r="A36" s="464"/>
      <c r="B36" s="208" t="s">
        <v>118</v>
      </c>
      <c r="C36" s="244" t="s">
        <v>101</v>
      </c>
      <c r="D36" s="270">
        <f>'Attribution Assumptions'!D10</f>
        <v>0</v>
      </c>
      <c r="E36" s="270">
        <f>'Attribution Assumptions'!E10</f>
        <v>0</v>
      </c>
      <c r="F36" s="270">
        <f>'Attribution Assumptions'!F10</f>
        <v>0</v>
      </c>
      <c r="G36" s="270">
        <f>'Attribution Assumptions'!G10</f>
        <v>0</v>
      </c>
      <c r="H36" s="270">
        <f>'Attribution Assumptions'!H10</f>
        <v>0</v>
      </c>
      <c r="I36" s="270">
        <f>'Attribution Assumptions'!I10</f>
        <v>0</v>
      </c>
      <c r="J36" s="270">
        <f>'Attribution Assumptions'!J10</f>
        <v>0</v>
      </c>
      <c r="K36" s="270">
        <f>'Attribution Assumptions'!K10</f>
        <v>0</v>
      </c>
      <c r="L36" s="270">
        <f>'Attribution Assumptions'!L10</f>
        <v>0</v>
      </c>
      <c r="M36" s="270">
        <f>'Attribution Assumptions'!M10</f>
        <v>0</v>
      </c>
      <c r="N36" s="270">
        <f>'Attribution Assumptions'!N10</f>
        <v>0</v>
      </c>
      <c r="O36" s="270">
        <f>'Attribution Assumptions'!O10</f>
        <v>0</v>
      </c>
      <c r="P36" s="270">
        <f>'Attribution Assumptions'!P10</f>
        <v>0</v>
      </c>
      <c r="Q36" s="270">
        <f>'Attribution Assumptions'!Q10</f>
        <v>0</v>
      </c>
      <c r="R36" s="270">
        <f>'Attribution Assumptions'!R10</f>
        <v>0</v>
      </c>
      <c r="S36" s="270">
        <f>'Attribution Assumptions'!S10</f>
        <v>0</v>
      </c>
      <c r="T36" s="270">
        <f>'Attribution Assumptions'!T10</f>
        <v>0</v>
      </c>
      <c r="U36" s="270">
        <f>'Attribution Assumptions'!U10</f>
        <v>0</v>
      </c>
      <c r="V36" s="270">
        <f>'Attribution Assumptions'!V10</f>
        <v>0</v>
      </c>
      <c r="W36" s="270">
        <f>'Attribution Assumptions'!W10</f>
        <v>0</v>
      </c>
      <c r="X36" s="270">
        <f>'Attribution Assumptions'!X10</f>
        <v>0</v>
      </c>
      <c r="Y36" s="270">
        <f>'Attribution Assumptions'!Y10</f>
        <v>0</v>
      </c>
      <c r="Z36" s="270">
        <f>'Attribution Assumptions'!Z10</f>
        <v>0</v>
      </c>
      <c r="AA36" s="270">
        <f>'Attribution Assumptions'!AA10</f>
        <v>0</v>
      </c>
      <c r="AB36" s="270">
        <f>'Attribution Assumptions'!AB10</f>
        <v>0</v>
      </c>
    </row>
    <row r="37" spans="1:28" ht="15" customHeight="1">
      <c r="A37" s="464"/>
      <c r="B37" s="2" t="s">
        <v>9</v>
      </c>
      <c r="C37" s="13" t="s">
        <v>101</v>
      </c>
      <c r="D37" s="97">
        <f>'Attribution Assumptions'!D11</f>
        <v>1</v>
      </c>
      <c r="E37" s="97">
        <f>'Attribution Assumptions'!E11</f>
        <v>1</v>
      </c>
      <c r="F37" s="97">
        <f>'Attribution Assumptions'!F11</f>
        <v>1</v>
      </c>
      <c r="G37" s="97">
        <f>'Attribution Assumptions'!G11</f>
        <v>1</v>
      </c>
      <c r="H37" s="97">
        <f>'Attribution Assumptions'!H11</f>
        <v>1</v>
      </c>
      <c r="I37" s="97">
        <f>'Attribution Assumptions'!I11</f>
        <v>1</v>
      </c>
      <c r="J37" s="97">
        <f>'Attribution Assumptions'!J11</f>
        <v>1</v>
      </c>
      <c r="K37" s="97">
        <f>'Attribution Assumptions'!K11</f>
        <v>1</v>
      </c>
      <c r="L37" s="97">
        <f>'Attribution Assumptions'!L11</f>
        <v>1</v>
      </c>
      <c r="M37" s="97">
        <f>'Attribution Assumptions'!M11</f>
        <v>1</v>
      </c>
      <c r="N37" s="97">
        <f>'Attribution Assumptions'!N11</f>
        <v>1</v>
      </c>
      <c r="O37" s="97">
        <f>'Attribution Assumptions'!O11</f>
        <v>1</v>
      </c>
      <c r="P37" s="97">
        <f>'Attribution Assumptions'!P11</f>
        <v>1</v>
      </c>
      <c r="Q37" s="97">
        <f>'Attribution Assumptions'!Q11</f>
        <v>1</v>
      </c>
      <c r="R37" s="97">
        <f>'Attribution Assumptions'!R11</f>
        <v>1</v>
      </c>
      <c r="S37" s="97">
        <f>'Attribution Assumptions'!S11</f>
        <v>1</v>
      </c>
      <c r="T37" s="97">
        <f>'Attribution Assumptions'!T11</f>
        <v>1</v>
      </c>
      <c r="U37" s="97">
        <f>'Attribution Assumptions'!U11</f>
        <v>1</v>
      </c>
      <c r="V37" s="97">
        <f>'Attribution Assumptions'!V11</f>
        <v>1</v>
      </c>
      <c r="W37" s="97">
        <f>'Attribution Assumptions'!W11</f>
        <v>1</v>
      </c>
      <c r="X37" s="97">
        <f>'Attribution Assumptions'!X11</f>
        <v>1</v>
      </c>
      <c r="Y37" s="97">
        <f>'Attribution Assumptions'!Y11</f>
        <v>1</v>
      </c>
      <c r="Z37" s="97">
        <f>'Attribution Assumptions'!Z11</f>
        <v>1</v>
      </c>
      <c r="AA37" s="97">
        <f>'Attribution Assumptions'!AA11</f>
        <v>1</v>
      </c>
      <c r="AB37" s="97">
        <f>'Attribution Assumptions'!AB11</f>
        <v>1</v>
      </c>
    </row>
    <row r="38" spans="1:28" ht="15" customHeight="1">
      <c r="A38" s="464"/>
      <c r="B38" s="2" t="s">
        <v>34</v>
      </c>
      <c r="C38" s="13" t="s">
        <v>101</v>
      </c>
      <c r="D38" s="97">
        <f>'Attribution Assumptions'!D12</f>
        <v>1</v>
      </c>
      <c r="E38" s="97">
        <f>'Attribution Assumptions'!E12</f>
        <v>1</v>
      </c>
      <c r="F38" s="97">
        <f>'Attribution Assumptions'!F12</f>
        <v>1</v>
      </c>
      <c r="G38" s="97">
        <f>'Attribution Assumptions'!G12</f>
        <v>1</v>
      </c>
      <c r="H38" s="97">
        <f>'Attribution Assumptions'!H12</f>
        <v>1</v>
      </c>
      <c r="I38" s="97">
        <f>'Attribution Assumptions'!I12</f>
        <v>1</v>
      </c>
      <c r="J38" s="97">
        <f>'Attribution Assumptions'!J12</f>
        <v>1</v>
      </c>
      <c r="K38" s="97">
        <f>'Attribution Assumptions'!K12</f>
        <v>1</v>
      </c>
      <c r="L38" s="97">
        <f>'Attribution Assumptions'!L12</f>
        <v>1</v>
      </c>
      <c r="M38" s="97">
        <f>'Attribution Assumptions'!M12</f>
        <v>1</v>
      </c>
      <c r="N38" s="97">
        <f>'Attribution Assumptions'!N12</f>
        <v>1</v>
      </c>
      <c r="O38" s="97">
        <f>'Attribution Assumptions'!O12</f>
        <v>1</v>
      </c>
      <c r="P38" s="97">
        <f>'Attribution Assumptions'!P12</f>
        <v>1</v>
      </c>
      <c r="Q38" s="97">
        <f>'Attribution Assumptions'!Q12</f>
        <v>1</v>
      </c>
      <c r="R38" s="97">
        <f>'Attribution Assumptions'!R12</f>
        <v>1</v>
      </c>
      <c r="S38" s="97">
        <f>'Attribution Assumptions'!S12</f>
        <v>1</v>
      </c>
      <c r="T38" s="97">
        <f>'Attribution Assumptions'!T12</f>
        <v>1</v>
      </c>
      <c r="U38" s="97">
        <f>'Attribution Assumptions'!U12</f>
        <v>1</v>
      </c>
      <c r="V38" s="97">
        <f>'Attribution Assumptions'!V12</f>
        <v>1</v>
      </c>
      <c r="W38" s="97">
        <f>'Attribution Assumptions'!W12</f>
        <v>1</v>
      </c>
      <c r="X38" s="97">
        <f>'Attribution Assumptions'!X12</f>
        <v>1</v>
      </c>
      <c r="Y38" s="97">
        <f>'Attribution Assumptions'!Y12</f>
        <v>1</v>
      </c>
      <c r="Z38" s="97">
        <f>'Attribution Assumptions'!Z12</f>
        <v>1</v>
      </c>
      <c r="AA38" s="97">
        <f>'Attribution Assumptions'!AA12</f>
        <v>1</v>
      </c>
      <c r="AB38" s="97">
        <f>'Attribution Assumptions'!AB12</f>
        <v>1</v>
      </c>
    </row>
    <row r="39" spans="1:28" ht="15" customHeight="1">
      <c r="A39" s="464"/>
      <c r="B39" s="2" t="s">
        <v>33</v>
      </c>
      <c r="C39" s="13" t="s">
        <v>101</v>
      </c>
      <c r="D39" s="97">
        <f>'Attribution Assumptions'!D13</f>
        <v>1</v>
      </c>
      <c r="E39" s="97">
        <f>'Attribution Assumptions'!E13</f>
        <v>1</v>
      </c>
      <c r="F39" s="97">
        <f>'Attribution Assumptions'!F13</f>
        <v>1</v>
      </c>
      <c r="G39" s="97">
        <f>'Attribution Assumptions'!G13</f>
        <v>1</v>
      </c>
      <c r="H39" s="97">
        <f>'Attribution Assumptions'!H13</f>
        <v>1</v>
      </c>
      <c r="I39" s="97">
        <f>'Attribution Assumptions'!I13</f>
        <v>1</v>
      </c>
      <c r="J39" s="97">
        <f>'Attribution Assumptions'!J13</f>
        <v>1</v>
      </c>
      <c r="K39" s="97">
        <f>'Attribution Assumptions'!K13</f>
        <v>1</v>
      </c>
      <c r="L39" s="97">
        <f>'Attribution Assumptions'!L13</f>
        <v>1</v>
      </c>
      <c r="M39" s="97">
        <f>'Attribution Assumptions'!M13</f>
        <v>1</v>
      </c>
      <c r="N39" s="97">
        <f>'Attribution Assumptions'!N13</f>
        <v>1</v>
      </c>
      <c r="O39" s="97">
        <f>'Attribution Assumptions'!O13</f>
        <v>1</v>
      </c>
      <c r="P39" s="97">
        <f>'Attribution Assumptions'!P13</f>
        <v>1</v>
      </c>
      <c r="Q39" s="97">
        <f>'Attribution Assumptions'!Q13</f>
        <v>1</v>
      </c>
      <c r="R39" s="97">
        <f>'Attribution Assumptions'!R13</f>
        <v>1</v>
      </c>
      <c r="S39" s="97">
        <f>'Attribution Assumptions'!S13</f>
        <v>1</v>
      </c>
      <c r="T39" s="97">
        <f>'Attribution Assumptions'!T13</f>
        <v>1</v>
      </c>
      <c r="U39" s="97">
        <f>'Attribution Assumptions'!U13</f>
        <v>1</v>
      </c>
      <c r="V39" s="97">
        <f>'Attribution Assumptions'!V13</f>
        <v>1</v>
      </c>
      <c r="W39" s="97">
        <f>'Attribution Assumptions'!W13</f>
        <v>1</v>
      </c>
      <c r="X39" s="97">
        <f>'Attribution Assumptions'!X13</f>
        <v>1</v>
      </c>
      <c r="Y39" s="97">
        <f>'Attribution Assumptions'!Y13</f>
        <v>1</v>
      </c>
      <c r="Z39" s="97">
        <f>'Attribution Assumptions'!Z13</f>
        <v>1</v>
      </c>
      <c r="AA39" s="97">
        <f>'Attribution Assumptions'!AA13</f>
        <v>1</v>
      </c>
      <c r="AB39" s="97">
        <f>'Attribution Assumptions'!AB13</f>
        <v>1</v>
      </c>
    </row>
    <row r="40" spans="1:28" s="171" customFormat="1" ht="15" customHeight="1">
      <c r="A40" s="464"/>
      <c r="B40" s="2" t="s">
        <v>24</v>
      </c>
      <c r="C40" s="13" t="s">
        <v>101</v>
      </c>
      <c r="D40" s="97">
        <f>'Attribution Assumptions'!D14</f>
        <v>1</v>
      </c>
      <c r="E40" s="97">
        <f>'Attribution Assumptions'!E14</f>
        <v>1</v>
      </c>
      <c r="F40" s="97">
        <f>'Attribution Assumptions'!F14</f>
        <v>1</v>
      </c>
      <c r="G40" s="97">
        <f>'Attribution Assumptions'!G14</f>
        <v>1</v>
      </c>
      <c r="H40" s="97">
        <f>'Attribution Assumptions'!H14</f>
        <v>1</v>
      </c>
      <c r="I40" s="97">
        <f>'Attribution Assumptions'!I14</f>
        <v>1</v>
      </c>
      <c r="J40" s="97">
        <f>'Attribution Assumptions'!J14</f>
        <v>1</v>
      </c>
      <c r="K40" s="97">
        <f>'Attribution Assumptions'!K14</f>
        <v>1</v>
      </c>
      <c r="L40" s="97">
        <f>'Attribution Assumptions'!L14</f>
        <v>1</v>
      </c>
      <c r="M40" s="97">
        <f>'Attribution Assumptions'!M14</f>
        <v>1</v>
      </c>
      <c r="N40" s="97">
        <f>'Attribution Assumptions'!N14</f>
        <v>1</v>
      </c>
      <c r="O40" s="97">
        <f>'Attribution Assumptions'!O14</f>
        <v>1</v>
      </c>
      <c r="P40" s="97">
        <f>'Attribution Assumptions'!P14</f>
        <v>1</v>
      </c>
      <c r="Q40" s="97">
        <f>'Attribution Assumptions'!Q14</f>
        <v>1</v>
      </c>
      <c r="R40" s="97">
        <f>'Attribution Assumptions'!R14</f>
        <v>1</v>
      </c>
      <c r="S40" s="97">
        <f>'Attribution Assumptions'!S14</f>
        <v>1</v>
      </c>
      <c r="T40" s="97">
        <f>'Attribution Assumptions'!T14</f>
        <v>1</v>
      </c>
      <c r="U40" s="97">
        <f>'Attribution Assumptions'!U14</f>
        <v>1</v>
      </c>
      <c r="V40" s="97">
        <f>'Attribution Assumptions'!V14</f>
        <v>1</v>
      </c>
      <c r="W40" s="97">
        <f>'Attribution Assumptions'!W14</f>
        <v>1</v>
      </c>
      <c r="X40" s="97">
        <f>'Attribution Assumptions'!X14</f>
        <v>1</v>
      </c>
      <c r="Y40" s="97">
        <f>'Attribution Assumptions'!Y14</f>
        <v>1</v>
      </c>
      <c r="Z40" s="97">
        <f>'Attribution Assumptions'!Z14</f>
        <v>1</v>
      </c>
      <c r="AA40" s="97">
        <f>'Attribution Assumptions'!AA14</f>
        <v>1</v>
      </c>
      <c r="AB40" s="97">
        <f>'Attribution Assumptions'!AB14</f>
        <v>1</v>
      </c>
    </row>
    <row r="41" spans="1:28" s="171" customFormat="1" ht="15" customHeight="1">
      <c r="A41" s="464"/>
      <c r="B41" s="2" t="s">
        <v>23</v>
      </c>
      <c r="C41" s="13" t="s">
        <v>101</v>
      </c>
      <c r="D41" s="97">
        <f>'Attribution Assumptions'!D15</f>
        <v>1</v>
      </c>
      <c r="E41" s="97">
        <f>'Attribution Assumptions'!E15</f>
        <v>1</v>
      </c>
      <c r="F41" s="97">
        <f>'Attribution Assumptions'!F15</f>
        <v>1</v>
      </c>
      <c r="G41" s="97">
        <f>'Attribution Assumptions'!G15</f>
        <v>1</v>
      </c>
      <c r="H41" s="97">
        <f>'Attribution Assumptions'!H15</f>
        <v>1</v>
      </c>
      <c r="I41" s="97">
        <f>'Attribution Assumptions'!I15</f>
        <v>1</v>
      </c>
      <c r="J41" s="97">
        <f>'Attribution Assumptions'!J15</f>
        <v>1</v>
      </c>
      <c r="K41" s="97">
        <f>'Attribution Assumptions'!K15</f>
        <v>1</v>
      </c>
      <c r="L41" s="97">
        <f>'Attribution Assumptions'!L15</f>
        <v>1</v>
      </c>
      <c r="M41" s="97">
        <f>'Attribution Assumptions'!M15</f>
        <v>1</v>
      </c>
      <c r="N41" s="97">
        <f>'Attribution Assumptions'!N15</f>
        <v>1</v>
      </c>
      <c r="O41" s="97">
        <f>'Attribution Assumptions'!O15</f>
        <v>1</v>
      </c>
      <c r="P41" s="97">
        <f>'Attribution Assumptions'!P15</f>
        <v>1</v>
      </c>
      <c r="Q41" s="97">
        <f>'Attribution Assumptions'!Q15</f>
        <v>1</v>
      </c>
      <c r="R41" s="97">
        <f>'Attribution Assumptions'!R15</f>
        <v>1</v>
      </c>
      <c r="S41" s="97">
        <f>'Attribution Assumptions'!S15</f>
        <v>1</v>
      </c>
      <c r="T41" s="97">
        <f>'Attribution Assumptions'!T15</f>
        <v>1</v>
      </c>
      <c r="U41" s="97">
        <f>'Attribution Assumptions'!U15</f>
        <v>1</v>
      </c>
      <c r="V41" s="97">
        <f>'Attribution Assumptions'!V15</f>
        <v>1</v>
      </c>
      <c r="W41" s="97">
        <f>'Attribution Assumptions'!W15</f>
        <v>1</v>
      </c>
      <c r="X41" s="97">
        <f>'Attribution Assumptions'!X15</f>
        <v>1</v>
      </c>
      <c r="Y41" s="97">
        <f>'Attribution Assumptions'!Y15</f>
        <v>1</v>
      </c>
      <c r="Z41" s="97">
        <f>'Attribution Assumptions'!Z15</f>
        <v>1</v>
      </c>
      <c r="AA41" s="97">
        <f>'Attribution Assumptions'!AA15</f>
        <v>1</v>
      </c>
      <c r="AB41" s="97">
        <f>'Attribution Assumptions'!AB15</f>
        <v>1</v>
      </c>
    </row>
    <row r="42" spans="1:28" s="171" customFormat="1" ht="15" customHeight="1">
      <c r="A42" s="464"/>
      <c r="B42" s="2" t="s">
        <v>121</v>
      </c>
      <c r="C42" s="13" t="s">
        <v>101</v>
      </c>
      <c r="D42" s="97">
        <f>'Attribution Assumptions'!D16</f>
        <v>1</v>
      </c>
      <c r="E42" s="97">
        <f>'Attribution Assumptions'!E16</f>
        <v>1</v>
      </c>
      <c r="F42" s="97">
        <f>'Attribution Assumptions'!F16</f>
        <v>1</v>
      </c>
      <c r="G42" s="97">
        <f>'Attribution Assumptions'!G16</f>
        <v>1</v>
      </c>
      <c r="H42" s="97">
        <f>'Attribution Assumptions'!H16</f>
        <v>1</v>
      </c>
      <c r="I42" s="97">
        <f>'Attribution Assumptions'!I16</f>
        <v>1</v>
      </c>
      <c r="J42" s="97">
        <f>'Attribution Assumptions'!J16</f>
        <v>1</v>
      </c>
      <c r="K42" s="97">
        <f>'Attribution Assumptions'!K16</f>
        <v>1</v>
      </c>
      <c r="L42" s="97">
        <f>'Attribution Assumptions'!L16</f>
        <v>1</v>
      </c>
      <c r="M42" s="97">
        <f>'Attribution Assumptions'!M16</f>
        <v>1</v>
      </c>
      <c r="N42" s="97">
        <f>'Attribution Assumptions'!N16</f>
        <v>1</v>
      </c>
      <c r="O42" s="97">
        <f>'Attribution Assumptions'!O16</f>
        <v>1</v>
      </c>
      <c r="P42" s="97">
        <f>'Attribution Assumptions'!P16</f>
        <v>1</v>
      </c>
      <c r="Q42" s="97">
        <f>'Attribution Assumptions'!Q16</f>
        <v>1</v>
      </c>
      <c r="R42" s="97">
        <f>'Attribution Assumptions'!R16</f>
        <v>1</v>
      </c>
      <c r="S42" s="97">
        <f>'Attribution Assumptions'!S16</f>
        <v>1</v>
      </c>
      <c r="T42" s="97">
        <f>'Attribution Assumptions'!T16</f>
        <v>1</v>
      </c>
      <c r="U42" s="97">
        <f>'Attribution Assumptions'!U16</f>
        <v>1</v>
      </c>
      <c r="V42" s="97">
        <f>'Attribution Assumptions'!V16</f>
        <v>1</v>
      </c>
      <c r="W42" s="97">
        <f>'Attribution Assumptions'!W16</f>
        <v>1</v>
      </c>
      <c r="X42" s="97">
        <f>'Attribution Assumptions'!X16</f>
        <v>1</v>
      </c>
      <c r="Y42" s="97">
        <f>'Attribution Assumptions'!Y16</f>
        <v>1</v>
      </c>
      <c r="Z42" s="97">
        <f>'Attribution Assumptions'!Z16</f>
        <v>1</v>
      </c>
      <c r="AA42" s="97">
        <f>'Attribution Assumptions'!AA16</f>
        <v>1</v>
      </c>
      <c r="AB42" s="97">
        <f>'Attribution Assumptions'!AB16</f>
        <v>1</v>
      </c>
    </row>
    <row r="43" spans="1:28" s="171" customFormat="1" ht="15" customHeight="1">
      <c r="A43" s="464"/>
      <c r="B43" s="2" t="s">
        <v>26</v>
      </c>
      <c r="C43" s="13" t="s">
        <v>101</v>
      </c>
      <c r="D43" s="97">
        <f>'Attribution Assumptions'!D17</f>
        <v>1</v>
      </c>
      <c r="E43" s="97">
        <f>'Attribution Assumptions'!E17</f>
        <v>1</v>
      </c>
      <c r="F43" s="97">
        <f>'Attribution Assumptions'!F17</f>
        <v>1</v>
      </c>
      <c r="G43" s="97">
        <f>'Attribution Assumptions'!G17</f>
        <v>1</v>
      </c>
      <c r="H43" s="97">
        <f>'Attribution Assumptions'!H17</f>
        <v>1</v>
      </c>
      <c r="I43" s="97">
        <f>'Attribution Assumptions'!I17</f>
        <v>1</v>
      </c>
      <c r="J43" s="97">
        <f>'Attribution Assumptions'!J17</f>
        <v>1</v>
      </c>
      <c r="K43" s="97">
        <f>'Attribution Assumptions'!K17</f>
        <v>1</v>
      </c>
      <c r="L43" s="97">
        <f>'Attribution Assumptions'!L17</f>
        <v>1</v>
      </c>
      <c r="M43" s="97">
        <f>'Attribution Assumptions'!M17</f>
        <v>1</v>
      </c>
      <c r="N43" s="97">
        <f>'Attribution Assumptions'!N17</f>
        <v>1</v>
      </c>
      <c r="O43" s="97">
        <f>'Attribution Assumptions'!O17</f>
        <v>1</v>
      </c>
      <c r="P43" s="97">
        <f>'Attribution Assumptions'!P17</f>
        <v>1</v>
      </c>
      <c r="Q43" s="97">
        <f>'Attribution Assumptions'!Q17</f>
        <v>1</v>
      </c>
      <c r="R43" s="97">
        <f>'Attribution Assumptions'!R17</f>
        <v>1</v>
      </c>
      <c r="S43" s="97">
        <f>'Attribution Assumptions'!S17</f>
        <v>1</v>
      </c>
      <c r="T43" s="97">
        <f>'Attribution Assumptions'!T17</f>
        <v>1</v>
      </c>
      <c r="U43" s="97">
        <f>'Attribution Assumptions'!U17</f>
        <v>1</v>
      </c>
      <c r="V43" s="97">
        <f>'Attribution Assumptions'!V17</f>
        <v>1</v>
      </c>
      <c r="W43" s="97">
        <f>'Attribution Assumptions'!W17</f>
        <v>1</v>
      </c>
      <c r="X43" s="97">
        <f>'Attribution Assumptions'!X17</f>
        <v>1</v>
      </c>
      <c r="Y43" s="97">
        <f>'Attribution Assumptions'!Y17</f>
        <v>1</v>
      </c>
      <c r="Z43" s="97">
        <f>'Attribution Assumptions'!Z17</f>
        <v>1</v>
      </c>
      <c r="AA43" s="97">
        <f>'Attribution Assumptions'!AA17</f>
        <v>1</v>
      </c>
      <c r="AB43" s="97">
        <f>'Attribution Assumptions'!AB17</f>
        <v>1</v>
      </c>
    </row>
    <row r="44" spans="1:28" s="171" customFormat="1" ht="15" customHeight="1">
      <c r="A44" s="464"/>
      <c r="B44" s="208" t="s">
        <v>14</v>
      </c>
      <c r="C44" s="244" t="s">
        <v>101</v>
      </c>
      <c r="D44" s="270">
        <f>'Attribution Assumptions'!D18</f>
        <v>0</v>
      </c>
      <c r="E44" s="270">
        <f>'Attribution Assumptions'!E18</f>
        <v>0</v>
      </c>
      <c r="F44" s="270">
        <f>'Attribution Assumptions'!F18</f>
        <v>0</v>
      </c>
      <c r="G44" s="270">
        <f>'Attribution Assumptions'!G18</f>
        <v>0</v>
      </c>
      <c r="H44" s="270">
        <f>'Attribution Assumptions'!H18</f>
        <v>0</v>
      </c>
      <c r="I44" s="270">
        <f>'Attribution Assumptions'!I18</f>
        <v>0</v>
      </c>
      <c r="J44" s="270">
        <f>'Attribution Assumptions'!J18</f>
        <v>0</v>
      </c>
      <c r="K44" s="270">
        <f>'Attribution Assumptions'!K18</f>
        <v>0</v>
      </c>
      <c r="L44" s="270">
        <f>'Attribution Assumptions'!L18</f>
        <v>0</v>
      </c>
      <c r="M44" s="270">
        <f>'Attribution Assumptions'!M18</f>
        <v>0</v>
      </c>
      <c r="N44" s="270">
        <f>'Attribution Assumptions'!N18</f>
        <v>0</v>
      </c>
      <c r="O44" s="270">
        <f>'Attribution Assumptions'!O18</f>
        <v>0</v>
      </c>
      <c r="P44" s="270">
        <f>'Attribution Assumptions'!P18</f>
        <v>0</v>
      </c>
      <c r="Q44" s="270">
        <f>'Attribution Assumptions'!Q18</f>
        <v>0</v>
      </c>
      <c r="R44" s="270">
        <f>'Attribution Assumptions'!R18</f>
        <v>0</v>
      </c>
      <c r="S44" s="270">
        <f>'Attribution Assumptions'!S18</f>
        <v>0</v>
      </c>
      <c r="T44" s="270">
        <f>'Attribution Assumptions'!T18</f>
        <v>0</v>
      </c>
      <c r="U44" s="270">
        <f>'Attribution Assumptions'!U18</f>
        <v>0</v>
      </c>
      <c r="V44" s="270">
        <f>'Attribution Assumptions'!V18</f>
        <v>0</v>
      </c>
      <c r="W44" s="270">
        <f>'Attribution Assumptions'!W18</f>
        <v>0</v>
      </c>
      <c r="X44" s="270">
        <f>'Attribution Assumptions'!X18</f>
        <v>0</v>
      </c>
      <c r="Y44" s="270">
        <f>'Attribution Assumptions'!Y18</f>
        <v>0</v>
      </c>
      <c r="Z44" s="270">
        <f>'Attribution Assumptions'!Z18</f>
        <v>0</v>
      </c>
      <c r="AA44" s="270">
        <f>'Attribution Assumptions'!AA18</f>
        <v>0</v>
      </c>
      <c r="AB44" s="270">
        <f>'Attribution Assumptions'!AB18</f>
        <v>0</v>
      </c>
    </row>
    <row r="45" spans="1:28" s="171" customFormat="1" ht="15" customHeight="1">
      <c r="A45" s="464"/>
      <c r="B45" s="208" t="s">
        <v>108</v>
      </c>
      <c r="C45" s="244" t="s">
        <v>101</v>
      </c>
      <c r="D45" s="270">
        <f>'Attribution Assumptions'!D19</f>
        <v>0</v>
      </c>
      <c r="E45" s="270">
        <f>'Attribution Assumptions'!E19</f>
        <v>0</v>
      </c>
      <c r="F45" s="270">
        <f>'Attribution Assumptions'!F19</f>
        <v>0</v>
      </c>
      <c r="G45" s="270">
        <f>'Attribution Assumptions'!G19</f>
        <v>0</v>
      </c>
      <c r="H45" s="270">
        <f>'Attribution Assumptions'!H19</f>
        <v>0</v>
      </c>
      <c r="I45" s="270">
        <f>'Attribution Assumptions'!I19</f>
        <v>0</v>
      </c>
      <c r="J45" s="270">
        <f>'Attribution Assumptions'!J19</f>
        <v>0</v>
      </c>
      <c r="K45" s="270">
        <f>'Attribution Assumptions'!K19</f>
        <v>0</v>
      </c>
      <c r="L45" s="270">
        <f>'Attribution Assumptions'!L19</f>
        <v>0</v>
      </c>
      <c r="M45" s="270">
        <f>'Attribution Assumptions'!M19</f>
        <v>0</v>
      </c>
      <c r="N45" s="270">
        <f>'Attribution Assumptions'!N19</f>
        <v>0</v>
      </c>
      <c r="O45" s="270">
        <f>'Attribution Assumptions'!O19</f>
        <v>0</v>
      </c>
      <c r="P45" s="270">
        <f>'Attribution Assumptions'!P19</f>
        <v>0</v>
      </c>
      <c r="Q45" s="270">
        <f>'Attribution Assumptions'!Q19</f>
        <v>0</v>
      </c>
      <c r="R45" s="270">
        <f>'Attribution Assumptions'!R19</f>
        <v>0</v>
      </c>
      <c r="S45" s="270">
        <f>'Attribution Assumptions'!S19</f>
        <v>0</v>
      </c>
      <c r="T45" s="270">
        <f>'Attribution Assumptions'!T19</f>
        <v>0</v>
      </c>
      <c r="U45" s="270">
        <f>'Attribution Assumptions'!U19</f>
        <v>0</v>
      </c>
      <c r="V45" s="270">
        <f>'Attribution Assumptions'!V19</f>
        <v>0</v>
      </c>
      <c r="W45" s="270">
        <f>'Attribution Assumptions'!W19</f>
        <v>0</v>
      </c>
      <c r="X45" s="270">
        <f>'Attribution Assumptions'!X19</f>
        <v>0</v>
      </c>
      <c r="Y45" s="270">
        <f>'Attribution Assumptions'!Y19</f>
        <v>0</v>
      </c>
      <c r="Z45" s="270">
        <f>'Attribution Assumptions'!Z19</f>
        <v>0</v>
      </c>
      <c r="AA45" s="270">
        <f>'Attribution Assumptions'!AA19</f>
        <v>0</v>
      </c>
      <c r="AB45" s="270">
        <f>'Attribution Assumptions'!AB19</f>
        <v>0</v>
      </c>
    </row>
    <row r="46" spans="1:28" ht="15" customHeight="1">
      <c r="A46" s="464"/>
      <c r="B46" s="2" t="s">
        <v>122</v>
      </c>
      <c r="C46" s="13" t="s">
        <v>101</v>
      </c>
      <c r="D46" s="97">
        <f>'Attribution Assumptions'!D20</f>
        <v>1</v>
      </c>
      <c r="E46" s="97">
        <f>'Attribution Assumptions'!E20</f>
        <v>1</v>
      </c>
      <c r="F46" s="97">
        <f>'Attribution Assumptions'!F20</f>
        <v>1</v>
      </c>
      <c r="G46" s="97">
        <f>'Attribution Assumptions'!G20</f>
        <v>1</v>
      </c>
      <c r="H46" s="97">
        <f>'Attribution Assumptions'!H20</f>
        <v>1</v>
      </c>
      <c r="I46" s="97">
        <f>'Attribution Assumptions'!I20</f>
        <v>1</v>
      </c>
      <c r="J46" s="97">
        <f>'Attribution Assumptions'!J20</f>
        <v>1</v>
      </c>
      <c r="K46" s="97">
        <f>'Attribution Assumptions'!K20</f>
        <v>1</v>
      </c>
      <c r="L46" s="97">
        <f>'Attribution Assumptions'!L20</f>
        <v>1</v>
      </c>
      <c r="M46" s="97">
        <f>'Attribution Assumptions'!M20</f>
        <v>1</v>
      </c>
      <c r="N46" s="97">
        <f>'Attribution Assumptions'!N20</f>
        <v>1</v>
      </c>
      <c r="O46" s="97">
        <f>'Attribution Assumptions'!O20</f>
        <v>1</v>
      </c>
      <c r="P46" s="97">
        <f>'Attribution Assumptions'!P20</f>
        <v>1</v>
      </c>
      <c r="Q46" s="97">
        <f>'Attribution Assumptions'!Q20</f>
        <v>1</v>
      </c>
      <c r="R46" s="97">
        <f>'Attribution Assumptions'!R20</f>
        <v>1</v>
      </c>
      <c r="S46" s="97">
        <f>'Attribution Assumptions'!S20</f>
        <v>1</v>
      </c>
      <c r="T46" s="97">
        <f>'Attribution Assumptions'!T20</f>
        <v>1</v>
      </c>
      <c r="U46" s="97">
        <f>'Attribution Assumptions'!U20</f>
        <v>1</v>
      </c>
      <c r="V46" s="97">
        <f>'Attribution Assumptions'!V20</f>
        <v>1</v>
      </c>
      <c r="W46" s="97">
        <f>'Attribution Assumptions'!W20</f>
        <v>1</v>
      </c>
      <c r="X46" s="97">
        <f>'Attribution Assumptions'!X20</f>
        <v>1</v>
      </c>
      <c r="Y46" s="97">
        <f>'Attribution Assumptions'!Y20</f>
        <v>1</v>
      </c>
      <c r="Z46" s="97">
        <f>'Attribution Assumptions'!Z20</f>
        <v>1</v>
      </c>
      <c r="AA46" s="97">
        <f>'Attribution Assumptions'!AA20</f>
        <v>1</v>
      </c>
      <c r="AB46" s="97">
        <f>'Attribution Assumptions'!AB20</f>
        <v>1</v>
      </c>
    </row>
    <row r="47" spans="1:28" ht="15" customHeight="1">
      <c r="A47" s="464"/>
      <c r="B47" s="12" t="s">
        <v>123</v>
      </c>
      <c r="C47" s="13" t="s">
        <v>101</v>
      </c>
      <c r="D47" s="97">
        <f>'Attribution Assumptions'!D21</f>
        <v>1</v>
      </c>
      <c r="E47" s="97">
        <f>'Attribution Assumptions'!E21</f>
        <v>1</v>
      </c>
      <c r="F47" s="97">
        <f>'Attribution Assumptions'!F21</f>
        <v>1</v>
      </c>
      <c r="G47" s="97">
        <f>'Attribution Assumptions'!G21</f>
        <v>1</v>
      </c>
      <c r="H47" s="97">
        <f>'Attribution Assumptions'!H21</f>
        <v>1</v>
      </c>
      <c r="I47" s="97">
        <f>'Attribution Assumptions'!I21</f>
        <v>1</v>
      </c>
      <c r="J47" s="97">
        <f>'Attribution Assumptions'!J21</f>
        <v>1</v>
      </c>
      <c r="K47" s="97">
        <f>'Attribution Assumptions'!K21</f>
        <v>1</v>
      </c>
      <c r="L47" s="97">
        <f>'Attribution Assumptions'!L21</f>
        <v>1</v>
      </c>
      <c r="M47" s="97">
        <f>'Attribution Assumptions'!M21</f>
        <v>1</v>
      </c>
      <c r="N47" s="97">
        <f>'Attribution Assumptions'!N21</f>
        <v>1</v>
      </c>
      <c r="O47" s="97">
        <f>'Attribution Assumptions'!O21</f>
        <v>1</v>
      </c>
      <c r="P47" s="97">
        <f>'Attribution Assumptions'!P21</f>
        <v>1</v>
      </c>
      <c r="Q47" s="97">
        <f>'Attribution Assumptions'!Q21</f>
        <v>1</v>
      </c>
      <c r="R47" s="97">
        <f>'Attribution Assumptions'!R21</f>
        <v>1</v>
      </c>
      <c r="S47" s="97">
        <f>'Attribution Assumptions'!S21</f>
        <v>1</v>
      </c>
      <c r="T47" s="97">
        <f>'Attribution Assumptions'!T21</f>
        <v>1</v>
      </c>
      <c r="U47" s="97">
        <f>'Attribution Assumptions'!U21</f>
        <v>1</v>
      </c>
      <c r="V47" s="97">
        <f>'Attribution Assumptions'!V21</f>
        <v>1</v>
      </c>
      <c r="W47" s="97">
        <f>'Attribution Assumptions'!W21</f>
        <v>1</v>
      </c>
      <c r="X47" s="97">
        <f>'Attribution Assumptions'!X21</f>
        <v>1</v>
      </c>
      <c r="Y47" s="97">
        <f>'Attribution Assumptions'!Y21</f>
        <v>1</v>
      </c>
      <c r="Z47" s="97">
        <f>'Attribution Assumptions'!Z21</f>
        <v>1</v>
      </c>
      <c r="AA47" s="97">
        <f>'Attribution Assumptions'!AA21</f>
        <v>1</v>
      </c>
      <c r="AB47" s="97">
        <f>'Attribution Assumptions'!AB21</f>
        <v>1</v>
      </c>
    </row>
    <row r="48" spans="1:28" ht="15" customHeight="1">
      <c r="A48" s="464"/>
      <c r="B48" s="12" t="s">
        <v>124</v>
      </c>
      <c r="C48" s="13" t="s">
        <v>101</v>
      </c>
      <c r="D48" s="97">
        <f>'Attribution Assumptions'!D22</f>
        <v>1</v>
      </c>
      <c r="E48" s="97">
        <f>'Attribution Assumptions'!E22</f>
        <v>1</v>
      </c>
      <c r="F48" s="97">
        <f>'Attribution Assumptions'!F22</f>
        <v>1</v>
      </c>
      <c r="G48" s="97">
        <f>'Attribution Assumptions'!G22</f>
        <v>1</v>
      </c>
      <c r="H48" s="97">
        <f>'Attribution Assumptions'!H22</f>
        <v>1</v>
      </c>
      <c r="I48" s="97">
        <f>'Attribution Assumptions'!I22</f>
        <v>1</v>
      </c>
      <c r="J48" s="97">
        <f>'Attribution Assumptions'!J22</f>
        <v>1</v>
      </c>
      <c r="K48" s="97">
        <f>'Attribution Assumptions'!K22</f>
        <v>1</v>
      </c>
      <c r="L48" s="97">
        <f>'Attribution Assumptions'!L22</f>
        <v>1</v>
      </c>
      <c r="M48" s="97">
        <f>'Attribution Assumptions'!M22</f>
        <v>1</v>
      </c>
      <c r="N48" s="97">
        <f>'Attribution Assumptions'!N22</f>
        <v>1</v>
      </c>
      <c r="O48" s="97">
        <f>'Attribution Assumptions'!O22</f>
        <v>1</v>
      </c>
      <c r="P48" s="97">
        <f>'Attribution Assumptions'!P22</f>
        <v>1</v>
      </c>
      <c r="Q48" s="97">
        <f>'Attribution Assumptions'!Q22</f>
        <v>1</v>
      </c>
      <c r="R48" s="97">
        <f>'Attribution Assumptions'!R22</f>
        <v>1</v>
      </c>
      <c r="S48" s="97">
        <f>'Attribution Assumptions'!S22</f>
        <v>1</v>
      </c>
      <c r="T48" s="97">
        <f>'Attribution Assumptions'!T22</f>
        <v>1</v>
      </c>
      <c r="U48" s="97">
        <f>'Attribution Assumptions'!U22</f>
        <v>1</v>
      </c>
      <c r="V48" s="97">
        <f>'Attribution Assumptions'!V22</f>
        <v>1</v>
      </c>
      <c r="W48" s="97">
        <f>'Attribution Assumptions'!W22</f>
        <v>1</v>
      </c>
      <c r="X48" s="97">
        <f>'Attribution Assumptions'!X22</f>
        <v>1</v>
      </c>
      <c r="Y48" s="97">
        <f>'Attribution Assumptions'!Y22</f>
        <v>1</v>
      </c>
      <c r="Z48" s="97">
        <f>'Attribution Assumptions'!Z22</f>
        <v>1</v>
      </c>
      <c r="AA48" s="97">
        <f>'Attribution Assumptions'!AA22</f>
        <v>1</v>
      </c>
      <c r="AB48" s="97">
        <f>'Attribution Assumptions'!AB22</f>
        <v>1</v>
      </c>
    </row>
    <row r="49" spans="1:29" s="171" customFormat="1" ht="15" customHeight="1">
      <c r="A49" s="464"/>
      <c r="B49" s="212" t="s">
        <v>125</v>
      </c>
      <c r="C49" s="244" t="s">
        <v>101</v>
      </c>
      <c r="D49" s="270">
        <f>'Attribution Assumptions'!D23</f>
        <v>0</v>
      </c>
      <c r="E49" s="270">
        <f>'Attribution Assumptions'!E23</f>
        <v>0</v>
      </c>
      <c r="F49" s="270">
        <f>'Attribution Assumptions'!F23</f>
        <v>0</v>
      </c>
      <c r="G49" s="270">
        <f>'Attribution Assumptions'!G23</f>
        <v>0</v>
      </c>
      <c r="H49" s="270">
        <f>'Attribution Assumptions'!H23</f>
        <v>0</v>
      </c>
      <c r="I49" s="270">
        <f>'Attribution Assumptions'!I23</f>
        <v>0</v>
      </c>
      <c r="J49" s="270">
        <f>'Attribution Assumptions'!J23</f>
        <v>0</v>
      </c>
      <c r="K49" s="270">
        <f>'Attribution Assumptions'!K23</f>
        <v>0</v>
      </c>
      <c r="L49" s="270">
        <f>'Attribution Assumptions'!L23</f>
        <v>0</v>
      </c>
      <c r="M49" s="270">
        <f>'Attribution Assumptions'!M23</f>
        <v>0</v>
      </c>
      <c r="N49" s="270">
        <f>'Attribution Assumptions'!N23</f>
        <v>0</v>
      </c>
      <c r="O49" s="270">
        <f>'Attribution Assumptions'!O23</f>
        <v>0</v>
      </c>
      <c r="P49" s="270">
        <f>'Attribution Assumptions'!P23</f>
        <v>0</v>
      </c>
      <c r="Q49" s="270">
        <f>'Attribution Assumptions'!Q23</f>
        <v>0</v>
      </c>
      <c r="R49" s="270">
        <f>'Attribution Assumptions'!R23</f>
        <v>0</v>
      </c>
      <c r="S49" s="270">
        <f>'Attribution Assumptions'!S23</f>
        <v>0</v>
      </c>
      <c r="T49" s="270">
        <f>'Attribution Assumptions'!T23</f>
        <v>0</v>
      </c>
      <c r="U49" s="270">
        <f>'Attribution Assumptions'!U23</f>
        <v>0</v>
      </c>
      <c r="V49" s="270">
        <f>'Attribution Assumptions'!V23</f>
        <v>0</v>
      </c>
      <c r="W49" s="270">
        <f>'Attribution Assumptions'!W23</f>
        <v>0</v>
      </c>
      <c r="X49" s="270">
        <f>'Attribution Assumptions'!X23</f>
        <v>0</v>
      </c>
      <c r="Y49" s="270">
        <f>'Attribution Assumptions'!Y23</f>
        <v>0</v>
      </c>
      <c r="Z49" s="270">
        <f>'Attribution Assumptions'!Z23</f>
        <v>0</v>
      </c>
      <c r="AA49" s="270">
        <f>'Attribution Assumptions'!AA23</f>
        <v>0</v>
      </c>
      <c r="AB49" s="270">
        <f>'Attribution Assumptions'!AB23</f>
        <v>0</v>
      </c>
    </row>
    <row r="50" spans="1:29" s="171" customFormat="1" ht="15" customHeight="1">
      <c r="A50" s="464"/>
      <c r="B50" s="212" t="s">
        <v>218</v>
      </c>
      <c r="C50" s="244" t="s">
        <v>101</v>
      </c>
      <c r="D50" s="270">
        <f>'Attribution Assumptions'!D24</f>
        <v>0</v>
      </c>
      <c r="E50" s="270">
        <f>'Attribution Assumptions'!E24</f>
        <v>0</v>
      </c>
      <c r="F50" s="270">
        <f>'Attribution Assumptions'!F24</f>
        <v>0</v>
      </c>
      <c r="G50" s="270">
        <f>'Attribution Assumptions'!G24</f>
        <v>0</v>
      </c>
      <c r="H50" s="270">
        <f>'Attribution Assumptions'!H24</f>
        <v>0</v>
      </c>
      <c r="I50" s="270">
        <f>'Attribution Assumptions'!I24</f>
        <v>0</v>
      </c>
      <c r="J50" s="270">
        <f>'Attribution Assumptions'!J24</f>
        <v>0</v>
      </c>
      <c r="K50" s="270">
        <f>'Attribution Assumptions'!K24</f>
        <v>0</v>
      </c>
      <c r="L50" s="270">
        <f>'Attribution Assumptions'!L24</f>
        <v>0</v>
      </c>
      <c r="M50" s="270">
        <f>'Attribution Assumptions'!M24</f>
        <v>0</v>
      </c>
      <c r="N50" s="270">
        <f>'Attribution Assumptions'!N24</f>
        <v>0</v>
      </c>
      <c r="O50" s="270">
        <f>'Attribution Assumptions'!O24</f>
        <v>0</v>
      </c>
      <c r="P50" s="270">
        <f>'Attribution Assumptions'!P24</f>
        <v>0</v>
      </c>
      <c r="Q50" s="270">
        <f>'Attribution Assumptions'!Q24</f>
        <v>0</v>
      </c>
      <c r="R50" s="270">
        <f>'Attribution Assumptions'!R24</f>
        <v>0</v>
      </c>
      <c r="S50" s="270">
        <f>'Attribution Assumptions'!S24</f>
        <v>0</v>
      </c>
      <c r="T50" s="270">
        <f>'Attribution Assumptions'!T24</f>
        <v>0</v>
      </c>
      <c r="U50" s="270">
        <f>'Attribution Assumptions'!U24</f>
        <v>0</v>
      </c>
      <c r="V50" s="270">
        <f>'Attribution Assumptions'!V24</f>
        <v>0</v>
      </c>
      <c r="W50" s="270">
        <f>'Attribution Assumptions'!W24</f>
        <v>0</v>
      </c>
      <c r="X50" s="270">
        <f>'Attribution Assumptions'!X24</f>
        <v>0</v>
      </c>
      <c r="Y50" s="270">
        <f>'Attribution Assumptions'!Y24</f>
        <v>0</v>
      </c>
      <c r="Z50" s="270">
        <f>'Attribution Assumptions'!Z24</f>
        <v>0</v>
      </c>
      <c r="AA50" s="270">
        <f>'Attribution Assumptions'!AA24</f>
        <v>0</v>
      </c>
      <c r="AB50" s="270">
        <f>'Attribution Assumptions'!AB24</f>
        <v>0</v>
      </c>
    </row>
    <row r="51" spans="1:29" s="171" customFormat="1" ht="15" customHeight="1" thickBot="1">
      <c r="A51" s="465"/>
      <c r="B51" s="213" t="s">
        <v>219</v>
      </c>
      <c r="C51" s="250" t="s">
        <v>101</v>
      </c>
      <c r="D51" s="270">
        <f>'Attribution Assumptions'!D25</f>
        <v>0</v>
      </c>
      <c r="E51" s="270">
        <f>'Attribution Assumptions'!E25</f>
        <v>0</v>
      </c>
      <c r="F51" s="270">
        <f>'Attribution Assumptions'!F25</f>
        <v>0</v>
      </c>
      <c r="G51" s="270">
        <f>'Attribution Assumptions'!G25</f>
        <v>0</v>
      </c>
      <c r="H51" s="270">
        <f>'Attribution Assumptions'!H25</f>
        <v>0</v>
      </c>
      <c r="I51" s="270">
        <f>'Attribution Assumptions'!I25</f>
        <v>0</v>
      </c>
      <c r="J51" s="270">
        <f>'Attribution Assumptions'!J25</f>
        <v>0</v>
      </c>
      <c r="K51" s="270">
        <f>'Attribution Assumptions'!K25</f>
        <v>0</v>
      </c>
      <c r="L51" s="270">
        <f>'Attribution Assumptions'!L25</f>
        <v>0</v>
      </c>
      <c r="M51" s="270">
        <f>'Attribution Assumptions'!M25</f>
        <v>0</v>
      </c>
      <c r="N51" s="270">
        <f>'Attribution Assumptions'!N25</f>
        <v>0</v>
      </c>
      <c r="O51" s="270">
        <f>'Attribution Assumptions'!O25</f>
        <v>0</v>
      </c>
      <c r="P51" s="270">
        <f>'Attribution Assumptions'!P25</f>
        <v>0</v>
      </c>
      <c r="Q51" s="270">
        <f>'Attribution Assumptions'!Q25</f>
        <v>0</v>
      </c>
      <c r="R51" s="270">
        <f>'Attribution Assumptions'!R25</f>
        <v>0</v>
      </c>
      <c r="S51" s="270">
        <f>'Attribution Assumptions'!S25</f>
        <v>0</v>
      </c>
      <c r="T51" s="270">
        <f>'Attribution Assumptions'!T25</f>
        <v>0</v>
      </c>
      <c r="U51" s="270">
        <f>'Attribution Assumptions'!U25</f>
        <v>0</v>
      </c>
      <c r="V51" s="270">
        <f>'Attribution Assumptions'!V25</f>
        <v>0</v>
      </c>
      <c r="W51" s="270">
        <f>'Attribution Assumptions'!W25</f>
        <v>0</v>
      </c>
      <c r="X51" s="270">
        <f>'Attribution Assumptions'!X25</f>
        <v>0</v>
      </c>
      <c r="Y51" s="270">
        <f>'Attribution Assumptions'!Y25</f>
        <v>0</v>
      </c>
      <c r="Z51" s="270">
        <f>'Attribution Assumptions'!Z25</f>
        <v>0</v>
      </c>
      <c r="AA51" s="270">
        <f>'Attribution Assumptions'!AA25</f>
        <v>0</v>
      </c>
      <c r="AB51" s="270">
        <f>'Attribution Assumptions'!AB25</f>
        <v>0</v>
      </c>
    </row>
    <row r="52" spans="1:29" ht="16.5" customHeight="1">
      <c r="A52" s="102"/>
      <c r="B52" s="12"/>
      <c r="C52" s="2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</row>
    <row r="53" spans="1:29" ht="15.75" thickBot="1"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</row>
    <row r="54" spans="1:29" ht="15" customHeight="1">
      <c r="A54" s="466" t="s">
        <v>220</v>
      </c>
      <c r="B54" s="174" t="s">
        <v>3</v>
      </c>
      <c r="C54" s="11" t="s">
        <v>1</v>
      </c>
      <c r="D54" s="345">
        <v>2022</v>
      </c>
      <c r="E54" s="345">
        <v>2023</v>
      </c>
      <c r="F54" s="345">
        <v>2024</v>
      </c>
      <c r="G54" s="345">
        <v>2025</v>
      </c>
      <c r="H54" s="10">
        <v>2026</v>
      </c>
      <c r="I54" s="10">
        <v>2027</v>
      </c>
      <c r="J54" s="10">
        <v>2028</v>
      </c>
      <c r="K54" s="10">
        <v>2029</v>
      </c>
      <c r="L54" s="10">
        <v>2030</v>
      </c>
      <c r="M54" s="10">
        <v>2031</v>
      </c>
      <c r="N54" s="10">
        <v>2032</v>
      </c>
      <c r="O54" s="10">
        <v>2033</v>
      </c>
      <c r="P54" s="10">
        <v>2034</v>
      </c>
      <c r="Q54" s="10">
        <v>2035</v>
      </c>
      <c r="R54" s="10">
        <v>2036</v>
      </c>
      <c r="S54" s="10">
        <v>2037</v>
      </c>
      <c r="T54" s="10">
        <v>2038</v>
      </c>
      <c r="U54" s="10">
        <v>2039</v>
      </c>
      <c r="V54" s="10">
        <v>2040</v>
      </c>
      <c r="W54" s="10">
        <v>2041</v>
      </c>
      <c r="X54" s="10">
        <v>2042</v>
      </c>
      <c r="Y54" s="10">
        <v>2043</v>
      </c>
      <c r="Z54" s="10">
        <v>2044</v>
      </c>
      <c r="AA54" s="10">
        <v>2045</v>
      </c>
      <c r="AB54" s="10">
        <v>2046</v>
      </c>
    </row>
    <row r="55" spans="1:29" ht="15" customHeight="1">
      <c r="A55" s="467"/>
      <c r="B55" s="309" t="s">
        <v>115</v>
      </c>
      <c r="C55" s="309" t="s">
        <v>221</v>
      </c>
      <c r="D55" s="310"/>
      <c r="E55" s="310"/>
      <c r="F55" s="310"/>
      <c r="G55" s="310"/>
      <c r="H55" s="310"/>
      <c r="I55" s="310"/>
      <c r="J55" s="310"/>
      <c r="K55" s="310"/>
      <c r="L55" s="310"/>
      <c r="M55" s="310"/>
      <c r="N55" s="310"/>
      <c r="O55" s="310"/>
      <c r="P55" s="310"/>
      <c r="Q55" s="310"/>
      <c r="R55" s="310"/>
      <c r="S55" s="310"/>
      <c r="T55" s="310"/>
      <c r="U55" s="310"/>
      <c r="V55" s="310"/>
      <c r="W55" s="310"/>
      <c r="X55" s="310"/>
      <c r="Y55" s="310"/>
      <c r="Z55" s="310"/>
      <c r="AA55" s="310"/>
      <c r="AB55" s="310"/>
    </row>
    <row r="56" spans="1:29" s="171" customFormat="1" ht="15" customHeight="1">
      <c r="A56" s="467"/>
      <c r="B56" s="309" t="s">
        <v>19</v>
      </c>
      <c r="C56" s="309" t="s">
        <v>221</v>
      </c>
      <c r="D56" s="311"/>
      <c r="E56" s="311"/>
      <c r="F56" s="311"/>
      <c r="G56" s="311"/>
      <c r="H56" s="311"/>
      <c r="I56" s="311"/>
      <c r="J56" s="311"/>
      <c r="K56" s="311"/>
      <c r="L56" s="311"/>
      <c r="M56" s="311"/>
      <c r="N56" s="311"/>
      <c r="O56" s="311"/>
      <c r="P56" s="311"/>
      <c r="Q56" s="311"/>
      <c r="R56" s="311"/>
      <c r="S56" s="311"/>
      <c r="T56" s="311"/>
      <c r="U56" s="311"/>
      <c r="V56" s="311"/>
      <c r="W56" s="311"/>
      <c r="X56" s="311"/>
      <c r="Y56" s="311"/>
      <c r="Z56" s="311"/>
      <c r="AA56" s="311"/>
      <c r="AB56" s="311"/>
    </row>
    <row r="57" spans="1:29" ht="15" customHeight="1">
      <c r="A57" s="467"/>
      <c r="B57" s="10" t="s">
        <v>104</v>
      </c>
      <c r="C57" s="10" t="s">
        <v>221</v>
      </c>
      <c r="D57" s="303">
        <f>D66</f>
        <v>5.7989512473777434E-2</v>
      </c>
      <c r="E57" s="303">
        <f t="shared" ref="E57:L57" si="0">E66</f>
        <v>5.7989512473777434E-2</v>
      </c>
      <c r="F57" s="303">
        <f t="shared" si="0"/>
        <v>5.7989512473777434E-2</v>
      </c>
      <c r="G57" s="303">
        <f t="shared" si="0"/>
        <v>5.7989512473777434E-2</v>
      </c>
      <c r="H57" s="303">
        <f t="shared" si="0"/>
        <v>5.7989512473777434E-2</v>
      </c>
      <c r="I57" s="303">
        <f t="shared" si="0"/>
        <v>5.7989512473777434E-2</v>
      </c>
      <c r="J57" s="303">
        <f t="shared" si="0"/>
        <v>5.7989512473777434E-2</v>
      </c>
      <c r="K57" s="303">
        <f t="shared" si="0"/>
        <v>5.7989512473777434E-2</v>
      </c>
      <c r="L57" s="303">
        <f t="shared" si="0"/>
        <v>5.7989512473777434E-2</v>
      </c>
      <c r="M57" s="303">
        <f t="shared" ref="M57:AB57" si="1">M66</f>
        <v>5.7989512473777434E-2</v>
      </c>
      <c r="N57" s="303">
        <f t="shared" si="1"/>
        <v>5.7989512473777434E-2</v>
      </c>
      <c r="O57" s="303">
        <f t="shared" si="1"/>
        <v>5.7989512473777434E-2</v>
      </c>
      <c r="P57" s="303">
        <f t="shared" si="1"/>
        <v>5.7989512473777434E-2</v>
      </c>
      <c r="Q57" s="303">
        <f t="shared" si="1"/>
        <v>5.7989512473777434E-2</v>
      </c>
      <c r="R57" s="303">
        <f t="shared" si="1"/>
        <v>5.7989512473777434E-2</v>
      </c>
      <c r="S57" s="303">
        <f t="shared" si="1"/>
        <v>5.7989512473777434E-2</v>
      </c>
      <c r="T57" s="303">
        <f t="shared" si="1"/>
        <v>5.7989512473777434E-2</v>
      </c>
      <c r="U57" s="303">
        <f t="shared" si="1"/>
        <v>5.7989512473777434E-2</v>
      </c>
      <c r="V57" s="303">
        <f t="shared" si="1"/>
        <v>5.7989512473777434E-2</v>
      </c>
      <c r="W57" s="303">
        <f t="shared" si="1"/>
        <v>5.7989512473777434E-2</v>
      </c>
      <c r="X57" s="303">
        <f t="shared" si="1"/>
        <v>5.7989512473777434E-2</v>
      </c>
      <c r="Y57" s="303">
        <f t="shared" si="1"/>
        <v>5.7989512473777434E-2</v>
      </c>
      <c r="Z57" s="303">
        <f t="shared" si="1"/>
        <v>5.7989512473777434E-2</v>
      </c>
      <c r="AA57" s="303">
        <f t="shared" si="1"/>
        <v>5.7989512473777434E-2</v>
      </c>
      <c r="AB57" s="303">
        <f t="shared" si="1"/>
        <v>5.7989512473777434E-2</v>
      </c>
      <c r="AC57" s="4" t="s">
        <v>222</v>
      </c>
    </row>
    <row r="58" spans="1:29" ht="15" customHeight="1">
      <c r="A58" s="467"/>
      <c r="B58" s="10" t="s">
        <v>203</v>
      </c>
      <c r="C58" s="10" t="s">
        <v>223</v>
      </c>
      <c r="D58" s="303">
        <f>'Emission Factors - Dairy Gas'!$R$9</f>
        <v>0.1285687275477406</v>
      </c>
      <c r="E58" s="303">
        <f>'Emission Factors - Dairy Gas'!$R$9</f>
        <v>0.1285687275477406</v>
      </c>
      <c r="F58" s="303">
        <f>'Emission Factors - Dairy Gas'!$R$9</f>
        <v>0.1285687275477406</v>
      </c>
      <c r="G58" s="303">
        <f>'Emission Factors - Dairy Gas'!$R$9</f>
        <v>0.1285687275477406</v>
      </c>
      <c r="H58" s="303">
        <f>'Emission Factors - Dairy Gas'!$R$9</f>
        <v>0.1285687275477406</v>
      </c>
      <c r="I58" s="303">
        <f>'Emission Factors - Dairy Gas'!$R$9</f>
        <v>0.1285687275477406</v>
      </c>
      <c r="J58" s="303">
        <f>'Emission Factors - Dairy Gas'!$R$9</f>
        <v>0.1285687275477406</v>
      </c>
      <c r="K58" s="303">
        <f>'Emission Factors - Dairy Gas'!$R$9</f>
        <v>0.1285687275477406</v>
      </c>
      <c r="L58" s="303">
        <f>'Emission Factors - Dairy Gas'!$R$9</f>
        <v>0.1285687275477406</v>
      </c>
      <c r="M58" s="303">
        <f>'Emission Factors - Dairy Gas'!$R$9</f>
        <v>0.1285687275477406</v>
      </c>
      <c r="N58" s="303">
        <f>'Emission Factors - Dairy Gas'!$R$9</f>
        <v>0.1285687275477406</v>
      </c>
      <c r="O58" s="303">
        <f>'Emission Factors - Dairy Gas'!$R$9</f>
        <v>0.1285687275477406</v>
      </c>
      <c r="P58" s="303">
        <f>'Emission Factors - Dairy Gas'!$R$9</f>
        <v>0.1285687275477406</v>
      </c>
      <c r="Q58" s="303">
        <f>'Emission Factors - Dairy Gas'!$R$9</f>
        <v>0.1285687275477406</v>
      </c>
      <c r="R58" s="303">
        <f>'Emission Factors - Dairy Gas'!$R$9</f>
        <v>0.1285687275477406</v>
      </c>
      <c r="S58" s="303">
        <f>'Emission Factors - Dairy Gas'!$R$9</f>
        <v>0.1285687275477406</v>
      </c>
      <c r="T58" s="303">
        <f>'Emission Factors - Dairy Gas'!$R$9</f>
        <v>0.1285687275477406</v>
      </c>
      <c r="U58" s="303">
        <f>'Emission Factors - Dairy Gas'!$R$9</f>
        <v>0.1285687275477406</v>
      </c>
      <c r="V58" s="303">
        <f>'Emission Factors - Dairy Gas'!$R$9</f>
        <v>0.1285687275477406</v>
      </c>
      <c r="W58" s="303">
        <f>'Emission Factors - Dairy Gas'!$R$9</f>
        <v>0.1285687275477406</v>
      </c>
      <c r="X58" s="303">
        <f>'Emission Factors - Dairy Gas'!$R$9</f>
        <v>0.1285687275477406</v>
      </c>
      <c r="Y58" s="303">
        <f>'Emission Factors - Dairy Gas'!$R$9</f>
        <v>0.1285687275477406</v>
      </c>
      <c r="Z58" s="303">
        <f>'Emission Factors - Dairy Gas'!$R$9</f>
        <v>0.1285687275477406</v>
      </c>
      <c r="AA58" s="303">
        <f>'Emission Factors - Dairy Gas'!$R$9</f>
        <v>0.1285687275477406</v>
      </c>
      <c r="AB58" s="303">
        <f>'Emission Factors - Dairy Gas'!$R$9</f>
        <v>0.1285687275477406</v>
      </c>
      <c r="AC58" s="4"/>
    </row>
    <row r="59" spans="1:29" ht="15" customHeight="1">
      <c r="A59" s="467"/>
      <c r="B59" s="10" t="s">
        <v>205</v>
      </c>
      <c r="C59" s="10" t="s">
        <v>223</v>
      </c>
      <c r="D59" s="303">
        <f>'Emission Factors - Dairy Gas'!$D$7+'Emission Factors - Dairy Gas'!$R$9</f>
        <v>0.5441620163346238</v>
      </c>
      <c r="E59" s="303">
        <f>'Emission Factors - Dairy Gas'!$D$7+'Emission Factors - Dairy Gas'!$R$9</f>
        <v>0.5441620163346238</v>
      </c>
      <c r="F59" s="303">
        <f>'Emission Factors - Dairy Gas'!$D$7+'Emission Factors - Dairy Gas'!$R$9</f>
        <v>0.5441620163346238</v>
      </c>
      <c r="G59" s="303">
        <f>'Emission Factors - Dairy Gas'!$D$7+'Emission Factors - Dairy Gas'!$R$9</f>
        <v>0.5441620163346238</v>
      </c>
      <c r="H59" s="303">
        <f>'Emission Factors - Dairy Gas'!$D$7+'Emission Factors - Dairy Gas'!$R$9</f>
        <v>0.5441620163346238</v>
      </c>
      <c r="I59" s="303">
        <f>'Emission Factors - Dairy Gas'!$D$7+'Emission Factors - Dairy Gas'!$R$9</f>
        <v>0.5441620163346238</v>
      </c>
      <c r="J59" s="303">
        <f>'Emission Factors - Dairy Gas'!$D$7+'Emission Factors - Dairy Gas'!$R$9</f>
        <v>0.5441620163346238</v>
      </c>
      <c r="K59" s="303">
        <f>'Emission Factors - Dairy Gas'!$D$7+'Emission Factors - Dairy Gas'!$R$9</f>
        <v>0.5441620163346238</v>
      </c>
      <c r="L59" s="303">
        <f>'Emission Factors - Dairy Gas'!$D$7+'Emission Factors - Dairy Gas'!$R$9</f>
        <v>0.5441620163346238</v>
      </c>
      <c r="M59" s="303">
        <f>'Emission Factors - Dairy Gas'!$D$7+'Emission Factors - Dairy Gas'!$R$9</f>
        <v>0.5441620163346238</v>
      </c>
      <c r="N59" s="303">
        <f>'Emission Factors - Dairy Gas'!$D$7+'Emission Factors - Dairy Gas'!$R$9</f>
        <v>0.5441620163346238</v>
      </c>
      <c r="O59" s="303">
        <f>'Emission Factors - Dairy Gas'!$D$7+'Emission Factors - Dairy Gas'!$R$9</f>
        <v>0.5441620163346238</v>
      </c>
      <c r="P59" s="303">
        <f>'Emission Factors - Dairy Gas'!$D$7+'Emission Factors - Dairy Gas'!$R$9</f>
        <v>0.5441620163346238</v>
      </c>
      <c r="Q59" s="303">
        <f>'Emission Factors - Dairy Gas'!$D$7+'Emission Factors - Dairy Gas'!$R$9</f>
        <v>0.5441620163346238</v>
      </c>
      <c r="R59" s="303">
        <f>'Emission Factors - Dairy Gas'!$D$7+'Emission Factors - Dairy Gas'!$R$9</f>
        <v>0.5441620163346238</v>
      </c>
      <c r="S59" s="303">
        <f>'Emission Factors - Dairy Gas'!$D$7+'Emission Factors - Dairy Gas'!$R$9</f>
        <v>0.5441620163346238</v>
      </c>
      <c r="T59" s="303">
        <f>'Emission Factors - Dairy Gas'!$D$7+'Emission Factors - Dairy Gas'!$R$9</f>
        <v>0.5441620163346238</v>
      </c>
      <c r="U59" s="303">
        <f>'Emission Factors - Dairy Gas'!$D$7+'Emission Factors - Dairy Gas'!$R$9</f>
        <v>0.5441620163346238</v>
      </c>
      <c r="V59" s="303">
        <f>'Emission Factors - Dairy Gas'!$D$7+'Emission Factors - Dairy Gas'!$R$9</f>
        <v>0.5441620163346238</v>
      </c>
      <c r="W59" s="303">
        <f>'Emission Factors - Dairy Gas'!$D$7+'Emission Factors - Dairy Gas'!$R$9</f>
        <v>0.5441620163346238</v>
      </c>
      <c r="X59" s="303">
        <f>'Emission Factors - Dairy Gas'!$D$7+'Emission Factors - Dairy Gas'!$R$9</f>
        <v>0.5441620163346238</v>
      </c>
      <c r="Y59" s="303">
        <f>'Emission Factors - Dairy Gas'!$D$7+'Emission Factors - Dairy Gas'!$R$9</f>
        <v>0.5441620163346238</v>
      </c>
      <c r="Z59" s="303">
        <f>'Emission Factors - Dairy Gas'!$D$7+'Emission Factors - Dairy Gas'!$R$9</f>
        <v>0.5441620163346238</v>
      </c>
      <c r="AA59" s="303">
        <f>'Emission Factors - Dairy Gas'!$D$7+'Emission Factors - Dairy Gas'!$R$9</f>
        <v>0.5441620163346238</v>
      </c>
      <c r="AB59" s="303">
        <f>'Emission Factors - Dairy Gas'!$D$7+'Emission Factors - Dairy Gas'!$R$9</f>
        <v>0.5441620163346238</v>
      </c>
      <c r="AC59" s="4"/>
    </row>
    <row r="60" spans="1:29" s="171" customFormat="1" ht="15" customHeight="1">
      <c r="A60" s="467"/>
      <c r="B60" s="309" t="s">
        <v>204</v>
      </c>
      <c r="C60" s="309" t="s">
        <v>223</v>
      </c>
      <c r="D60" s="310"/>
      <c r="E60" s="310"/>
      <c r="F60" s="310"/>
      <c r="G60" s="310"/>
      <c r="H60" s="310"/>
      <c r="I60" s="310"/>
      <c r="J60" s="310"/>
      <c r="K60" s="310"/>
      <c r="L60" s="310"/>
      <c r="M60" s="310"/>
      <c r="N60" s="310"/>
      <c r="O60" s="310"/>
      <c r="P60" s="310"/>
      <c r="Q60" s="310"/>
      <c r="R60" s="310"/>
      <c r="S60" s="310"/>
      <c r="T60" s="310"/>
      <c r="U60" s="310"/>
      <c r="V60" s="310"/>
      <c r="W60" s="310"/>
      <c r="X60" s="310"/>
      <c r="Y60" s="310"/>
      <c r="Z60" s="310"/>
      <c r="AA60" s="310"/>
      <c r="AB60" s="310"/>
      <c r="AC60" s="210"/>
    </row>
    <row r="61" spans="1:29" s="171" customFormat="1" ht="15" customHeight="1">
      <c r="A61" s="467"/>
      <c r="B61" s="309" t="s">
        <v>206</v>
      </c>
      <c r="C61" s="309" t="s">
        <v>223</v>
      </c>
      <c r="D61" s="310"/>
      <c r="E61" s="310"/>
      <c r="F61" s="310"/>
      <c r="G61" s="310"/>
      <c r="H61" s="310"/>
      <c r="I61" s="310"/>
      <c r="J61" s="310"/>
      <c r="K61" s="310"/>
      <c r="L61" s="310"/>
      <c r="M61" s="310"/>
      <c r="N61" s="310"/>
      <c r="O61" s="310"/>
      <c r="P61" s="310"/>
      <c r="Q61" s="310"/>
      <c r="R61" s="310"/>
      <c r="S61" s="310"/>
      <c r="T61" s="310"/>
      <c r="U61" s="310"/>
      <c r="V61" s="310"/>
      <c r="W61" s="310"/>
      <c r="X61" s="310"/>
      <c r="Y61" s="310"/>
      <c r="Z61" s="310"/>
      <c r="AA61" s="310"/>
      <c r="AB61" s="310"/>
      <c r="AC61" s="210"/>
    </row>
    <row r="62" spans="1:29" s="171" customFormat="1" ht="15" customHeight="1">
      <c r="A62" s="467"/>
      <c r="B62" s="309" t="s">
        <v>31</v>
      </c>
      <c r="C62" s="309" t="s">
        <v>223</v>
      </c>
      <c r="D62" s="310"/>
      <c r="E62" s="310"/>
      <c r="F62" s="310"/>
      <c r="G62" s="310"/>
      <c r="H62" s="310"/>
      <c r="I62" s="310"/>
      <c r="J62" s="310"/>
      <c r="K62" s="310"/>
      <c r="L62" s="310"/>
      <c r="M62" s="310"/>
      <c r="N62" s="310"/>
      <c r="O62" s="310"/>
      <c r="P62" s="310"/>
      <c r="Q62" s="310"/>
      <c r="R62" s="310"/>
      <c r="S62" s="310"/>
      <c r="T62" s="310"/>
      <c r="U62" s="310"/>
      <c r="V62" s="310"/>
      <c r="W62" s="310"/>
      <c r="X62" s="310"/>
      <c r="Y62" s="310"/>
      <c r="Z62" s="310"/>
      <c r="AA62" s="310"/>
      <c r="AB62" s="310"/>
      <c r="AC62" s="210"/>
    </row>
    <row r="63" spans="1:29" s="171" customFormat="1" ht="15" customHeight="1">
      <c r="A63" s="467"/>
      <c r="B63" s="309" t="s">
        <v>118</v>
      </c>
      <c r="C63" s="309" t="s">
        <v>224</v>
      </c>
      <c r="D63" s="312"/>
      <c r="E63" s="312"/>
      <c r="F63" s="312"/>
      <c r="G63" s="312"/>
      <c r="H63" s="312"/>
      <c r="I63" s="312"/>
      <c r="J63" s="312"/>
      <c r="K63" s="312"/>
      <c r="L63" s="312"/>
      <c r="M63" s="312"/>
      <c r="N63" s="312"/>
      <c r="O63" s="312"/>
      <c r="P63" s="312"/>
      <c r="Q63" s="312"/>
      <c r="R63" s="312"/>
      <c r="S63" s="312"/>
      <c r="T63" s="312"/>
      <c r="U63" s="312"/>
      <c r="V63" s="312"/>
      <c r="W63" s="312"/>
      <c r="X63" s="312"/>
      <c r="Y63" s="312"/>
      <c r="Z63" s="312"/>
      <c r="AA63" s="312"/>
      <c r="AB63" s="312"/>
      <c r="AC63" s="210"/>
    </row>
    <row r="64" spans="1:29" ht="15" customHeight="1">
      <c r="A64" s="467"/>
      <c r="B64" s="10" t="s">
        <v>208</v>
      </c>
      <c r="C64" s="10" t="s">
        <v>225</v>
      </c>
      <c r="D64" s="303">
        <f>'Emission Factors - Dairy Gas'!$E$7+'Emission Factors - Dairy Gas'!$N$7</f>
        <v>1.8786131410802324E-2</v>
      </c>
      <c r="E64" s="303">
        <f>'Emission Factors - Dairy Gas'!$E$7+'Emission Factors - Dairy Gas'!$N$7</f>
        <v>1.8786131410802324E-2</v>
      </c>
      <c r="F64" s="303">
        <f>'Emission Factors - Dairy Gas'!$E$7+'Emission Factors - Dairy Gas'!$N$7</f>
        <v>1.8786131410802324E-2</v>
      </c>
      <c r="G64" s="303">
        <f>'Emission Factors - Dairy Gas'!$E$7+'Emission Factors - Dairy Gas'!$N$7</f>
        <v>1.8786131410802324E-2</v>
      </c>
      <c r="H64" s="303">
        <f>'Emission Factors - Dairy Gas'!$E$7+'Emission Factors - Dairy Gas'!$N$7</f>
        <v>1.8786131410802324E-2</v>
      </c>
      <c r="I64" s="303">
        <f>'Emission Factors - Dairy Gas'!$E$7+'Emission Factors - Dairy Gas'!$N$7</f>
        <v>1.8786131410802324E-2</v>
      </c>
      <c r="J64" s="303">
        <f>'Emission Factors - Dairy Gas'!$E$7+'Emission Factors - Dairy Gas'!$N$7</f>
        <v>1.8786131410802324E-2</v>
      </c>
      <c r="K64" s="303">
        <f>'Emission Factors - Dairy Gas'!$E$7+'Emission Factors - Dairy Gas'!$N$7</f>
        <v>1.8786131410802324E-2</v>
      </c>
      <c r="L64" s="303">
        <f>'Emission Factors - Dairy Gas'!$E$7+'Emission Factors - Dairy Gas'!$N$7</f>
        <v>1.8786131410802324E-2</v>
      </c>
      <c r="M64" s="303">
        <f>'Emission Factors - Dairy Gas'!$E$7+'Emission Factors - Dairy Gas'!$N$7</f>
        <v>1.8786131410802324E-2</v>
      </c>
      <c r="N64" s="303">
        <f>'Emission Factors - Dairy Gas'!$E$7+'Emission Factors - Dairy Gas'!$N$7</f>
        <v>1.8786131410802324E-2</v>
      </c>
      <c r="O64" s="303">
        <f>'Emission Factors - Dairy Gas'!$E$7+'Emission Factors - Dairy Gas'!$N$7</f>
        <v>1.8786131410802324E-2</v>
      </c>
      <c r="P64" s="303">
        <f>'Emission Factors - Dairy Gas'!$E$7+'Emission Factors - Dairy Gas'!$N$7</f>
        <v>1.8786131410802324E-2</v>
      </c>
      <c r="Q64" s="303">
        <f>'Emission Factors - Dairy Gas'!$E$7+'Emission Factors - Dairy Gas'!$N$7</f>
        <v>1.8786131410802324E-2</v>
      </c>
      <c r="R64" s="303">
        <f>'Emission Factors - Dairy Gas'!$E$7+'Emission Factors - Dairy Gas'!$N$7</f>
        <v>1.8786131410802324E-2</v>
      </c>
      <c r="S64" s="303">
        <f>'Emission Factors - Dairy Gas'!$E$7+'Emission Factors - Dairy Gas'!$N$7</f>
        <v>1.8786131410802324E-2</v>
      </c>
      <c r="T64" s="303">
        <f>'Emission Factors - Dairy Gas'!$E$7+'Emission Factors - Dairy Gas'!$N$7</f>
        <v>1.8786131410802324E-2</v>
      </c>
      <c r="U64" s="303">
        <f>'Emission Factors - Dairy Gas'!$E$7+'Emission Factors - Dairy Gas'!$N$7</f>
        <v>1.8786131410802324E-2</v>
      </c>
      <c r="V64" s="303">
        <f>'Emission Factors - Dairy Gas'!$E$7+'Emission Factors - Dairy Gas'!$N$7</f>
        <v>1.8786131410802324E-2</v>
      </c>
      <c r="W64" s="303">
        <f>'Emission Factors - Dairy Gas'!$E$7+'Emission Factors - Dairy Gas'!$N$7</f>
        <v>1.8786131410802324E-2</v>
      </c>
      <c r="X64" s="303">
        <f>'Emission Factors - Dairy Gas'!$E$7+'Emission Factors - Dairy Gas'!$N$7</f>
        <v>1.8786131410802324E-2</v>
      </c>
      <c r="Y64" s="303">
        <f>'Emission Factors - Dairy Gas'!$E$7+'Emission Factors - Dairy Gas'!$N$7</f>
        <v>1.8786131410802324E-2</v>
      </c>
      <c r="Z64" s="303">
        <f>'Emission Factors - Dairy Gas'!$E$7+'Emission Factors - Dairy Gas'!$N$7</f>
        <v>1.8786131410802324E-2</v>
      </c>
      <c r="AA64" s="303">
        <f>'Emission Factors - Dairy Gas'!$E$7+'Emission Factors - Dairy Gas'!$N$7</f>
        <v>1.8786131410802324E-2</v>
      </c>
      <c r="AB64" s="303">
        <f>'Emission Factors - Dairy Gas'!$E$7+'Emission Factors - Dairy Gas'!$N$7</f>
        <v>1.8786131410802324E-2</v>
      </c>
      <c r="AC64" s="4"/>
    </row>
    <row r="65" spans="1:29" s="275" customFormat="1" ht="15" customHeight="1">
      <c r="A65" s="467"/>
      <c r="B65" s="299" t="s">
        <v>9</v>
      </c>
      <c r="C65" s="299" t="s">
        <v>221</v>
      </c>
      <c r="D65" s="300"/>
      <c r="E65" s="300"/>
      <c r="F65" s="300"/>
      <c r="G65" s="300"/>
      <c r="H65" s="300"/>
      <c r="I65" s="300"/>
      <c r="J65" s="300"/>
      <c r="K65" s="300"/>
      <c r="L65" s="300"/>
      <c r="M65" s="300"/>
      <c r="N65" s="300"/>
      <c r="O65" s="300"/>
      <c r="P65" s="300"/>
      <c r="Q65" s="300"/>
      <c r="R65" s="300"/>
      <c r="S65" s="300"/>
      <c r="T65" s="300"/>
      <c r="U65" s="300"/>
      <c r="V65" s="300"/>
      <c r="W65" s="300"/>
      <c r="X65" s="300"/>
      <c r="Y65" s="300"/>
      <c r="Z65" s="300"/>
      <c r="AA65" s="300"/>
      <c r="AB65" s="300"/>
      <c r="AC65" s="279"/>
    </row>
    <row r="66" spans="1:29" ht="15" customHeight="1">
      <c r="A66" s="467"/>
      <c r="B66" s="10" t="s">
        <v>34</v>
      </c>
      <c r="C66" s="10" t="s">
        <v>221</v>
      </c>
      <c r="D66" s="303">
        <f>'Emission Factors - Production'!$I$22</f>
        <v>5.7989512473777434E-2</v>
      </c>
      <c r="E66" s="303">
        <f>'Emission Factors - Production'!$I$22</f>
        <v>5.7989512473777434E-2</v>
      </c>
      <c r="F66" s="303">
        <f>'Emission Factors - Production'!$I$22</f>
        <v>5.7989512473777434E-2</v>
      </c>
      <c r="G66" s="303">
        <f>'Emission Factors - Production'!$I$22</f>
        <v>5.7989512473777434E-2</v>
      </c>
      <c r="H66" s="303">
        <f>'Emission Factors - Production'!$I$22</f>
        <v>5.7989512473777434E-2</v>
      </c>
      <c r="I66" s="303">
        <f>'Emission Factors - Production'!$I$22</f>
        <v>5.7989512473777434E-2</v>
      </c>
      <c r="J66" s="303">
        <f>'Emission Factors - Production'!$I$22</f>
        <v>5.7989512473777434E-2</v>
      </c>
      <c r="K66" s="303">
        <f>'Emission Factors - Production'!$I$22</f>
        <v>5.7989512473777434E-2</v>
      </c>
      <c r="L66" s="303">
        <f>'Emission Factors - Production'!$I$22</f>
        <v>5.7989512473777434E-2</v>
      </c>
      <c r="M66" s="303">
        <f>'Emission Factors - Production'!$I$22</f>
        <v>5.7989512473777434E-2</v>
      </c>
      <c r="N66" s="303">
        <f>'Emission Factors - Production'!$I$22</f>
        <v>5.7989512473777434E-2</v>
      </c>
      <c r="O66" s="303">
        <f>'Emission Factors - Production'!$I$22</f>
        <v>5.7989512473777434E-2</v>
      </c>
      <c r="P66" s="303">
        <f>'Emission Factors - Production'!$I$22</f>
        <v>5.7989512473777434E-2</v>
      </c>
      <c r="Q66" s="303">
        <f>'Emission Factors - Production'!$I$22</f>
        <v>5.7989512473777434E-2</v>
      </c>
      <c r="R66" s="303">
        <f>'Emission Factors - Production'!$I$22</f>
        <v>5.7989512473777434E-2</v>
      </c>
      <c r="S66" s="303">
        <f>'Emission Factors - Production'!$I$22</f>
        <v>5.7989512473777434E-2</v>
      </c>
      <c r="T66" s="303">
        <f>'Emission Factors - Production'!$I$22</f>
        <v>5.7989512473777434E-2</v>
      </c>
      <c r="U66" s="303">
        <f>'Emission Factors - Production'!$I$22</f>
        <v>5.7989512473777434E-2</v>
      </c>
      <c r="V66" s="303">
        <f>'Emission Factors - Production'!$I$22</f>
        <v>5.7989512473777434E-2</v>
      </c>
      <c r="W66" s="303">
        <f>'Emission Factors - Production'!$I$22</f>
        <v>5.7989512473777434E-2</v>
      </c>
      <c r="X66" s="303">
        <f>'Emission Factors - Production'!$I$22</f>
        <v>5.7989512473777434E-2</v>
      </c>
      <c r="Y66" s="303">
        <f>'Emission Factors - Production'!$I$22</f>
        <v>5.7989512473777434E-2</v>
      </c>
      <c r="Z66" s="303">
        <f>'Emission Factors - Production'!$I$22</f>
        <v>5.7989512473777434E-2</v>
      </c>
      <c r="AA66" s="303">
        <f>'Emission Factors - Production'!$I$22</f>
        <v>5.7989512473777434E-2</v>
      </c>
      <c r="AB66" s="303">
        <f>'Emission Factors - Production'!$I$22</f>
        <v>5.7989512473777434E-2</v>
      </c>
      <c r="AC66" s="4" t="s">
        <v>226</v>
      </c>
    </row>
    <row r="67" spans="1:29" s="275" customFormat="1" ht="15" customHeight="1">
      <c r="A67" s="467"/>
      <c r="B67" s="299" t="s">
        <v>33</v>
      </c>
      <c r="C67" s="273" t="s">
        <v>227</v>
      </c>
      <c r="D67" s="306"/>
      <c r="E67" s="306"/>
      <c r="F67" s="306"/>
      <c r="G67" s="306"/>
      <c r="H67" s="306"/>
      <c r="I67" s="306"/>
      <c r="J67" s="306"/>
      <c r="K67" s="306"/>
      <c r="L67" s="306"/>
      <c r="M67" s="306"/>
      <c r="N67" s="306"/>
      <c r="O67" s="306"/>
      <c r="P67" s="306"/>
      <c r="Q67" s="306"/>
      <c r="R67" s="306"/>
      <c r="S67" s="306"/>
      <c r="T67" s="306"/>
      <c r="U67" s="306"/>
      <c r="V67" s="306"/>
      <c r="W67" s="306"/>
      <c r="X67" s="306"/>
      <c r="Y67" s="306"/>
      <c r="Z67" s="306"/>
      <c r="AA67" s="306"/>
      <c r="AB67" s="306"/>
      <c r="AC67" s="279" t="s">
        <v>228</v>
      </c>
    </row>
    <row r="68" spans="1:29" ht="15" customHeight="1">
      <c r="A68" s="467"/>
      <c r="B68" s="10" t="s">
        <v>24</v>
      </c>
      <c r="C68" s="10" t="s">
        <v>223</v>
      </c>
      <c r="D68" s="303">
        <f>'Emission Factors - Dairy Gas'!$R$9</f>
        <v>0.1285687275477406</v>
      </c>
      <c r="E68" s="303">
        <f>'Emission Factors - Dairy Gas'!$R$9</f>
        <v>0.1285687275477406</v>
      </c>
      <c r="F68" s="303">
        <f>'Emission Factors - Dairy Gas'!$R$9</f>
        <v>0.1285687275477406</v>
      </c>
      <c r="G68" s="303">
        <f>'Emission Factors - Dairy Gas'!$R$9</f>
        <v>0.1285687275477406</v>
      </c>
      <c r="H68" s="303">
        <f>'Emission Factors - Dairy Gas'!$R$9</f>
        <v>0.1285687275477406</v>
      </c>
      <c r="I68" s="303">
        <f>'Emission Factors - Dairy Gas'!$R$9</f>
        <v>0.1285687275477406</v>
      </c>
      <c r="J68" s="303">
        <f>'Emission Factors - Dairy Gas'!$R$9</f>
        <v>0.1285687275477406</v>
      </c>
      <c r="K68" s="303">
        <f>'Emission Factors - Dairy Gas'!$R$9</f>
        <v>0.1285687275477406</v>
      </c>
      <c r="L68" s="303">
        <f>'Emission Factors - Dairy Gas'!$R$9</f>
        <v>0.1285687275477406</v>
      </c>
      <c r="M68" s="303">
        <f>'Emission Factors - Dairy Gas'!$R$9</f>
        <v>0.1285687275477406</v>
      </c>
      <c r="N68" s="303">
        <f>'Emission Factors - Dairy Gas'!$R$9</f>
        <v>0.1285687275477406</v>
      </c>
      <c r="O68" s="303">
        <f>'Emission Factors - Dairy Gas'!$R$9</f>
        <v>0.1285687275477406</v>
      </c>
      <c r="P68" s="303">
        <f>'Emission Factors - Dairy Gas'!$R$9</f>
        <v>0.1285687275477406</v>
      </c>
      <c r="Q68" s="303">
        <f>'Emission Factors - Dairy Gas'!$R$9</f>
        <v>0.1285687275477406</v>
      </c>
      <c r="R68" s="303">
        <f>'Emission Factors - Dairy Gas'!$R$9</f>
        <v>0.1285687275477406</v>
      </c>
      <c r="S68" s="303">
        <f>'Emission Factors - Dairy Gas'!$R$9</f>
        <v>0.1285687275477406</v>
      </c>
      <c r="T68" s="303">
        <f>'Emission Factors - Dairy Gas'!$R$9</f>
        <v>0.1285687275477406</v>
      </c>
      <c r="U68" s="303">
        <f>'Emission Factors - Dairy Gas'!$R$9</f>
        <v>0.1285687275477406</v>
      </c>
      <c r="V68" s="303">
        <f>'Emission Factors - Dairy Gas'!$R$9</f>
        <v>0.1285687275477406</v>
      </c>
      <c r="W68" s="303">
        <f>'Emission Factors - Dairy Gas'!$R$9</f>
        <v>0.1285687275477406</v>
      </c>
      <c r="X68" s="303">
        <f>'Emission Factors - Dairy Gas'!$R$9</f>
        <v>0.1285687275477406</v>
      </c>
      <c r="Y68" s="303">
        <f>'Emission Factors - Dairy Gas'!$R$9</f>
        <v>0.1285687275477406</v>
      </c>
      <c r="Z68" s="303">
        <f>'Emission Factors - Dairy Gas'!$R$9</f>
        <v>0.1285687275477406</v>
      </c>
      <c r="AA68" s="303">
        <f>'Emission Factors - Dairy Gas'!$R$9</f>
        <v>0.1285687275477406</v>
      </c>
      <c r="AB68" s="303">
        <f>'Emission Factors - Dairy Gas'!$R$9</f>
        <v>0.1285687275477406</v>
      </c>
      <c r="AC68" s="4"/>
    </row>
    <row r="69" spans="1:29" ht="15" customHeight="1">
      <c r="A69" s="467"/>
      <c r="B69" s="10" t="s">
        <v>23</v>
      </c>
      <c r="C69" s="10" t="s">
        <v>223</v>
      </c>
      <c r="D69" s="303">
        <f>'Emission Factors - Dairy Gas'!$D$7+'Emission Factors - Dairy Gas'!$R$9</f>
        <v>0.5441620163346238</v>
      </c>
      <c r="E69" s="303">
        <f>'Emission Factors - Dairy Gas'!$D$7+'Emission Factors - Dairy Gas'!$R$9</f>
        <v>0.5441620163346238</v>
      </c>
      <c r="F69" s="303">
        <f>'Emission Factors - Dairy Gas'!$D$7+'Emission Factors - Dairy Gas'!$R$9</f>
        <v>0.5441620163346238</v>
      </c>
      <c r="G69" s="303">
        <f>'Emission Factors - Dairy Gas'!$D$7+'Emission Factors - Dairy Gas'!$R$9</f>
        <v>0.5441620163346238</v>
      </c>
      <c r="H69" s="303">
        <f>'Emission Factors - Dairy Gas'!$D$7+'Emission Factors - Dairy Gas'!$R$9</f>
        <v>0.5441620163346238</v>
      </c>
      <c r="I69" s="303">
        <f>'Emission Factors - Dairy Gas'!$D$7+'Emission Factors - Dairy Gas'!$R$9</f>
        <v>0.5441620163346238</v>
      </c>
      <c r="J69" s="303">
        <f>'Emission Factors - Dairy Gas'!$D$7+'Emission Factors - Dairy Gas'!$R$9</f>
        <v>0.5441620163346238</v>
      </c>
      <c r="K69" s="303">
        <f>'Emission Factors - Dairy Gas'!$D$7+'Emission Factors - Dairy Gas'!$R$9</f>
        <v>0.5441620163346238</v>
      </c>
      <c r="L69" s="303">
        <f>'Emission Factors - Dairy Gas'!$D$7+'Emission Factors - Dairy Gas'!$R$9</f>
        <v>0.5441620163346238</v>
      </c>
      <c r="M69" s="303">
        <f>'Emission Factors - Dairy Gas'!$D$7+'Emission Factors - Dairy Gas'!$R$9</f>
        <v>0.5441620163346238</v>
      </c>
      <c r="N69" s="303">
        <f>'Emission Factors - Dairy Gas'!$D$7+'Emission Factors - Dairy Gas'!$R$9</f>
        <v>0.5441620163346238</v>
      </c>
      <c r="O69" s="303">
        <f>'Emission Factors - Dairy Gas'!$D$7+'Emission Factors - Dairy Gas'!$R$9</f>
        <v>0.5441620163346238</v>
      </c>
      <c r="P69" s="303">
        <f>'Emission Factors - Dairy Gas'!$D$7+'Emission Factors - Dairy Gas'!$R$9</f>
        <v>0.5441620163346238</v>
      </c>
      <c r="Q69" s="303">
        <f>'Emission Factors - Dairy Gas'!$D$7+'Emission Factors - Dairy Gas'!$R$9</f>
        <v>0.5441620163346238</v>
      </c>
      <c r="R69" s="303">
        <f>'Emission Factors - Dairy Gas'!$D$7+'Emission Factors - Dairy Gas'!$R$9</f>
        <v>0.5441620163346238</v>
      </c>
      <c r="S69" s="303">
        <f>'Emission Factors - Dairy Gas'!$D$7+'Emission Factors - Dairy Gas'!$R$9</f>
        <v>0.5441620163346238</v>
      </c>
      <c r="T69" s="303">
        <f>'Emission Factors - Dairy Gas'!$D$7+'Emission Factors - Dairy Gas'!$R$9</f>
        <v>0.5441620163346238</v>
      </c>
      <c r="U69" s="303">
        <f>'Emission Factors - Dairy Gas'!$D$7+'Emission Factors - Dairy Gas'!$R$9</f>
        <v>0.5441620163346238</v>
      </c>
      <c r="V69" s="303">
        <f>'Emission Factors - Dairy Gas'!$D$7+'Emission Factors - Dairy Gas'!$R$9</f>
        <v>0.5441620163346238</v>
      </c>
      <c r="W69" s="303">
        <f>'Emission Factors - Dairy Gas'!$D$7+'Emission Factors - Dairy Gas'!$R$9</f>
        <v>0.5441620163346238</v>
      </c>
      <c r="X69" s="303">
        <f>'Emission Factors - Dairy Gas'!$D$7+'Emission Factors - Dairy Gas'!$R$9</f>
        <v>0.5441620163346238</v>
      </c>
      <c r="Y69" s="303">
        <f>'Emission Factors - Dairy Gas'!$D$7+'Emission Factors - Dairy Gas'!$R$9</f>
        <v>0.5441620163346238</v>
      </c>
      <c r="Z69" s="303">
        <f>'Emission Factors - Dairy Gas'!$D$7+'Emission Factors - Dairy Gas'!$R$9</f>
        <v>0.5441620163346238</v>
      </c>
      <c r="AA69" s="303">
        <f>'Emission Factors - Dairy Gas'!$D$7+'Emission Factors - Dairy Gas'!$R$9</f>
        <v>0.5441620163346238</v>
      </c>
      <c r="AB69" s="303">
        <f>'Emission Factors - Dairy Gas'!$D$7+'Emission Factors - Dairy Gas'!$R$9</f>
        <v>0.5441620163346238</v>
      </c>
      <c r="AC69" s="4"/>
    </row>
    <row r="70" spans="1:29" s="171" customFormat="1" ht="15" customHeight="1">
      <c r="A70" s="467"/>
      <c r="B70" s="309" t="s">
        <v>21</v>
      </c>
      <c r="C70" s="309" t="s">
        <v>223</v>
      </c>
      <c r="D70" s="310"/>
      <c r="E70" s="310"/>
      <c r="F70" s="310"/>
      <c r="G70" s="310"/>
      <c r="H70" s="310"/>
      <c r="I70" s="310"/>
      <c r="J70" s="310"/>
      <c r="K70" s="310"/>
      <c r="L70" s="310"/>
      <c r="M70" s="310"/>
      <c r="N70" s="310"/>
      <c r="O70" s="310"/>
      <c r="P70" s="310"/>
      <c r="Q70" s="310"/>
      <c r="R70" s="310"/>
      <c r="S70" s="310"/>
      <c r="T70" s="310"/>
      <c r="U70" s="310"/>
      <c r="V70" s="310"/>
      <c r="W70" s="310"/>
      <c r="X70" s="310"/>
      <c r="Y70" s="310"/>
      <c r="Z70" s="310"/>
      <c r="AA70" s="310"/>
      <c r="AB70" s="310"/>
      <c r="AC70" s="210"/>
    </row>
    <row r="71" spans="1:29" s="171" customFormat="1" ht="15" customHeight="1">
      <c r="A71" s="467"/>
      <c r="B71" s="309" t="s">
        <v>25</v>
      </c>
      <c r="C71" s="309" t="s">
        <v>229</v>
      </c>
      <c r="D71" s="310"/>
      <c r="E71" s="310"/>
      <c r="F71" s="310"/>
      <c r="G71" s="310"/>
      <c r="H71" s="310"/>
      <c r="I71" s="310"/>
      <c r="J71" s="310"/>
      <c r="K71" s="310"/>
      <c r="L71" s="310"/>
      <c r="M71" s="310"/>
      <c r="N71" s="310"/>
      <c r="O71" s="310"/>
      <c r="P71" s="310"/>
      <c r="Q71" s="310"/>
      <c r="R71" s="310"/>
      <c r="S71" s="310"/>
      <c r="T71" s="310"/>
      <c r="U71" s="310"/>
      <c r="V71" s="310"/>
      <c r="W71" s="310"/>
      <c r="X71" s="310"/>
      <c r="Y71" s="310"/>
      <c r="Z71" s="310"/>
      <c r="AA71" s="310"/>
      <c r="AB71" s="310"/>
      <c r="AC71" s="210"/>
    </row>
    <row r="72" spans="1:29" s="171" customFormat="1" ht="15" customHeight="1">
      <c r="A72" s="467"/>
      <c r="B72" s="309" t="s">
        <v>26</v>
      </c>
      <c r="C72" s="309" t="s">
        <v>223</v>
      </c>
      <c r="D72" s="310"/>
      <c r="E72" s="310"/>
      <c r="F72" s="310"/>
      <c r="G72" s="310"/>
      <c r="H72" s="310"/>
      <c r="I72" s="310"/>
      <c r="J72" s="310"/>
      <c r="K72" s="310"/>
      <c r="L72" s="310"/>
      <c r="M72" s="310"/>
      <c r="N72" s="310"/>
      <c r="O72" s="310"/>
      <c r="P72" s="310"/>
      <c r="Q72" s="310"/>
      <c r="R72" s="310"/>
      <c r="S72" s="310"/>
      <c r="T72" s="310"/>
      <c r="U72" s="310"/>
      <c r="V72" s="310"/>
      <c r="W72" s="310"/>
      <c r="X72" s="310"/>
      <c r="Y72" s="310"/>
      <c r="Z72" s="310"/>
      <c r="AA72" s="310"/>
      <c r="AB72" s="310"/>
      <c r="AC72" s="210"/>
    </row>
    <row r="73" spans="1:29" s="171" customFormat="1" ht="15" customHeight="1">
      <c r="A73" s="467"/>
      <c r="B73" s="309" t="s">
        <v>14</v>
      </c>
      <c r="C73" s="309" t="s">
        <v>224</v>
      </c>
      <c r="D73" s="312"/>
      <c r="E73" s="312"/>
      <c r="F73" s="312"/>
      <c r="G73" s="312"/>
      <c r="H73" s="312"/>
      <c r="I73" s="312"/>
      <c r="J73" s="312"/>
      <c r="K73" s="312"/>
      <c r="L73" s="312"/>
      <c r="M73" s="312"/>
      <c r="N73" s="312"/>
      <c r="O73" s="312"/>
      <c r="P73" s="312"/>
      <c r="Q73" s="312"/>
      <c r="R73" s="312"/>
      <c r="S73" s="312"/>
      <c r="T73" s="312"/>
      <c r="U73" s="312"/>
      <c r="V73" s="312"/>
      <c r="W73" s="312"/>
      <c r="X73" s="312"/>
      <c r="Y73" s="312"/>
      <c r="Z73" s="312"/>
      <c r="AA73" s="312"/>
      <c r="AB73" s="312"/>
      <c r="AC73" s="210"/>
    </row>
    <row r="74" spans="1:29" ht="15" customHeight="1">
      <c r="A74" s="467"/>
      <c r="B74" s="10" t="s">
        <v>16</v>
      </c>
      <c r="C74" s="10" t="s">
        <v>225</v>
      </c>
      <c r="D74" s="303">
        <f>'Emission Factors - Dairy Gas'!$E$7+'Emission Factors - Dairy Gas'!$N$7</f>
        <v>1.8786131410802324E-2</v>
      </c>
      <c r="E74" s="303">
        <f>'Emission Factors - Dairy Gas'!$E$7+'Emission Factors - Dairy Gas'!$N$7</f>
        <v>1.8786131410802324E-2</v>
      </c>
      <c r="F74" s="303">
        <f>'Emission Factors - Dairy Gas'!$E$7+'Emission Factors - Dairy Gas'!$N$7</f>
        <v>1.8786131410802324E-2</v>
      </c>
      <c r="G74" s="303">
        <f>'Emission Factors - Dairy Gas'!$E$7+'Emission Factors - Dairy Gas'!$N$7</f>
        <v>1.8786131410802324E-2</v>
      </c>
      <c r="H74" s="303">
        <f>'Emission Factors - Dairy Gas'!$E$7+'Emission Factors - Dairy Gas'!$N$7</f>
        <v>1.8786131410802324E-2</v>
      </c>
      <c r="I74" s="303">
        <f>'Emission Factors - Dairy Gas'!$E$7+'Emission Factors - Dairy Gas'!$N$7</f>
        <v>1.8786131410802324E-2</v>
      </c>
      <c r="J74" s="303">
        <f>'Emission Factors - Dairy Gas'!$E$7+'Emission Factors - Dairy Gas'!$N$7</f>
        <v>1.8786131410802324E-2</v>
      </c>
      <c r="K74" s="303">
        <f>'Emission Factors - Dairy Gas'!$E$7+'Emission Factors - Dairy Gas'!$N$7</f>
        <v>1.8786131410802324E-2</v>
      </c>
      <c r="L74" s="303">
        <f>'Emission Factors - Dairy Gas'!$E$7+'Emission Factors - Dairy Gas'!$N$7</f>
        <v>1.8786131410802324E-2</v>
      </c>
      <c r="M74" s="303">
        <f>'Emission Factors - Dairy Gas'!$E$7+'Emission Factors - Dairy Gas'!$N$7</f>
        <v>1.8786131410802324E-2</v>
      </c>
      <c r="N74" s="303">
        <f>'Emission Factors - Dairy Gas'!$E$7+'Emission Factors - Dairy Gas'!$N$7</f>
        <v>1.8786131410802324E-2</v>
      </c>
      <c r="O74" s="303">
        <f>'Emission Factors - Dairy Gas'!$E$7+'Emission Factors - Dairy Gas'!$N$7</f>
        <v>1.8786131410802324E-2</v>
      </c>
      <c r="P74" s="303">
        <f>'Emission Factors - Dairy Gas'!$E$7+'Emission Factors - Dairy Gas'!$N$7</f>
        <v>1.8786131410802324E-2</v>
      </c>
      <c r="Q74" s="303">
        <f>'Emission Factors - Dairy Gas'!$E$7+'Emission Factors - Dairy Gas'!$N$7</f>
        <v>1.8786131410802324E-2</v>
      </c>
      <c r="R74" s="303">
        <f>'Emission Factors - Dairy Gas'!$E$7+'Emission Factors - Dairy Gas'!$N$7</f>
        <v>1.8786131410802324E-2</v>
      </c>
      <c r="S74" s="303">
        <f>'Emission Factors - Dairy Gas'!$E$7+'Emission Factors - Dairy Gas'!$N$7</f>
        <v>1.8786131410802324E-2</v>
      </c>
      <c r="T74" s="303">
        <f>'Emission Factors - Dairy Gas'!$E$7+'Emission Factors - Dairy Gas'!$N$7</f>
        <v>1.8786131410802324E-2</v>
      </c>
      <c r="U74" s="303">
        <f>'Emission Factors - Dairy Gas'!$E$7+'Emission Factors - Dairy Gas'!$N$7</f>
        <v>1.8786131410802324E-2</v>
      </c>
      <c r="V74" s="303">
        <f>'Emission Factors - Dairy Gas'!$E$7+'Emission Factors - Dairy Gas'!$N$7</f>
        <v>1.8786131410802324E-2</v>
      </c>
      <c r="W74" s="303">
        <f>'Emission Factors - Dairy Gas'!$E$7+'Emission Factors - Dairy Gas'!$N$7</f>
        <v>1.8786131410802324E-2</v>
      </c>
      <c r="X74" s="303">
        <f>'Emission Factors - Dairy Gas'!$E$7+'Emission Factors - Dairy Gas'!$N$7</f>
        <v>1.8786131410802324E-2</v>
      </c>
      <c r="Y74" s="303">
        <f>'Emission Factors - Dairy Gas'!$E$7+'Emission Factors - Dairy Gas'!$N$7</f>
        <v>1.8786131410802324E-2</v>
      </c>
      <c r="Z74" s="303">
        <f>'Emission Factors - Dairy Gas'!$E$7+'Emission Factors - Dairy Gas'!$N$7</f>
        <v>1.8786131410802324E-2</v>
      </c>
      <c r="AA74" s="303">
        <f>'Emission Factors - Dairy Gas'!$E$7+'Emission Factors - Dairy Gas'!$N$7</f>
        <v>1.8786131410802324E-2</v>
      </c>
      <c r="AB74" s="303">
        <f>'Emission Factors - Dairy Gas'!$E$7+'Emission Factors - Dairy Gas'!$N$7</f>
        <v>1.8786131410802324E-2</v>
      </c>
      <c r="AC74" s="4"/>
    </row>
    <row r="75" spans="1:29" s="171" customFormat="1" ht="15" customHeight="1">
      <c r="A75" s="467"/>
      <c r="B75" s="309" t="s">
        <v>108</v>
      </c>
      <c r="C75" s="309" t="s">
        <v>224</v>
      </c>
      <c r="D75" s="312"/>
      <c r="E75" s="312"/>
      <c r="F75" s="312"/>
      <c r="G75" s="312"/>
      <c r="H75" s="312"/>
      <c r="I75" s="312"/>
      <c r="J75" s="312"/>
      <c r="K75" s="312"/>
      <c r="L75" s="312"/>
      <c r="M75" s="312"/>
      <c r="N75" s="312"/>
      <c r="O75" s="312"/>
      <c r="P75" s="312"/>
      <c r="Q75" s="312"/>
      <c r="R75" s="312"/>
      <c r="S75" s="312"/>
      <c r="T75" s="312"/>
      <c r="U75" s="312"/>
      <c r="V75" s="312"/>
      <c r="W75" s="312"/>
      <c r="X75" s="312"/>
      <c r="Y75" s="312"/>
      <c r="Z75" s="312"/>
      <c r="AA75" s="312"/>
      <c r="AB75" s="312"/>
      <c r="AC75" s="210"/>
    </row>
    <row r="76" spans="1:29" ht="15" customHeight="1">
      <c r="A76" s="467"/>
      <c r="B76" s="10" t="s">
        <v>122</v>
      </c>
      <c r="C76" s="10" t="s">
        <v>221</v>
      </c>
      <c r="D76" s="305">
        <f>D66</f>
        <v>5.7989512473777434E-2</v>
      </c>
      <c r="E76" s="305">
        <f t="shared" ref="E76:L76" si="2">E66</f>
        <v>5.7989512473777434E-2</v>
      </c>
      <c r="F76" s="305">
        <f t="shared" si="2"/>
        <v>5.7989512473777434E-2</v>
      </c>
      <c r="G76" s="305">
        <f t="shared" si="2"/>
        <v>5.7989512473777434E-2</v>
      </c>
      <c r="H76" s="305">
        <f t="shared" si="2"/>
        <v>5.7989512473777434E-2</v>
      </c>
      <c r="I76" s="305">
        <f t="shared" si="2"/>
        <v>5.7989512473777434E-2</v>
      </c>
      <c r="J76" s="305">
        <f t="shared" si="2"/>
        <v>5.7989512473777434E-2</v>
      </c>
      <c r="K76" s="305">
        <f t="shared" si="2"/>
        <v>5.7989512473777434E-2</v>
      </c>
      <c r="L76" s="305">
        <f t="shared" si="2"/>
        <v>5.7989512473777434E-2</v>
      </c>
      <c r="M76" s="305">
        <f t="shared" ref="M76:AB76" si="3">M66</f>
        <v>5.7989512473777434E-2</v>
      </c>
      <c r="N76" s="305">
        <f t="shared" si="3"/>
        <v>5.7989512473777434E-2</v>
      </c>
      <c r="O76" s="305">
        <f t="shared" si="3"/>
        <v>5.7989512473777434E-2</v>
      </c>
      <c r="P76" s="305">
        <f t="shared" si="3"/>
        <v>5.7989512473777434E-2</v>
      </c>
      <c r="Q76" s="305">
        <f t="shared" si="3"/>
        <v>5.7989512473777434E-2</v>
      </c>
      <c r="R76" s="305">
        <f t="shared" si="3"/>
        <v>5.7989512473777434E-2</v>
      </c>
      <c r="S76" s="305">
        <f t="shared" si="3"/>
        <v>5.7989512473777434E-2</v>
      </c>
      <c r="T76" s="305">
        <f t="shared" si="3"/>
        <v>5.7989512473777434E-2</v>
      </c>
      <c r="U76" s="305">
        <f t="shared" si="3"/>
        <v>5.7989512473777434E-2</v>
      </c>
      <c r="V76" s="305">
        <f t="shared" si="3"/>
        <v>5.7989512473777434E-2</v>
      </c>
      <c r="W76" s="305">
        <f t="shared" si="3"/>
        <v>5.7989512473777434E-2</v>
      </c>
      <c r="X76" s="305">
        <f t="shared" si="3"/>
        <v>5.7989512473777434E-2</v>
      </c>
      <c r="Y76" s="305">
        <f t="shared" si="3"/>
        <v>5.7989512473777434E-2</v>
      </c>
      <c r="Z76" s="305">
        <f t="shared" si="3"/>
        <v>5.7989512473777434E-2</v>
      </c>
      <c r="AA76" s="305">
        <f t="shared" si="3"/>
        <v>5.7989512473777434E-2</v>
      </c>
      <c r="AB76" s="305">
        <f t="shared" si="3"/>
        <v>5.7989512473777434E-2</v>
      </c>
      <c r="AC76" s="4" t="s">
        <v>222</v>
      </c>
    </row>
    <row r="77" spans="1:29" s="171" customFormat="1" ht="15" customHeight="1">
      <c r="A77" s="467"/>
      <c r="B77" s="313" t="s">
        <v>123</v>
      </c>
      <c r="C77" s="309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</row>
    <row r="78" spans="1:29" ht="15" customHeight="1">
      <c r="A78" s="467"/>
      <c r="B78" s="147" t="s">
        <v>230</v>
      </c>
      <c r="C78" s="10" t="s">
        <v>231</v>
      </c>
      <c r="D78" s="303">
        <f>'Emission Factors - Dairy Gas'!$F$7</f>
        <v>0.46570691285976806</v>
      </c>
      <c r="E78" s="303">
        <f>'Emission Factors - Dairy Gas'!$F$7</f>
        <v>0.46570691285976806</v>
      </c>
      <c r="F78" s="303">
        <f>'Emission Factors - Dairy Gas'!$F$7</f>
        <v>0.46570691285976806</v>
      </c>
      <c r="G78" s="303">
        <f>'Emission Factors - Dairy Gas'!$F$7</f>
        <v>0.46570691285976806</v>
      </c>
      <c r="H78" s="303">
        <f>'Emission Factors - Dairy Gas'!$F$7</f>
        <v>0.46570691285976806</v>
      </c>
      <c r="I78" s="303">
        <f>'Emission Factors - Dairy Gas'!$F$7</f>
        <v>0.46570691285976806</v>
      </c>
      <c r="J78" s="303">
        <f>'Emission Factors - Dairy Gas'!$F$7</f>
        <v>0.46570691285976806</v>
      </c>
      <c r="K78" s="303">
        <f>'Emission Factors - Dairy Gas'!$F$7</f>
        <v>0.46570691285976806</v>
      </c>
      <c r="L78" s="303">
        <f>'Emission Factors - Dairy Gas'!$F$7</f>
        <v>0.46570691285976806</v>
      </c>
      <c r="M78" s="303">
        <f>'Emission Factors - Dairy Gas'!$F$7</f>
        <v>0.46570691285976806</v>
      </c>
      <c r="N78" s="303">
        <f>'Emission Factors - Dairy Gas'!$F$7</f>
        <v>0.46570691285976806</v>
      </c>
      <c r="O78" s="303">
        <f>'Emission Factors - Dairy Gas'!$F$7</f>
        <v>0.46570691285976806</v>
      </c>
      <c r="P78" s="303">
        <f>'Emission Factors - Dairy Gas'!$F$7</f>
        <v>0.46570691285976806</v>
      </c>
      <c r="Q78" s="303">
        <f>'Emission Factors - Dairy Gas'!$F$7</f>
        <v>0.46570691285976806</v>
      </c>
      <c r="R78" s="303">
        <f>'Emission Factors - Dairy Gas'!$F$7</f>
        <v>0.46570691285976806</v>
      </c>
      <c r="S78" s="303">
        <f>'Emission Factors - Dairy Gas'!$F$7</f>
        <v>0.46570691285976806</v>
      </c>
      <c r="T78" s="303">
        <f>'Emission Factors - Dairy Gas'!$F$7</f>
        <v>0.46570691285976806</v>
      </c>
      <c r="U78" s="303">
        <f>'Emission Factors - Dairy Gas'!$F$7</f>
        <v>0.46570691285976806</v>
      </c>
      <c r="V78" s="303">
        <f>'Emission Factors - Dairy Gas'!$F$7</f>
        <v>0.46570691285976806</v>
      </c>
      <c r="W78" s="303">
        <f>'Emission Factors - Dairy Gas'!$F$7</f>
        <v>0.46570691285976806</v>
      </c>
      <c r="X78" s="303">
        <f>'Emission Factors - Dairy Gas'!$F$7</f>
        <v>0.46570691285976806</v>
      </c>
      <c r="Y78" s="303">
        <f>'Emission Factors - Dairy Gas'!$F$7</f>
        <v>0.46570691285976806</v>
      </c>
      <c r="Z78" s="303">
        <f>'Emission Factors - Dairy Gas'!$F$7</f>
        <v>0.46570691285976806</v>
      </c>
      <c r="AA78" s="303">
        <f>'Emission Factors - Dairy Gas'!$F$7</f>
        <v>0.46570691285976806</v>
      </c>
      <c r="AB78" s="303">
        <f>'Emission Factors - Dairy Gas'!$F$7</f>
        <v>0.46570691285976806</v>
      </c>
    </row>
    <row r="79" spans="1:29" s="275" customFormat="1" ht="60">
      <c r="A79" s="467"/>
      <c r="B79" s="314" t="s">
        <v>232</v>
      </c>
      <c r="C79" s="299" t="s">
        <v>233</v>
      </c>
      <c r="D79" s="315"/>
      <c r="E79" s="315"/>
      <c r="F79" s="315"/>
      <c r="G79" s="315"/>
      <c r="H79" s="315"/>
      <c r="I79" s="315"/>
      <c r="J79" s="315"/>
      <c r="K79" s="315"/>
      <c r="L79" s="315"/>
      <c r="M79" s="315"/>
      <c r="N79" s="315"/>
      <c r="O79" s="315"/>
      <c r="P79" s="315"/>
      <c r="Q79" s="315"/>
      <c r="R79" s="315"/>
      <c r="S79" s="315"/>
      <c r="T79" s="315"/>
      <c r="U79" s="315"/>
      <c r="V79" s="315"/>
      <c r="W79" s="315"/>
      <c r="X79" s="315"/>
      <c r="Y79" s="315"/>
      <c r="Z79" s="315"/>
      <c r="AA79" s="315"/>
      <c r="AB79" s="315"/>
      <c r="AC79" s="279" t="s">
        <v>234</v>
      </c>
    </row>
    <row r="80" spans="1:29">
      <c r="A80" s="135"/>
      <c r="D80" s="8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</row>
    <row r="81" spans="1:29" ht="15" customHeight="1">
      <c r="A81" s="460" t="s">
        <v>235</v>
      </c>
      <c r="B81" s="174" t="s">
        <v>3</v>
      </c>
      <c r="C81" s="11" t="s">
        <v>1</v>
      </c>
      <c r="D81" s="345">
        <v>2022</v>
      </c>
      <c r="E81" s="345">
        <v>2023</v>
      </c>
      <c r="F81" s="345">
        <v>2024</v>
      </c>
      <c r="G81" s="345">
        <v>2025</v>
      </c>
      <c r="H81" s="10">
        <v>2026</v>
      </c>
      <c r="I81" s="10">
        <v>2027</v>
      </c>
      <c r="J81" s="10">
        <v>2028</v>
      </c>
      <c r="K81" s="10">
        <v>2029</v>
      </c>
      <c r="L81" s="10">
        <v>2030</v>
      </c>
      <c r="M81" s="10">
        <v>2031</v>
      </c>
      <c r="N81" s="10">
        <v>2032</v>
      </c>
      <c r="O81" s="10">
        <v>2033</v>
      </c>
      <c r="P81" s="10">
        <v>2034</v>
      </c>
      <c r="Q81" s="10">
        <v>2035</v>
      </c>
      <c r="R81" s="10">
        <v>2036</v>
      </c>
      <c r="S81" s="10">
        <v>2037</v>
      </c>
      <c r="T81" s="10">
        <v>2038</v>
      </c>
      <c r="U81" s="10">
        <v>2039</v>
      </c>
      <c r="V81" s="10">
        <v>2040</v>
      </c>
      <c r="W81" s="10">
        <v>2041</v>
      </c>
      <c r="X81" s="10">
        <v>2042</v>
      </c>
      <c r="Y81" s="10">
        <v>2043</v>
      </c>
      <c r="Z81" s="10">
        <v>2044</v>
      </c>
      <c r="AA81" s="10">
        <v>2045</v>
      </c>
      <c r="AB81" s="10">
        <v>2046</v>
      </c>
    </row>
    <row r="82" spans="1:29" s="275" customFormat="1" ht="15" customHeight="1">
      <c r="A82" s="461"/>
      <c r="B82" s="299" t="s">
        <v>115</v>
      </c>
      <c r="C82" s="299" t="s">
        <v>221</v>
      </c>
      <c r="D82" s="300"/>
      <c r="E82" s="300"/>
      <c r="F82" s="300"/>
      <c r="G82" s="300"/>
      <c r="H82" s="300"/>
      <c r="I82" s="300"/>
      <c r="J82" s="300"/>
      <c r="K82" s="300"/>
      <c r="L82" s="300"/>
      <c r="M82" s="300"/>
      <c r="N82" s="300"/>
      <c r="O82" s="300"/>
      <c r="P82" s="300"/>
      <c r="Q82" s="300"/>
      <c r="R82" s="300"/>
      <c r="S82" s="300"/>
      <c r="T82" s="300"/>
      <c r="U82" s="300"/>
      <c r="V82" s="300"/>
      <c r="W82" s="300"/>
      <c r="X82" s="300"/>
      <c r="Y82" s="300"/>
      <c r="Z82" s="300"/>
      <c r="AA82" s="300"/>
      <c r="AB82" s="300"/>
    </row>
    <row r="83" spans="1:29" s="207" customFormat="1" ht="15" customHeight="1">
      <c r="A83" s="461"/>
      <c r="B83" s="301" t="s">
        <v>19</v>
      </c>
      <c r="C83" s="301"/>
      <c r="D83" s="302"/>
      <c r="E83" s="302"/>
      <c r="F83" s="302"/>
      <c r="G83" s="302"/>
      <c r="H83" s="302"/>
      <c r="I83" s="302"/>
      <c r="J83" s="302"/>
      <c r="K83" s="302"/>
      <c r="L83" s="302"/>
      <c r="M83" s="302"/>
      <c r="N83" s="302"/>
      <c r="O83" s="302"/>
      <c r="P83" s="302"/>
      <c r="Q83" s="302"/>
      <c r="R83" s="302"/>
      <c r="S83" s="302"/>
      <c r="T83" s="302"/>
      <c r="U83" s="302"/>
      <c r="V83" s="302"/>
      <c r="W83" s="302"/>
      <c r="X83" s="302"/>
      <c r="Y83" s="302"/>
      <c r="Z83" s="302"/>
      <c r="AA83" s="302"/>
      <c r="AB83" s="302"/>
    </row>
    <row r="84" spans="1:29" ht="15" customHeight="1">
      <c r="A84" s="461"/>
      <c r="B84" s="10" t="s">
        <v>104</v>
      </c>
      <c r="C84" s="10" t="s">
        <v>221</v>
      </c>
      <c r="D84" s="303">
        <f t="shared" ref="D84:L84" si="4">D93</f>
        <v>2.1506044361136002E-2</v>
      </c>
      <c r="E84" s="303">
        <f t="shared" si="4"/>
        <v>2.1506044361136002E-2</v>
      </c>
      <c r="F84" s="303">
        <f t="shared" si="4"/>
        <v>2.1506044361136002E-2</v>
      </c>
      <c r="G84" s="303">
        <f t="shared" si="4"/>
        <v>2.1506044361136002E-2</v>
      </c>
      <c r="H84" s="303">
        <f t="shared" si="4"/>
        <v>2.1506044361136002E-2</v>
      </c>
      <c r="I84" s="303">
        <f t="shared" si="4"/>
        <v>2.1506044361136002E-2</v>
      </c>
      <c r="J84" s="303">
        <f t="shared" si="4"/>
        <v>2.1506044361136002E-2</v>
      </c>
      <c r="K84" s="303">
        <f t="shared" si="4"/>
        <v>2.1506044361136002E-2</v>
      </c>
      <c r="L84" s="303">
        <f t="shared" si="4"/>
        <v>2.1506044361136002E-2</v>
      </c>
      <c r="M84" s="303">
        <f t="shared" ref="M84:AB84" si="5">M93</f>
        <v>2.1506044361136002E-2</v>
      </c>
      <c r="N84" s="303">
        <f t="shared" si="5"/>
        <v>2.1506044361136002E-2</v>
      </c>
      <c r="O84" s="303">
        <f t="shared" si="5"/>
        <v>2.1506044361136002E-2</v>
      </c>
      <c r="P84" s="303">
        <f t="shared" si="5"/>
        <v>2.1506044361136002E-2</v>
      </c>
      <c r="Q84" s="303">
        <f t="shared" si="5"/>
        <v>2.1506044361136002E-2</v>
      </c>
      <c r="R84" s="303">
        <f t="shared" si="5"/>
        <v>2.1506044361136002E-2</v>
      </c>
      <c r="S84" s="303">
        <f t="shared" si="5"/>
        <v>2.1506044361136002E-2</v>
      </c>
      <c r="T84" s="303">
        <f t="shared" si="5"/>
        <v>2.1506044361136002E-2</v>
      </c>
      <c r="U84" s="303">
        <f t="shared" si="5"/>
        <v>2.1506044361136002E-2</v>
      </c>
      <c r="V84" s="303">
        <f t="shared" si="5"/>
        <v>2.1506044361136002E-2</v>
      </c>
      <c r="W84" s="303">
        <f t="shared" si="5"/>
        <v>2.1506044361136002E-2</v>
      </c>
      <c r="X84" s="303">
        <f t="shared" si="5"/>
        <v>2.1506044361136002E-2</v>
      </c>
      <c r="Y84" s="303">
        <f t="shared" si="5"/>
        <v>2.1506044361136002E-2</v>
      </c>
      <c r="Z84" s="303">
        <f t="shared" si="5"/>
        <v>2.1506044361136002E-2</v>
      </c>
      <c r="AA84" s="303">
        <f t="shared" si="5"/>
        <v>2.1506044361136002E-2</v>
      </c>
      <c r="AB84" s="303">
        <f t="shared" si="5"/>
        <v>2.1506044361136002E-2</v>
      </c>
      <c r="AC84" s="4" t="s">
        <v>222</v>
      </c>
    </row>
    <row r="85" spans="1:29" s="207" customFormat="1" ht="15" customHeight="1">
      <c r="A85" s="461"/>
      <c r="B85" s="10" t="s">
        <v>203</v>
      </c>
      <c r="C85" s="10" t="s">
        <v>223</v>
      </c>
      <c r="D85" s="303">
        <f>'Emission Factors - Dairy Gas'!$S$9</f>
        <v>5.5539799584042357E-2</v>
      </c>
      <c r="E85" s="303">
        <f>'Emission Factors - Dairy Gas'!$S$9</f>
        <v>5.5539799584042357E-2</v>
      </c>
      <c r="F85" s="303">
        <f>'Emission Factors - Dairy Gas'!$S$9</f>
        <v>5.5539799584042357E-2</v>
      </c>
      <c r="G85" s="303">
        <f>'Emission Factors - Dairy Gas'!$S$9</f>
        <v>5.5539799584042357E-2</v>
      </c>
      <c r="H85" s="303">
        <f>'Emission Factors - Dairy Gas'!$S$9</f>
        <v>5.5539799584042357E-2</v>
      </c>
      <c r="I85" s="303">
        <f>'Emission Factors - Dairy Gas'!$S$9</f>
        <v>5.5539799584042357E-2</v>
      </c>
      <c r="J85" s="303">
        <f>'Emission Factors - Dairy Gas'!$S$9</f>
        <v>5.5539799584042357E-2</v>
      </c>
      <c r="K85" s="303">
        <f>'Emission Factors - Dairy Gas'!$S$9</f>
        <v>5.5539799584042357E-2</v>
      </c>
      <c r="L85" s="303">
        <f>'Emission Factors - Dairy Gas'!$S$9</f>
        <v>5.5539799584042357E-2</v>
      </c>
      <c r="M85" s="303">
        <f>'Emission Factors - Dairy Gas'!$S$9</f>
        <v>5.5539799584042357E-2</v>
      </c>
      <c r="N85" s="303">
        <f>'Emission Factors - Dairy Gas'!$S$9</f>
        <v>5.5539799584042357E-2</v>
      </c>
      <c r="O85" s="303">
        <f>'Emission Factors - Dairy Gas'!$S$9</f>
        <v>5.5539799584042357E-2</v>
      </c>
      <c r="P85" s="303">
        <f>'Emission Factors - Dairy Gas'!$S$9</f>
        <v>5.5539799584042357E-2</v>
      </c>
      <c r="Q85" s="303">
        <f>'Emission Factors - Dairy Gas'!$S$9</f>
        <v>5.5539799584042357E-2</v>
      </c>
      <c r="R85" s="303">
        <f>'Emission Factors - Dairy Gas'!$S$9</f>
        <v>5.5539799584042357E-2</v>
      </c>
      <c r="S85" s="303">
        <f>'Emission Factors - Dairy Gas'!$S$9</f>
        <v>5.5539799584042357E-2</v>
      </c>
      <c r="T85" s="303">
        <f>'Emission Factors - Dairy Gas'!$S$9</f>
        <v>5.5539799584042357E-2</v>
      </c>
      <c r="U85" s="303">
        <f>'Emission Factors - Dairy Gas'!$S$9</f>
        <v>5.5539799584042357E-2</v>
      </c>
      <c r="V85" s="303">
        <f>'Emission Factors - Dairy Gas'!$S$9</f>
        <v>5.5539799584042357E-2</v>
      </c>
      <c r="W85" s="303">
        <f>'Emission Factors - Dairy Gas'!$S$9</f>
        <v>5.5539799584042357E-2</v>
      </c>
      <c r="X85" s="303">
        <f>'Emission Factors - Dairy Gas'!$S$9</f>
        <v>5.5539799584042357E-2</v>
      </c>
      <c r="Y85" s="303">
        <f>'Emission Factors - Dairy Gas'!$S$9</f>
        <v>5.5539799584042357E-2</v>
      </c>
      <c r="Z85" s="303">
        <f>'Emission Factors - Dairy Gas'!$S$9</f>
        <v>5.5539799584042357E-2</v>
      </c>
      <c r="AA85" s="303">
        <f>'Emission Factors - Dairy Gas'!$S$9</f>
        <v>5.5539799584042357E-2</v>
      </c>
      <c r="AB85" s="303">
        <f>'Emission Factors - Dairy Gas'!$S$9</f>
        <v>5.5539799584042357E-2</v>
      </c>
      <c r="AC85" s="214"/>
    </row>
    <row r="86" spans="1:29" ht="15" customHeight="1">
      <c r="A86" s="461"/>
      <c r="B86" s="10" t="s">
        <v>205</v>
      </c>
      <c r="C86" s="10" t="s">
        <v>223</v>
      </c>
      <c r="D86" s="303">
        <f>'Emission Factors - Dairy Gas'!$D$8+'Emission Factors - Dairy Gas'!$S$9</f>
        <v>0.62128489469495762</v>
      </c>
      <c r="E86" s="303">
        <f>'Emission Factors - Dairy Gas'!$D$8+'Emission Factors - Dairy Gas'!$S$9</f>
        <v>0.62128489469495762</v>
      </c>
      <c r="F86" s="303">
        <f>'Emission Factors - Dairy Gas'!$D$8+'Emission Factors - Dairy Gas'!$S$9</f>
        <v>0.62128489469495762</v>
      </c>
      <c r="G86" s="303">
        <f>'Emission Factors - Dairy Gas'!$D$8+'Emission Factors - Dairy Gas'!$S$9</f>
        <v>0.62128489469495762</v>
      </c>
      <c r="H86" s="303">
        <f>'Emission Factors - Dairy Gas'!$D$8+'Emission Factors - Dairy Gas'!$S$9</f>
        <v>0.62128489469495762</v>
      </c>
      <c r="I86" s="303">
        <f>'Emission Factors - Dairy Gas'!$D$8+'Emission Factors - Dairy Gas'!$S$9</f>
        <v>0.62128489469495762</v>
      </c>
      <c r="J86" s="303">
        <f>'Emission Factors - Dairy Gas'!$D$8+'Emission Factors - Dairy Gas'!$S$9</f>
        <v>0.62128489469495762</v>
      </c>
      <c r="K86" s="303">
        <f>'Emission Factors - Dairy Gas'!$D$8+'Emission Factors - Dairy Gas'!$S$9</f>
        <v>0.62128489469495762</v>
      </c>
      <c r="L86" s="303">
        <f>'Emission Factors - Dairy Gas'!$D$8+'Emission Factors - Dairy Gas'!$S$9</f>
        <v>0.62128489469495762</v>
      </c>
      <c r="M86" s="303">
        <f>'Emission Factors - Dairy Gas'!$D$8+'Emission Factors - Dairy Gas'!$S$9</f>
        <v>0.62128489469495762</v>
      </c>
      <c r="N86" s="303">
        <f>'Emission Factors - Dairy Gas'!$D$8+'Emission Factors - Dairy Gas'!$S$9</f>
        <v>0.62128489469495762</v>
      </c>
      <c r="O86" s="303">
        <f>'Emission Factors - Dairy Gas'!$D$8+'Emission Factors - Dairy Gas'!$S$9</f>
        <v>0.62128489469495762</v>
      </c>
      <c r="P86" s="303">
        <f>'Emission Factors - Dairy Gas'!$D$8+'Emission Factors - Dairy Gas'!$S$9</f>
        <v>0.62128489469495762</v>
      </c>
      <c r="Q86" s="303">
        <f>'Emission Factors - Dairy Gas'!$D$8+'Emission Factors - Dairy Gas'!$S$9</f>
        <v>0.62128489469495762</v>
      </c>
      <c r="R86" s="303">
        <f>'Emission Factors - Dairy Gas'!$D$8+'Emission Factors - Dairy Gas'!$S$9</f>
        <v>0.62128489469495762</v>
      </c>
      <c r="S86" s="303">
        <f>'Emission Factors - Dairy Gas'!$D$8+'Emission Factors - Dairy Gas'!$S$9</f>
        <v>0.62128489469495762</v>
      </c>
      <c r="T86" s="303">
        <f>'Emission Factors - Dairy Gas'!$D$8+'Emission Factors - Dairy Gas'!$S$9</f>
        <v>0.62128489469495762</v>
      </c>
      <c r="U86" s="303">
        <f>'Emission Factors - Dairy Gas'!$D$8+'Emission Factors - Dairy Gas'!$S$9</f>
        <v>0.62128489469495762</v>
      </c>
      <c r="V86" s="303">
        <f>'Emission Factors - Dairy Gas'!$D$8+'Emission Factors - Dairy Gas'!$S$9</f>
        <v>0.62128489469495762</v>
      </c>
      <c r="W86" s="303">
        <f>'Emission Factors - Dairy Gas'!$D$8+'Emission Factors - Dairy Gas'!$S$9</f>
        <v>0.62128489469495762</v>
      </c>
      <c r="X86" s="303">
        <f>'Emission Factors - Dairy Gas'!$D$8+'Emission Factors - Dairy Gas'!$S$9</f>
        <v>0.62128489469495762</v>
      </c>
      <c r="Y86" s="303">
        <f>'Emission Factors - Dairy Gas'!$D$8+'Emission Factors - Dairy Gas'!$S$9</f>
        <v>0.62128489469495762</v>
      </c>
      <c r="Z86" s="303">
        <f>'Emission Factors - Dairy Gas'!$D$8+'Emission Factors - Dairy Gas'!$S$9</f>
        <v>0.62128489469495762</v>
      </c>
      <c r="AA86" s="303">
        <f>'Emission Factors - Dairy Gas'!$D$8+'Emission Factors - Dairy Gas'!$S$9</f>
        <v>0.62128489469495762</v>
      </c>
      <c r="AB86" s="303">
        <f>'Emission Factors - Dairy Gas'!$D$8+'Emission Factors - Dairy Gas'!$S$9</f>
        <v>0.62128489469495762</v>
      </c>
      <c r="AC86" s="4"/>
    </row>
    <row r="87" spans="1:29" ht="15" customHeight="1">
      <c r="A87" s="461"/>
      <c r="B87" s="309" t="s">
        <v>236</v>
      </c>
      <c r="C87" s="309" t="s">
        <v>223</v>
      </c>
      <c r="D87" s="310"/>
      <c r="E87" s="310"/>
      <c r="F87" s="310"/>
      <c r="G87" s="310"/>
      <c r="H87" s="310"/>
      <c r="I87" s="310"/>
      <c r="J87" s="310"/>
      <c r="K87" s="310"/>
      <c r="L87" s="310"/>
      <c r="M87" s="310"/>
      <c r="N87" s="310"/>
      <c r="O87" s="310"/>
      <c r="P87" s="310"/>
      <c r="Q87" s="310"/>
      <c r="R87" s="310"/>
      <c r="S87" s="310"/>
      <c r="T87" s="310"/>
      <c r="U87" s="310"/>
      <c r="V87" s="310"/>
      <c r="W87" s="310"/>
      <c r="X87" s="310"/>
      <c r="Y87" s="310"/>
      <c r="Z87" s="310"/>
      <c r="AA87" s="310"/>
      <c r="AB87" s="310"/>
      <c r="AC87" s="4"/>
    </row>
    <row r="88" spans="1:29" s="171" customFormat="1" ht="15" customHeight="1">
      <c r="A88" s="461"/>
      <c r="B88" s="309" t="s">
        <v>206</v>
      </c>
      <c r="C88" s="309" t="s">
        <v>223</v>
      </c>
      <c r="D88" s="310"/>
      <c r="E88" s="310"/>
      <c r="F88" s="310"/>
      <c r="G88" s="310"/>
      <c r="H88" s="310"/>
      <c r="I88" s="310"/>
      <c r="J88" s="310"/>
      <c r="K88" s="310"/>
      <c r="L88" s="310"/>
      <c r="M88" s="310"/>
      <c r="N88" s="310"/>
      <c r="O88" s="310"/>
      <c r="P88" s="310"/>
      <c r="Q88" s="310"/>
      <c r="R88" s="310"/>
      <c r="S88" s="310"/>
      <c r="T88" s="310"/>
      <c r="U88" s="310"/>
      <c r="V88" s="310"/>
      <c r="W88" s="310"/>
      <c r="X88" s="310"/>
      <c r="Y88" s="310"/>
      <c r="Z88" s="310"/>
      <c r="AA88" s="310"/>
      <c r="AB88" s="310"/>
      <c r="AC88" s="210"/>
    </row>
    <row r="89" spans="1:29" ht="15" customHeight="1">
      <c r="A89" s="461"/>
      <c r="B89" s="309" t="s">
        <v>31</v>
      </c>
      <c r="C89" s="309" t="s">
        <v>223</v>
      </c>
      <c r="D89" s="310"/>
      <c r="E89" s="310"/>
      <c r="F89" s="310"/>
      <c r="G89" s="310"/>
      <c r="H89" s="310"/>
      <c r="I89" s="310"/>
      <c r="J89" s="310"/>
      <c r="K89" s="310"/>
      <c r="L89" s="310"/>
      <c r="M89" s="310"/>
      <c r="N89" s="310"/>
      <c r="O89" s="310"/>
      <c r="P89" s="310"/>
      <c r="Q89" s="310"/>
      <c r="R89" s="310"/>
      <c r="S89" s="310"/>
      <c r="T89" s="310"/>
      <c r="U89" s="310"/>
      <c r="V89" s="310"/>
      <c r="W89" s="310"/>
      <c r="X89" s="310"/>
      <c r="Y89" s="310"/>
      <c r="Z89" s="310"/>
      <c r="AA89" s="310"/>
      <c r="AB89" s="310"/>
      <c r="AC89" s="4"/>
    </row>
    <row r="90" spans="1:29" s="207" customFormat="1" ht="15" customHeight="1">
      <c r="A90" s="461"/>
      <c r="B90" s="309" t="s">
        <v>118</v>
      </c>
      <c r="C90" s="309" t="s">
        <v>224</v>
      </c>
      <c r="D90" s="310"/>
      <c r="E90" s="310"/>
      <c r="F90" s="310"/>
      <c r="G90" s="310"/>
      <c r="H90" s="310"/>
      <c r="I90" s="310"/>
      <c r="J90" s="310"/>
      <c r="K90" s="310"/>
      <c r="L90" s="310"/>
      <c r="M90" s="310"/>
      <c r="N90" s="310"/>
      <c r="O90" s="310"/>
      <c r="P90" s="310"/>
      <c r="Q90" s="310"/>
      <c r="R90" s="310"/>
      <c r="S90" s="310"/>
      <c r="T90" s="310"/>
      <c r="U90" s="310"/>
      <c r="V90" s="310"/>
      <c r="W90" s="310"/>
      <c r="X90" s="310"/>
      <c r="Y90" s="310"/>
      <c r="Z90" s="310"/>
      <c r="AA90" s="310"/>
      <c r="AB90" s="310"/>
      <c r="AC90" s="214"/>
    </row>
    <row r="91" spans="1:29" ht="15" customHeight="1">
      <c r="A91" s="461"/>
      <c r="B91" s="10" t="s">
        <v>208</v>
      </c>
      <c r="C91" s="10" t="s">
        <v>225</v>
      </c>
      <c r="D91" s="175">
        <f>'Emission Factors - Dairy Gas'!$E$8+'Emission Factors - Dairy Gas'!$M$9</f>
        <v>2.4416367262681603E-2</v>
      </c>
      <c r="E91" s="175">
        <f>'Emission Factors - Dairy Gas'!$E$8+'Emission Factors - Dairy Gas'!$M$9</f>
        <v>2.4416367262681603E-2</v>
      </c>
      <c r="F91" s="175">
        <f>'Emission Factors - Dairy Gas'!$E$8+'Emission Factors - Dairy Gas'!$M$9</f>
        <v>2.4416367262681603E-2</v>
      </c>
      <c r="G91" s="175">
        <f>'Emission Factors - Dairy Gas'!$E$8+'Emission Factors - Dairy Gas'!$M$9</f>
        <v>2.4416367262681603E-2</v>
      </c>
      <c r="H91" s="175">
        <f>'Emission Factors - Dairy Gas'!$E$8+'Emission Factors - Dairy Gas'!$M$9</f>
        <v>2.4416367262681603E-2</v>
      </c>
      <c r="I91" s="175">
        <f>'Emission Factors - Dairy Gas'!$E$8+'Emission Factors - Dairy Gas'!$M$9</f>
        <v>2.4416367262681603E-2</v>
      </c>
      <c r="J91" s="175">
        <f>'Emission Factors - Dairy Gas'!$E$8+'Emission Factors - Dairy Gas'!$M$9</f>
        <v>2.4416367262681603E-2</v>
      </c>
      <c r="K91" s="175">
        <f>'Emission Factors - Dairy Gas'!$E$8+'Emission Factors - Dairy Gas'!$M$9</f>
        <v>2.4416367262681603E-2</v>
      </c>
      <c r="L91" s="175">
        <f>'Emission Factors - Dairy Gas'!$E$8+'Emission Factors - Dairy Gas'!$M$9</f>
        <v>2.4416367262681603E-2</v>
      </c>
      <c r="M91" s="175">
        <f>'Emission Factors - Dairy Gas'!$E$8+'Emission Factors - Dairy Gas'!$M$9</f>
        <v>2.4416367262681603E-2</v>
      </c>
      <c r="N91" s="175">
        <f>'Emission Factors - Dairy Gas'!$E$8+'Emission Factors - Dairy Gas'!$M$9</f>
        <v>2.4416367262681603E-2</v>
      </c>
      <c r="O91" s="175">
        <f>'Emission Factors - Dairy Gas'!$E$8+'Emission Factors - Dairy Gas'!$M$9</f>
        <v>2.4416367262681603E-2</v>
      </c>
      <c r="P91" s="175">
        <f>'Emission Factors - Dairy Gas'!$E$8+'Emission Factors - Dairy Gas'!$M$9</f>
        <v>2.4416367262681603E-2</v>
      </c>
      <c r="Q91" s="175">
        <f>'Emission Factors - Dairy Gas'!$E$8+'Emission Factors - Dairy Gas'!$M$9</f>
        <v>2.4416367262681603E-2</v>
      </c>
      <c r="R91" s="175">
        <f>'Emission Factors - Dairy Gas'!$E$8+'Emission Factors - Dairy Gas'!$M$9</f>
        <v>2.4416367262681603E-2</v>
      </c>
      <c r="S91" s="175">
        <f>'Emission Factors - Dairy Gas'!$E$8+'Emission Factors - Dairy Gas'!$M$9</f>
        <v>2.4416367262681603E-2</v>
      </c>
      <c r="T91" s="175">
        <f>'Emission Factors - Dairy Gas'!$E$8+'Emission Factors - Dairy Gas'!$M$9</f>
        <v>2.4416367262681603E-2</v>
      </c>
      <c r="U91" s="175">
        <f>'Emission Factors - Dairy Gas'!$E$8+'Emission Factors - Dairy Gas'!$M$9</f>
        <v>2.4416367262681603E-2</v>
      </c>
      <c r="V91" s="175">
        <f>'Emission Factors - Dairy Gas'!$E$8+'Emission Factors - Dairy Gas'!$M$9</f>
        <v>2.4416367262681603E-2</v>
      </c>
      <c r="W91" s="175">
        <f>'Emission Factors - Dairy Gas'!$E$8+'Emission Factors - Dairy Gas'!$M$9</f>
        <v>2.4416367262681603E-2</v>
      </c>
      <c r="X91" s="175">
        <f>'Emission Factors - Dairy Gas'!$E$8+'Emission Factors - Dairy Gas'!$M$9</f>
        <v>2.4416367262681603E-2</v>
      </c>
      <c r="Y91" s="175">
        <f>'Emission Factors - Dairy Gas'!$E$8+'Emission Factors - Dairy Gas'!$M$9</f>
        <v>2.4416367262681603E-2</v>
      </c>
      <c r="Z91" s="175">
        <f>'Emission Factors - Dairy Gas'!$E$8+'Emission Factors - Dairy Gas'!$M$9</f>
        <v>2.4416367262681603E-2</v>
      </c>
      <c r="AA91" s="175">
        <f>'Emission Factors - Dairy Gas'!$E$8+'Emission Factors - Dairy Gas'!$M$9</f>
        <v>2.4416367262681603E-2</v>
      </c>
      <c r="AB91" s="175">
        <f>'Emission Factors - Dairy Gas'!$E$8+'Emission Factors - Dairy Gas'!$M$9</f>
        <v>2.4416367262681603E-2</v>
      </c>
      <c r="AC91" s="4"/>
    </row>
    <row r="92" spans="1:29" s="275" customFormat="1" ht="15" customHeight="1">
      <c r="A92" s="461"/>
      <c r="B92" s="299" t="s">
        <v>9</v>
      </c>
      <c r="C92" s="299" t="s">
        <v>221</v>
      </c>
      <c r="D92" s="300"/>
      <c r="E92" s="300"/>
      <c r="F92" s="300"/>
      <c r="G92" s="300"/>
      <c r="H92" s="300"/>
      <c r="I92" s="300"/>
      <c r="J92" s="300"/>
      <c r="K92" s="300"/>
      <c r="L92" s="300"/>
      <c r="M92" s="300"/>
      <c r="N92" s="300"/>
      <c r="O92" s="300"/>
      <c r="P92" s="300"/>
      <c r="Q92" s="300"/>
      <c r="R92" s="300"/>
      <c r="S92" s="300"/>
      <c r="T92" s="300"/>
      <c r="U92" s="300"/>
      <c r="V92" s="300"/>
      <c r="W92" s="300"/>
      <c r="X92" s="300"/>
      <c r="Y92" s="300"/>
      <c r="Z92" s="300"/>
      <c r="AA92" s="300"/>
      <c r="AB92" s="300"/>
      <c r="AC92" s="279"/>
    </row>
    <row r="93" spans="1:29" ht="15" customHeight="1">
      <c r="A93" s="461"/>
      <c r="B93" s="10" t="s">
        <v>34</v>
      </c>
      <c r="C93" s="10" t="s">
        <v>221</v>
      </c>
      <c r="D93" s="305">
        <f>'Emission Factors - Production'!$L$22</f>
        <v>2.1506044361136002E-2</v>
      </c>
      <c r="E93" s="305">
        <f>'Emission Factors - Production'!$L$22</f>
        <v>2.1506044361136002E-2</v>
      </c>
      <c r="F93" s="305">
        <f>'Emission Factors - Production'!$L$22</f>
        <v>2.1506044361136002E-2</v>
      </c>
      <c r="G93" s="305">
        <f>'Emission Factors - Production'!$L$22</f>
        <v>2.1506044361136002E-2</v>
      </c>
      <c r="H93" s="305">
        <f>'Emission Factors - Production'!$L$22</f>
        <v>2.1506044361136002E-2</v>
      </c>
      <c r="I93" s="305">
        <f>'Emission Factors - Production'!$L$22</f>
        <v>2.1506044361136002E-2</v>
      </c>
      <c r="J93" s="305">
        <f>'Emission Factors - Production'!$L$22</f>
        <v>2.1506044361136002E-2</v>
      </c>
      <c r="K93" s="305">
        <f>'Emission Factors - Production'!$L$22</f>
        <v>2.1506044361136002E-2</v>
      </c>
      <c r="L93" s="305">
        <f>'Emission Factors - Production'!$L$22</f>
        <v>2.1506044361136002E-2</v>
      </c>
      <c r="M93" s="305">
        <f>'Emission Factors - Production'!$L$22</f>
        <v>2.1506044361136002E-2</v>
      </c>
      <c r="N93" s="305">
        <f>'Emission Factors - Production'!$L$22</f>
        <v>2.1506044361136002E-2</v>
      </c>
      <c r="O93" s="305">
        <f>'Emission Factors - Production'!$L$22</f>
        <v>2.1506044361136002E-2</v>
      </c>
      <c r="P93" s="305">
        <f>'Emission Factors - Production'!$L$22</f>
        <v>2.1506044361136002E-2</v>
      </c>
      <c r="Q93" s="305">
        <f>'Emission Factors - Production'!$L$22</f>
        <v>2.1506044361136002E-2</v>
      </c>
      <c r="R93" s="305">
        <f>'Emission Factors - Production'!$L$22</f>
        <v>2.1506044361136002E-2</v>
      </c>
      <c r="S93" s="305">
        <f>'Emission Factors - Production'!$L$22</f>
        <v>2.1506044361136002E-2</v>
      </c>
      <c r="T93" s="305">
        <f>'Emission Factors - Production'!$L$22</f>
        <v>2.1506044361136002E-2</v>
      </c>
      <c r="U93" s="305">
        <f>'Emission Factors - Production'!$L$22</f>
        <v>2.1506044361136002E-2</v>
      </c>
      <c r="V93" s="305">
        <f>'Emission Factors - Production'!$L$22</f>
        <v>2.1506044361136002E-2</v>
      </c>
      <c r="W93" s="305">
        <f>'Emission Factors - Production'!$L$22</f>
        <v>2.1506044361136002E-2</v>
      </c>
      <c r="X93" s="305">
        <f>'Emission Factors - Production'!$L$22</f>
        <v>2.1506044361136002E-2</v>
      </c>
      <c r="Y93" s="305">
        <f>'Emission Factors - Production'!$L$22</f>
        <v>2.1506044361136002E-2</v>
      </c>
      <c r="Z93" s="305">
        <f>'Emission Factors - Production'!$L$22</f>
        <v>2.1506044361136002E-2</v>
      </c>
      <c r="AA93" s="305">
        <f>'Emission Factors - Production'!$L$22</f>
        <v>2.1506044361136002E-2</v>
      </c>
      <c r="AB93" s="305">
        <f>'Emission Factors - Production'!$L$22</f>
        <v>2.1506044361136002E-2</v>
      </c>
      <c r="AC93" s="4" t="s">
        <v>226</v>
      </c>
    </row>
    <row r="94" spans="1:29" s="275" customFormat="1" ht="15" customHeight="1">
      <c r="A94" s="461"/>
      <c r="B94" s="299" t="s">
        <v>33</v>
      </c>
      <c r="C94" s="299"/>
      <c r="D94" s="306"/>
      <c r="E94" s="306"/>
      <c r="F94" s="306"/>
      <c r="G94" s="306"/>
      <c r="H94" s="306"/>
      <c r="I94" s="306"/>
      <c r="J94" s="306"/>
      <c r="K94" s="306"/>
      <c r="L94" s="306"/>
      <c r="M94" s="306"/>
      <c r="N94" s="306"/>
      <c r="O94" s="306"/>
      <c r="P94" s="306"/>
      <c r="Q94" s="306"/>
      <c r="R94" s="306"/>
      <c r="S94" s="306"/>
      <c r="T94" s="306"/>
      <c r="U94" s="306"/>
      <c r="V94" s="306"/>
      <c r="W94" s="306"/>
      <c r="X94" s="306"/>
      <c r="Y94" s="306"/>
      <c r="Z94" s="306"/>
      <c r="AA94" s="306"/>
      <c r="AB94" s="306"/>
    </row>
    <row r="95" spans="1:29" s="207" customFormat="1" ht="15" customHeight="1">
      <c r="A95" s="461"/>
      <c r="B95" s="10" t="s">
        <v>24</v>
      </c>
      <c r="C95" s="10" t="s">
        <v>223</v>
      </c>
      <c r="D95" s="303">
        <f>'Emission Factors - Dairy Gas'!$S$9</f>
        <v>5.5539799584042357E-2</v>
      </c>
      <c r="E95" s="303">
        <f>'Emission Factors - Dairy Gas'!$S$9</f>
        <v>5.5539799584042357E-2</v>
      </c>
      <c r="F95" s="303">
        <f>'Emission Factors - Dairy Gas'!$S$9</f>
        <v>5.5539799584042357E-2</v>
      </c>
      <c r="G95" s="303">
        <f>'Emission Factors - Dairy Gas'!$S$9</f>
        <v>5.5539799584042357E-2</v>
      </c>
      <c r="H95" s="303">
        <f>'Emission Factors - Dairy Gas'!$S$9</f>
        <v>5.5539799584042357E-2</v>
      </c>
      <c r="I95" s="303">
        <f>'Emission Factors - Dairy Gas'!$S$9</f>
        <v>5.5539799584042357E-2</v>
      </c>
      <c r="J95" s="303">
        <f>'Emission Factors - Dairy Gas'!$S$9</f>
        <v>5.5539799584042357E-2</v>
      </c>
      <c r="K95" s="303">
        <f>'Emission Factors - Dairy Gas'!$S$9</f>
        <v>5.5539799584042357E-2</v>
      </c>
      <c r="L95" s="303">
        <f>'Emission Factors - Dairy Gas'!$S$9</f>
        <v>5.5539799584042357E-2</v>
      </c>
      <c r="M95" s="303">
        <f>'Emission Factors - Dairy Gas'!$S$9</f>
        <v>5.5539799584042357E-2</v>
      </c>
      <c r="N95" s="303">
        <f>'Emission Factors - Dairy Gas'!$S$9</f>
        <v>5.5539799584042357E-2</v>
      </c>
      <c r="O95" s="303">
        <f>'Emission Factors - Dairy Gas'!$S$9</f>
        <v>5.5539799584042357E-2</v>
      </c>
      <c r="P95" s="303">
        <f>'Emission Factors - Dairy Gas'!$S$9</f>
        <v>5.5539799584042357E-2</v>
      </c>
      <c r="Q95" s="303">
        <f>'Emission Factors - Dairy Gas'!$S$9</f>
        <v>5.5539799584042357E-2</v>
      </c>
      <c r="R95" s="303">
        <f>'Emission Factors - Dairy Gas'!$S$9</f>
        <v>5.5539799584042357E-2</v>
      </c>
      <c r="S95" s="303">
        <f>'Emission Factors - Dairy Gas'!$S$9</f>
        <v>5.5539799584042357E-2</v>
      </c>
      <c r="T95" s="303">
        <f>'Emission Factors - Dairy Gas'!$S$9</f>
        <v>5.5539799584042357E-2</v>
      </c>
      <c r="U95" s="303">
        <f>'Emission Factors - Dairy Gas'!$S$9</f>
        <v>5.5539799584042357E-2</v>
      </c>
      <c r="V95" s="303">
        <f>'Emission Factors - Dairy Gas'!$S$9</f>
        <v>5.5539799584042357E-2</v>
      </c>
      <c r="W95" s="303">
        <f>'Emission Factors - Dairy Gas'!$S$9</f>
        <v>5.5539799584042357E-2</v>
      </c>
      <c r="X95" s="303">
        <f>'Emission Factors - Dairy Gas'!$S$9</f>
        <v>5.5539799584042357E-2</v>
      </c>
      <c r="Y95" s="303">
        <f>'Emission Factors - Dairy Gas'!$S$9</f>
        <v>5.5539799584042357E-2</v>
      </c>
      <c r="Z95" s="303">
        <f>'Emission Factors - Dairy Gas'!$S$9</f>
        <v>5.5539799584042357E-2</v>
      </c>
      <c r="AA95" s="303">
        <f>'Emission Factors - Dairy Gas'!$S$9</f>
        <v>5.5539799584042357E-2</v>
      </c>
      <c r="AB95" s="303">
        <f>'Emission Factors - Dairy Gas'!$S$9</f>
        <v>5.5539799584042357E-2</v>
      </c>
    </row>
    <row r="96" spans="1:29" ht="15" customHeight="1">
      <c r="A96" s="461"/>
      <c r="B96" s="10" t="s">
        <v>23</v>
      </c>
      <c r="C96" s="10" t="s">
        <v>223</v>
      </c>
      <c r="D96" s="303">
        <f>'Emission Factors - Dairy Gas'!$D$8+'Emission Factors - Dairy Gas'!$S$9</f>
        <v>0.62128489469495762</v>
      </c>
      <c r="E96" s="303">
        <f>'Emission Factors - Dairy Gas'!$D$8+'Emission Factors - Dairy Gas'!$S$9</f>
        <v>0.62128489469495762</v>
      </c>
      <c r="F96" s="303">
        <f>'Emission Factors - Dairy Gas'!$D$8+'Emission Factors - Dairy Gas'!$S$9</f>
        <v>0.62128489469495762</v>
      </c>
      <c r="G96" s="303">
        <f>'Emission Factors - Dairy Gas'!$D$8+'Emission Factors - Dairy Gas'!$S$9</f>
        <v>0.62128489469495762</v>
      </c>
      <c r="H96" s="303">
        <f>'Emission Factors - Dairy Gas'!$D$8+'Emission Factors - Dairy Gas'!$S$9</f>
        <v>0.62128489469495762</v>
      </c>
      <c r="I96" s="303">
        <f>'Emission Factors - Dairy Gas'!$D$8+'Emission Factors - Dairy Gas'!$S$9</f>
        <v>0.62128489469495762</v>
      </c>
      <c r="J96" s="303">
        <f>'Emission Factors - Dairy Gas'!$D$8+'Emission Factors - Dairy Gas'!$S$9</f>
        <v>0.62128489469495762</v>
      </c>
      <c r="K96" s="303">
        <f>'Emission Factors - Dairy Gas'!$D$8+'Emission Factors - Dairy Gas'!$S$9</f>
        <v>0.62128489469495762</v>
      </c>
      <c r="L96" s="303">
        <f>'Emission Factors - Dairy Gas'!$D$8+'Emission Factors - Dairy Gas'!$S$9</f>
        <v>0.62128489469495762</v>
      </c>
      <c r="M96" s="303">
        <f>'Emission Factors - Dairy Gas'!$D$8+'Emission Factors - Dairy Gas'!$S$9</f>
        <v>0.62128489469495762</v>
      </c>
      <c r="N96" s="303">
        <f>'Emission Factors - Dairy Gas'!$D$8+'Emission Factors - Dairy Gas'!$S$9</f>
        <v>0.62128489469495762</v>
      </c>
      <c r="O96" s="303">
        <f>'Emission Factors - Dairy Gas'!$D$8+'Emission Factors - Dairy Gas'!$S$9</f>
        <v>0.62128489469495762</v>
      </c>
      <c r="P96" s="303">
        <f>'Emission Factors - Dairy Gas'!$D$8+'Emission Factors - Dairy Gas'!$S$9</f>
        <v>0.62128489469495762</v>
      </c>
      <c r="Q96" s="303">
        <f>'Emission Factors - Dairy Gas'!$D$8+'Emission Factors - Dairy Gas'!$S$9</f>
        <v>0.62128489469495762</v>
      </c>
      <c r="R96" s="303">
        <f>'Emission Factors - Dairy Gas'!$D$8+'Emission Factors - Dairy Gas'!$S$9</f>
        <v>0.62128489469495762</v>
      </c>
      <c r="S96" s="303">
        <f>'Emission Factors - Dairy Gas'!$D$8+'Emission Factors - Dairy Gas'!$S$9</f>
        <v>0.62128489469495762</v>
      </c>
      <c r="T96" s="303">
        <f>'Emission Factors - Dairy Gas'!$D$8+'Emission Factors - Dairy Gas'!$S$9</f>
        <v>0.62128489469495762</v>
      </c>
      <c r="U96" s="303">
        <f>'Emission Factors - Dairy Gas'!$D$8+'Emission Factors - Dairy Gas'!$S$9</f>
        <v>0.62128489469495762</v>
      </c>
      <c r="V96" s="303">
        <f>'Emission Factors - Dairy Gas'!$D$8+'Emission Factors - Dairy Gas'!$S$9</f>
        <v>0.62128489469495762</v>
      </c>
      <c r="W96" s="303">
        <f>'Emission Factors - Dairy Gas'!$D$8+'Emission Factors - Dairy Gas'!$S$9</f>
        <v>0.62128489469495762</v>
      </c>
      <c r="X96" s="303">
        <f>'Emission Factors - Dairy Gas'!$D$8+'Emission Factors - Dairy Gas'!$S$9</f>
        <v>0.62128489469495762</v>
      </c>
      <c r="Y96" s="303">
        <f>'Emission Factors - Dairy Gas'!$D$8+'Emission Factors - Dairy Gas'!$S$9</f>
        <v>0.62128489469495762</v>
      </c>
      <c r="Z96" s="303">
        <f>'Emission Factors - Dairy Gas'!$D$8+'Emission Factors - Dairy Gas'!$S$9</f>
        <v>0.62128489469495762</v>
      </c>
      <c r="AA96" s="303">
        <f>'Emission Factors - Dairy Gas'!$D$8+'Emission Factors - Dairy Gas'!$S$9</f>
        <v>0.62128489469495762</v>
      </c>
      <c r="AB96" s="303">
        <f>'Emission Factors - Dairy Gas'!$D$8+'Emission Factors - Dairy Gas'!$S$9</f>
        <v>0.62128489469495762</v>
      </c>
    </row>
    <row r="97" spans="1:29" ht="15" customHeight="1">
      <c r="A97" s="461"/>
      <c r="B97" s="309" t="s">
        <v>21</v>
      </c>
      <c r="C97" s="309" t="s">
        <v>223</v>
      </c>
      <c r="D97" s="310"/>
      <c r="E97" s="310"/>
      <c r="F97" s="310"/>
      <c r="G97" s="310"/>
      <c r="H97" s="310"/>
      <c r="I97" s="310"/>
      <c r="J97" s="310"/>
      <c r="K97" s="310"/>
      <c r="L97" s="310"/>
      <c r="M97" s="310"/>
      <c r="N97" s="310"/>
      <c r="O97" s="310"/>
      <c r="P97" s="310"/>
      <c r="Q97" s="310"/>
      <c r="R97" s="310"/>
      <c r="S97" s="310"/>
      <c r="T97" s="310"/>
      <c r="U97" s="310"/>
      <c r="V97" s="310"/>
      <c r="W97" s="310"/>
      <c r="X97" s="310"/>
      <c r="Y97" s="310"/>
      <c r="Z97" s="310"/>
      <c r="AA97" s="310"/>
      <c r="AB97" s="310"/>
    </row>
    <row r="98" spans="1:29" s="171" customFormat="1" ht="15" customHeight="1">
      <c r="A98" s="461"/>
      <c r="B98" s="309" t="s">
        <v>25</v>
      </c>
      <c r="C98" s="309" t="s">
        <v>229</v>
      </c>
      <c r="D98" s="310"/>
      <c r="E98" s="310"/>
      <c r="F98" s="310"/>
      <c r="G98" s="310"/>
      <c r="H98" s="310"/>
      <c r="I98" s="310"/>
      <c r="J98" s="310"/>
      <c r="K98" s="310"/>
      <c r="L98" s="310"/>
      <c r="M98" s="310"/>
      <c r="N98" s="310"/>
      <c r="O98" s="310"/>
      <c r="P98" s="310"/>
      <c r="Q98" s="310"/>
      <c r="R98" s="310"/>
      <c r="S98" s="310"/>
      <c r="T98" s="310"/>
      <c r="U98" s="310"/>
      <c r="V98" s="310"/>
      <c r="W98" s="310"/>
      <c r="X98" s="310"/>
      <c r="Y98" s="310"/>
      <c r="Z98" s="310"/>
      <c r="AA98" s="310"/>
      <c r="AB98" s="310"/>
      <c r="AC98" s="210"/>
    </row>
    <row r="99" spans="1:29" ht="15" customHeight="1">
      <c r="A99" s="461"/>
      <c r="B99" s="309" t="s">
        <v>26</v>
      </c>
      <c r="C99" s="309" t="s">
        <v>223</v>
      </c>
      <c r="D99" s="310"/>
      <c r="E99" s="310"/>
      <c r="F99" s="310"/>
      <c r="G99" s="310"/>
      <c r="H99" s="310"/>
      <c r="I99" s="310"/>
      <c r="J99" s="310"/>
      <c r="K99" s="310"/>
      <c r="L99" s="310"/>
      <c r="M99" s="310"/>
      <c r="N99" s="310"/>
      <c r="O99" s="310"/>
      <c r="P99" s="310"/>
      <c r="Q99" s="310"/>
      <c r="R99" s="310"/>
      <c r="S99" s="310"/>
      <c r="T99" s="310"/>
      <c r="U99" s="310"/>
      <c r="V99" s="310"/>
      <c r="W99" s="310"/>
      <c r="X99" s="310"/>
      <c r="Y99" s="310"/>
      <c r="Z99" s="310"/>
      <c r="AA99" s="310"/>
      <c r="AB99" s="310"/>
    </row>
    <row r="100" spans="1:29" s="207" customFormat="1" ht="15" customHeight="1">
      <c r="A100" s="461"/>
      <c r="B100" s="309" t="s">
        <v>14</v>
      </c>
      <c r="C100" s="309" t="s">
        <v>224</v>
      </c>
      <c r="D100" s="310"/>
      <c r="E100" s="310"/>
      <c r="F100" s="310"/>
      <c r="G100" s="310"/>
      <c r="H100" s="310"/>
      <c r="I100" s="310"/>
      <c r="J100" s="310"/>
      <c r="K100" s="310"/>
      <c r="L100" s="310"/>
      <c r="M100" s="310"/>
      <c r="N100" s="310"/>
      <c r="O100" s="310"/>
      <c r="P100" s="310"/>
      <c r="Q100" s="310"/>
      <c r="R100" s="310"/>
      <c r="S100" s="310"/>
      <c r="T100" s="310"/>
      <c r="U100" s="310"/>
      <c r="V100" s="310"/>
      <c r="W100" s="310"/>
      <c r="X100" s="310"/>
      <c r="Y100" s="310"/>
      <c r="Z100" s="310"/>
      <c r="AA100" s="310"/>
      <c r="AB100" s="310"/>
    </row>
    <row r="101" spans="1:29" ht="15" customHeight="1">
      <c r="A101" s="461"/>
      <c r="B101" s="10" t="s">
        <v>214</v>
      </c>
      <c r="C101" s="10" t="s">
        <v>225</v>
      </c>
      <c r="D101" s="175">
        <f>'Emission Factors - Dairy Gas'!$E$8+'Emission Factors - Dairy Gas'!$M$9</f>
        <v>2.4416367262681603E-2</v>
      </c>
      <c r="E101" s="175">
        <f>'Emission Factors - Dairy Gas'!$E$8+'Emission Factors - Dairy Gas'!$M$9</f>
        <v>2.4416367262681603E-2</v>
      </c>
      <c r="F101" s="175">
        <f>'Emission Factors - Dairy Gas'!$E$8+'Emission Factors - Dairy Gas'!$M$9</f>
        <v>2.4416367262681603E-2</v>
      </c>
      <c r="G101" s="175">
        <f>'Emission Factors - Dairy Gas'!$E$8+'Emission Factors - Dairy Gas'!$M$9</f>
        <v>2.4416367262681603E-2</v>
      </c>
      <c r="H101" s="175">
        <f>'Emission Factors - Dairy Gas'!$E$8+'Emission Factors - Dairy Gas'!$M$9</f>
        <v>2.4416367262681603E-2</v>
      </c>
      <c r="I101" s="175">
        <f>'Emission Factors - Dairy Gas'!$E$8+'Emission Factors - Dairy Gas'!$M$9</f>
        <v>2.4416367262681603E-2</v>
      </c>
      <c r="J101" s="175">
        <f>'Emission Factors - Dairy Gas'!$E$8+'Emission Factors - Dairy Gas'!$M$9</f>
        <v>2.4416367262681603E-2</v>
      </c>
      <c r="K101" s="175">
        <f>'Emission Factors - Dairy Gas'!$E$8+'Emission Factors - Dairy Gas'!$M$9</f>
        <v>2.4416367262681603E-2</v>
      </c>
      <c r="L101" s="175">
        <f>'Emission Factors - Dairy Gas'!$E$8+'Emission Factors - Dairy Gas'!$M$9</f>
        <v>2.4416367262681603E-2</v>
      </c>
      <c r="M101" s="175">
        <f>'Emission Factors - Dairy Gas'!$E$8+'Emission Factors - Dairy Gas'!$M$9</f>
        <v>2.4416367262681603E-2</v>
      </c>
      <c r="N101" s="175">
        <f>'Emission Factors - Dairy Gas'!$E$8+'Emission Factors - Dairy Gas'!$M$9</f>
        <v>2.4416367262681603E-2</v>
      </c>
      <c r="O101" s="175">
        <f>'Emission Factors - Dairy Gas'!$E$8+'Emission Factors - Dairy Gas'!$M$9</f>
        <v>2.4416367262681603E-2</v>
      </c>
      <c r="P101" s="175">
        <f>'Emission Factors - Dairy Gas'!$E$8+'Emission Factors - Dairy Gas'!$M$9</f>
        <v>2.4416367262681603E-2</v>
      </c>
      <c r="Q101" s="175">
        <f>'Emission Factors - Dairy Gas'!$E$8+'Emission Factors - Dairy Gas'!$M$9</f>
        <v>2.4416367262681603E-2</v>
      </c>
      <c r="R101" s="175">
        <f>'Emission Factors - Dairy Gas'!$E$8+'Emission Factors - Dairy Gas'!$M$9</f>
        <v>2.4416367262681603E-2</v>
      </c>
      <c r="S101" s="175">
        <f>'Emission Factors - Dairy Gas'!$E$8+'Emission Factors - Dairy Gas'!$M$9</f>
        <v>2.4416367262681603E-2</v>
      </c>
      <c r="T101" s="175">
        <f>'Emission Factors - Dairy Gas'!$E$8+'Emission Factors - Dairy Gas'!$M$9</f>
        <v>2.4416367262681603E-2</v>
      </c>
      <c r="U101" s="175">
        <f>'Emission Factors - Dairy Gas'!$E$8+'Emission Factors - Dairy Gas'!$M$9</f>
        <v>2.4416367262681603E-2</v>
      </c>
      <c r="V101" s="175">
        <f>'Emission Factors - Dairy Gas'!$E$8+'Emission Factors - Dairy Gas'!$M$9</f>
        <v>2.4416367262681603E-2</v>
      </c>
      <c r="W101" s="175">
        <f>'Emission Factors - Dairy Gas'!$E$8+'Emission Factors - Dairy Gas'!$M$9</f>
        <v>2.4416367262681603E-2</v>
      </c>
      <c r="X101" s="175">
        <f>'Emission Factors - Dairy Gas'!$E$8+'Emission Factors - Dairy Gas'!$M$9</f>
        <v>2.4416367262681603E-2</v>
      </c>
      <c r="Y101" s="175">
        <f>'Emission Factors - Dairy Gas'!$E$8+'Emission Factors - Dairy Gas'!$M$9</f>
        <v>2.4416367262681603E-2</v>
      </c>
      <c r="Z101" s="175">
        <f>'Emission Factors - Dairy Gas'!$E$8+'Emission Factors - Dairy Gas'!$M$9</f>
        <v>2.4416367262681603E-2</v>
      </c>
      <c r="AA101" s="175">
        <f>'Emission Factors - Dairy Gas'!$E$8+'Emission Factors - Dairy Gas'!$M$9</f>
        <v>2.4416367262681603E-2</v>
      </c>
      <c r="AB101" s="175">
        <f>'Emission Factors - Dairy Gas'!$E$8+'Emission Factors - Dairy Gas'!$M$9</f>
        <v>2.4416367262681603E-2</v>
      </c>
    </row>
    <row r="102" spans="1:29" s="207" customFormat="1" ht="15" customHeight="1">
      <c r="A102" s="461"/>
      <c r="B102" s="301" t="s">
        <v>108</v>
      </c>
      <c r="C102" s="301" t="s">
        <v>224</v>
      </c>
      <c r="D102" s="304"/>
      <c r="E102" s="304"/>
      <c r="F102" s="304"/>
      <c r="G102" s="304"/>
      <c r="H102" s="304"/>
      <c r="I102" s="304"/>
      <c r="J102" s="304"/>
      <c r="K102" s="304"/>
      <c r="L102" s="304"/>
      <c r="M102" s="304"/>
      <c r="N102" s="304"/>
      <c r="O102" s="304"/>
      <c r="P102" s="304"/>
      <c r="Q102" s="304"/>
      <c r="R102" s="304"/>
      <c r="S102" s="304"/>
      <c r="T102" s="304"/>
      <c r="U102" s="304"/>
      <c r="V102" s="304"/>
      <c r="W102" s="304"/>
      <c r="X102" s="304"/>
      <c r="Y102" s="304"/>
      <c r="Z102" s="304"/>
      <c r="AA102" s="304"/>
      <c r="AB102" s="304"/>
    </row>
    <row r="103" spans="1:29" ht="15" customHeight="1">
      <c r="A103" s="461"/>
      <c r="B103" s="10" t="s">
        <v>122</v>
      </c>
      <c r="C103" s="10" t="s">
        <v>221</v>
      </c>
      <c r="D103" s="305">
        <f>D93</f>
        <v>2.1506044361136002E-2</v>
      </c>
      <c r="E103" s="305">
        <f t="shared" ref="E103:L103" si="6">E93</f>
        <v>2.1506044361136002E-2</v>
      </c>
      <c r="F103" s="305">
        <f t="shared" si="6"/>
        <v>2.1506044361136002E-2</v>
      </c>
      <c r="G103" s="305">
        <f t="shared" si="6"/>
        <v>2.1506044361136002E-2</v>
      </c>
      <c r="H103" s="305">
        <f t="shared" si="6"/>
        <v>2.1506044361136002E-2</v>
      </c>
      <c r="I103" s="305">
        <f t="shared" si="6"/>
        <v>2.1506044361136002E-2</v>
      </c>
      <c r="J103" s="305">
        <f t="shared" si="6"/>
        <v>2.1506044361136002E-2</v>
      </c>
      <c r="K103" s="305">
        <f t="shared" si="6"/>
        <v>2.1506044361136002E-2</v>
      </c>
      <c r="L103" s="305">
        <f t="shared" si="6"/>
        <v>2.1506044361136002E-2</v>
      </c>
      <c r="M103" s="305">
        <f t="shared" ref="M103:AB103" si="7">M93</f>
        <v>2.1506044361136002E-2</v>
      </c>
      <c r="N103" s="305">
        <f t="shared" si="7"/>
        <v>2.1506044361136002E-2</v>
      </c>
      <c r="O103" s="305">
        <f t="shared" si="7"/>
        <v>2.1506044361136002E-2</v>
      </c>
      <c r="P103" s="305">
        <f t="shared" si="7"/>
        <v>2.1506044361136002E-2</v>
      </c>
      <c r="Q103" s="305">
        <f t="shared" si="7"/>
        <v>2.1506044361136002E-2</v>
      </c>
      <c r="R103" s="305">
        <f t="shared" si="7"/>
        <v>2.1506044361136002E-2</v>
      </c>
      <c r="S103" s="305">
        <f t="shared" si="7"/>
        <v>2.1506044361136002E-2</v>
      </c>
      <c r="T103" s="305">
        <f t="shared" si="7"/>
        <v>2.1506044361136002E-2</v>
      </c>
      <c r="U103" s="305">
        <f t="shared" si="7"/>
        <v>2.1506044361136002E-2</v>
      </c>
      <c r="V103" s="305">
        <f t="shared" si="7"/>
        <v>2.1506044361136002E-2</v>
      </c>
      <c r="W103" s="305">
        <f t="shared" si="7"/>
        <v>2.1506044361136002E-2</v>
      </c>
      <c r="X103" s="305">
        <f t="shared" si="7"/>
        <v>2.1506044361136002E-2</v>
      </c>
      <c r="Y103" s="305">
        <f t="shared" si="7"/>
        <v>2.1506044361136002E-2</v>
      </c>
      <c r="Z103" s="305">
        <f t="shared" si="7"/>
        <v>2.1506044361136002E-2</v>
      </c>
      <c r="AA103" s="305">
        <f t="shared" si="7"/>
        <v>2.1506044361136002E-2</v>
      </c>
      <c r="AB103" s="305">
        <f t="shared" si="7"/>
        <v>2.1506044361136002E-2</v>
      </c>
      <c r="AC103" s="4" t="s">
        <v>222</v>
      </c>
    </row>
    <row r="104" spans="1:29" s="275" customFormat="1" ht="15" customHeight="1">
      <c r="A104" s="461"/>
      <c r="B104" s="307" t="s">
        <v>123</v>
      </c>
      <c r="C104" s="299"/>
      <c r="D104" s="306"/>
      <c r="E104" s="306"/>
      <c r="F104" s="306"/>
      <c r="G104" s="306"/>
      <c r="H104" s="306"/>
      <c r="I104" s="306"/>
      <c r="J104" s="306"/>
      <c r="K104" s="306"/>
      <c r="L104" s="306"/>
      <c r="M104" s="306"/>
      <c r="N104" s="306"/>
      <c r="O104" s="306"/>
      <c r="P104" s="306"/>
      <c r="Q104" s="306"/>
      <c r="R104" s="306"/>
      <c r="S104" s="306"/>
      <c r="T104" s="306"/>
      <c r="U104" s="306"/>
      <c r="V104" s="306"/>
      <c r="W104" s="306"/>
      <c r="X104" s="306"/>
      <c r="Y104" s="306"/>
      <c r="Z104" s="306"/>
      <c r="AA104" s="306"/>
      <c r="AB104" s="306"/>
    </row>
    <row r="105" spans="1:29" ht="15" customHeight="1">
      <c r="A105" s="461"/>
      <c r="B105" s="147" t="s">
        <v>124</v>
      </c>
      <c r="C105" s="10" t="s">
        <v>237</v>
      </c>
      <c r="D105" s="175">
        <f>'Emission Factors - Dairy Gas'!$F$8</f>
        <v>0.63396452449637308</v>
      </c>
      <c r="E105" s="175">
        <f>'Emission Factors - Dairy Gas'!$F$8</f>
        <v>0.63396452449637308</v>
      </c>
      <c r="F105" s="175">
        <f>'Emission Factors - Dairy Gas'!$F$8</f>
        <v>0.63396452449637308</v>
      </c>
      <c r="G105" s="175">
        <f>'Emission Factors - Dairy Gas'!$F$8</f>
        <v>0.63396452449637308</v>
      </c>
      <c r="H105" s="175">
        <f>'Emission Factors - Dairy Gas'!$F$8</f>
        <v>0.63396452449637308</v>
      </c>
      <c r="I105" s="175">
        <f>'Emission Factors - Dairy Gas'!$F$8</f>
        <v>0.63396452449637308</v>
      </c>
      <c r="J105" s="175">
        <f>'Emission Factors - Dairy Gas'!$F$8</f>
        <v>0.63396452449637308</v>
      </c>
      <c r="K105" s="175">
        <f>'Emission Factors - Dairy Gas'!$F$8</f>
        <v>0.63396452449637308</v>
      </c>
      <c r="L105" s="175">
        <f>'Emission Factors - Dairy Gas'!$F$8</f>
        <v>0.63396452449637308</v>
      </c>
      <c r="M105" s="175">
        <f>'Emission Factors - Dairy Gas'!$F$8</f>
        <v>0.63396452449637308</v>
      </c>
      <c r="N105" s="175">
        <f>'Emission Factors - Dairy Gas'!$F$8</f>
        <v>0.63396452449637308</v>
      </c>
      <c r="O105" s="175">
        <f>'Emission Factors - Dairy Gas'!$F$8</f>
        <v>0.63396452449637308</v>
      </c>
      <c r="P105" s="175">
        <f>'Emission Factors - Dairy Gas'!$F$8</f>
        <v>0.63396452449637308</v>
      </c>
      <c r="Q105" s="175">
        <f>'Emission Factors - Dairy Gas'!$F$8</f>
        <v>0.63396452449637308</v>
      </c>
      <c r="R105" s="175">
        <f>'Emission Factors - Dairy Gas'!$F$8</f>
        <v>0.63396452449637308</v>
      </c>
      <c r="S105" s="175">
        <f>'Emission Factors - Dairy Gas'!$F$8</f>
        <v>0.63396452449637308</v>
      </c>
      <c r="T105" s="175">
        <f>'Emission Factors - Dairy Gas'!$F$8</f>
        <v>0.63396452449637308</v>
      </c>
      <c r="U105" s="175">
        <f>'Emission Factors - Dairy Gas'!$F$8</f>
        <v>0.63396452449637308</v>
      </c>
      <c r="V105" s="175">
        <f>'Emission Factors - Dairy Gas'!$F$8</f>
        <v>0.63396452449637308</v>
      </c>
      <c r="W105" s="175">
        <f>'Emission Factors - Dairy Gas'!$F$8</f>
        <v>0.63396452449637308</v>
      </c>
      <c r="X105" s="175">
        <f>'Emission Factors - Dairy Gas'!$F$8</f>
        <v>0.63396452449637308</v>
      </c>
      <c r="Y105" s="175">
        <f>'Emission Factors - Dairy Gas'!$F$8</f>
        <v>0.63396452449637308</v>
      </c>
      <c r="Z105" s="175">
        <f>'Emission Factors - Dairy Gas'!$F$8</f>
        <v>0.63396452449637308</v>
      </c>
      <c r="AA105" s="175">
        <f>'Emission Factors - Dairy Gas'!$F$8</f>
        <v>0.63396452449637308</v>
      </c>
      <c r="AB105" s="175">
        <f>'Emission Factors - Dairy Gas'!$F$8</f>
        <v>0.63396452449637308</v>
      </c>
    </row>
    <row r="106" spans="1:29" s="275" customFormat="1" ht="15.75" customHeight="1">
      <c r="A106" s="462"/>
      <c r="B106" s="307" t="s">
        <v>127</v>
      </c>
      <c r="C106" s="299" t="s">
        <v>233</v>
      </c>
      <c r="D106" s="308">
        <f>'Unused EFs - Solar Steam'!$C$61</f>
        <v>-1.3189239828693788</v>
      </c>
      <c r="E106" s="308">
        <f>'Unused EFs - Solar Steam'!$C$61</f>
        <v>-1.3189239828693788</v>
      </c>
      <c r="F106" s="308">
        <f>'Unused EFs - Solar Steam'!$C$61</f>
        <v>-1.3189239828693788</v>
      </c>
      <c r="G106" s="308">
        <f>'Unused EFs - Solar Steam'!$C$61</f>
        <v>-1.3189239828693788</v>
      </c>
      <c r="H106" s="308">
        <f>'Unused EFs - Solar Steam'!$C$61</f>
        <v>-1.3189239828693788</v>
      </c>
      <c r="I106" s="308">
        <f>'Unused EFs - Solar Steam'!$C$61</f>
        <v>-1.3189239828693788</v>
      </c>
      <c r="J106" s="308">
        <f>'Unused EFs - Solar Steam'!$C$61</f>
        <v>-1.3189239828693788</v>
      </c>
      <c r="K106" s="308">
        <f>'Unused EFs - Solar Steam'!$C$61</f>
        <v>-1.3189239828693788</v>
      </c>
      <c r="L106" s="308">
        <f>'Unused EFs - Solar Steam'!$C$61</f>
        <v>-1.3189239828693788</v>
      </c>
      <c r="M106" s="308">
        <f>'Unused EFs - Solar Steam'!$C$61</f>
        <v>-1.3189239828693788</v>
      </c>
      <c r="N106" s="308">
        <f>'Unused EFs - Solar Steam'!$C$61</f>
        <v>-1.3189239828693788</v>
      </c>
      <c r="O106" s="308">
        <f>'Unused EFs - Solar Steam'!$C$61</f>
        <v>-1.3189239828693788</v>
      </c>
      <c r="P106" s="308">
        <f>'Unused EFs - Solar Steam'!$C$61</f>
        <v>-1.3189239828693788</v>
      </c>
      <c r="Q106" s="308">
        <f>'Unused EFs - Solar Steam'!$C$61</f>
        <v>-1.3189239828693788</v>
      </c>
      <c r="R106" s="308">
        <f>'Unused EFs - Solar Steam'!$C$61</f>
        <v>-1.3189239828693788</v>
      </c>
      <c r="S106" s="308">
        <f>'Unused EFs - Solar Steam'!$C$61</f>
        <v>-1.3189239828693788</v>
      </c>
      <c r="T106" s="308">
        <f>'Unused EFs - Solar Steam'!$C$61</f>
        <v>-1.3189239828693788</v>
      </c>
      <c r="U106" s="308">
        <f>'Unused EFs - Solar Steam'!$C$61</f>
        <v>-1.3189239828693788</v>
      </c>
      <c r="V106" s="308">
        <f>'Unused EFs - Solar Steam'!$C$61</f>
        <v>-1.3189239828693788</v>
      </c>
      <c r="W106" s="308">
        <f>'Unused EFs - Solar Steam'!$C$61</f>
        <v>-1.3189239828693788</v>
      </c>
      <c r="X106" s="308">
        <f>'Unused EFs - Solar Steam'!$C$61</f>
        <v>-1.3189239828693788</v>
      </c>
      <c r="Y106" s="308">
        <f>'Unused EFs - Solar Steam'!$C$61</f>
        <v>-1.3189239828693788</v>
      </c>
      <c r="Z106" s="308">
        <f>'Unused EFs - Solar Steam'!$C$61</f>
        <v>-1.3189239828693788</v>
      </c>
      <c r="AA106" s="308">
        <f>'Unused EFs - Solar Steam'!$C$61</f>
        <v>-1.3189239828693788</v>
      </c>
      <c r="AB106" s="308">
        <f>'Unused EFs - Solar Steam'!$C$61</f>
        <v>-1.3189239828693788</v>
      </c>
      <c r="AC106" s="279" t="s">
        <v>238</v>
      </c>
    </row>
    <row r="107" spans="1:29">
      <c r="D107" s="8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</row>
    <row r="108" spans="1:29" ht="19.5" thickBot="1">
      <c r="A108" s="102"/>
      <c r="B108" s="12"/>
      <c r="C108" s="2"/>
      <c r="D108" s="63"/>
      <c r="E108" s="63"/>
      <c r="F108" s="63"/>
      <c r="G108" s="63"/>
      <c r="H108" s="63"/>
      <c r="I108" s="63"/>
      <c r="J108" s="63"/>
      <c r="K108" s="63"/>
      <c r="L108" s="63"/>
      <c r="M108" s="63"/>
      <c r="N108" s="63"/>
      <c r="O108" s="63"/>
      <c r="P108" s="63"/>
      <c r="Q108" s="63"/>
    </row>
    <row r="109" spans="1:29" ht="15" customHeight="1">
      <c r="A109" s="463" t="s">
        <v>239</v>
      </c>
      <c r="B109" s="78" t="s">
        <v>3</v>
      </c>
      <c r="C109" s="145" t="s">
        <v>1</v>
      </c>
      <c r="D109" s="146">
        <v>2022</v>
      </c>
      <c r="E109" s="146">
        <v>2023</v>
      </c>
      <c r="F109" s="146">
        <v>2024</v>
      </c>
      <c r="G109" s="146">
        <v>2025</v>
      </c>
      <c r="H109" s="72">
        <v>2026</v>
      </c>
      <c r="I109" s="72">
        <v>2027</v>
      </c>
      <c r="J109" s="72">
        <v>2028</v>
      </c>
      <c r="K109" s="72">
        <v>2029</v>
      </c>
      <c r="L109" s="73">
        <v>2030</v>
      </c>
      <c r="M109" s="72">
        <v>2031</v>
      </c>
      <c r="N109" s="72">
        <v>2032</v>
      </c>
      <c r="O109" s="72">
        <v>2033</v>
      </c>
      <c r="P109" s="73">
        <v>2034</v>
      </c>
      <c r="Q109" s="72">
        <v>2035</v>
      </c>
      <c r="R109" s="72">
        <v>2036</v>
      </c>
      <c r="S109" s="72">
        <v>2037</v>
      </c>
      <c r="T109" s="73">
        <v>2038</v>
      </c>
      <c r="U109" s="72">
        <v>2039</v>
      </c>
      <c r="V109" s="72">
        <v>2040</v>
      </c>
      <c r="W109" s="72">
        <v>2041</v>
      </c>
      <c r="X109" s="73">
        <v>2042</v>
      </c>
      <c r="Y109" s="72">
        <v>2043</v>
      </c>
      <c r="Z109" s="72">
        <v>2044</v>
      </c>
      <c r="AA109" s="72">
        <v>2045</v>
      </c>
      <c r="AB109" s="72">
        <v>2046</v>
      </c>
    </row>
    <row r="110" spans="1:29" s="171" customFormat="1" ht="15" customHeight="1">
      <c r="A110" s="464"/>
      <c r="B110" s="208" t="s">
        <v>115</v>
      </c>
      <c r="C110" s="245" t="s">
        <v>240</v>
      </c>
      <c r="D110" s="271">
        <f t="shared" ref="D110:AB110" si="8">D2*D55*D29</f>
        <v>0</v>
      </c>
      <c r="E110" s="271">
        <f t="shared" si="8"/>
        <v>0</v>
      </c>
      <c r="F110" s="271">
        <f t="shared" si="8"/>
        <v>0</v>
      </c>
      <c r="G110" s="271">
        <f t="shared" si="8"/>
        <v>0</v>
      </c>
      <c r="H110" s="271">
        <f t="shared" si="8"/>
        <v>0</v>
      </c>
      <c r="I110" s="271">
        <f t="shared" si="8"/>
        <v>0</v>
      </c>
      <c r="J110" s="271">
        <f t="shared" si="8"/>
        <v>0</v>
      </c>
      <c r="K110" s="271">
        <f t="shared" si="8"/>
        <v>0</v>
      </c>
      <c r="L110" s="272">
        <f t="shared" si="8"/>
        <v>0</v>
      </c>
      <c r="M110" s="271">
        <f t="shared" si="8"/>
        <v>0</v>
      </c>
      <c r="N110" s="271">
        <f t="shared" si="8"/>
        <v>0</v>
      </c>
      <c r="O110" s="271">
        <f t="shared" si="8"/>
        <v>0</v>
      </c>
      <c r="P110" s="271">
        <f t="shared" si="8"/>
        <v>0</v>
      </c>
      <c r="Q110" s="271">
        <f t="shared" si="8"/>
        <v>0</v>
      </c>
      <c r="R110" s="271">
        <f t="shared" si="8"/>
        <v>0</v>
      </c>
      <c r="S110" s="271">
        <f t="shared" si="8"/>
        <v>0</v>
      </c>
      <c r="T110" s="271">
        <f t="shared" si="8"/>
        <v>0</v>
      </c>
      <c r="U110" s="272">
        <f t="shared" si="8"/>
        <v>0</v>
      </c>
      <c r="V110" s="271">
        <f t="shared" si="8"/>
        <v>0</v>
      </c>
      <c r="W110" s="271">
        <f t="shared" si="8"/>
        <v>0</v>
      </c>
      <c r="X110" s="271">
        <f t="shared" si="8"/>
        <v>0</v>
      </c>
      <c r="Y110" s="271">
        <f t="shared" si="8"/>
        <v>0</v>
      </c>
      <c r="Z110" s="271">
        <f t="shared" si="8"/>
        <v>0</v>
      </c>
      <c r="AA110" s="271">
        <f t="shared" si="8"/>
        <v>0</v>
      </c>
      <c r="AB110" s="271">
        <f t="shared" si="8"/>
        <v>0</v>
      </c>
    </row>
    <row r="111" spans="1:29" s="171" customFormat="1" ht="15" customHeight="1">
      <c r="A111" s="464"/>
      <c r="B111" s="208" t="s">
        <v>19</v>
      </c>
      <c r="C111" s="245" t="s">
        <v>240</v>
      </c>
      <c r="D111" s="206">
        <f t="shared" ref="D111:AB111" si="9">D3*D56*D30</f>
        <v>0</v>
      </c>
      <c r="E111" s="206">
        <f t="shared" si="9"/>
        <v>0</v>
      </c>
      <c r="F111" s="206">
        <f t="shared" si="9"/>
        <v>0</v>
      </c>
      <c r="G111" s="206">
        <f t="shared" si="9"/>
        <v>0</v>
      </c>
      <c r="H111" s="206">
        <f t="shared" si="9"/>
        <v>0</v>
      </c>
      <c r="I111" s="206">
        <f t="shared" si="9"/>
        <v>0</v>
      </c>
      <c r="J111" s="206">
        <f t="shared" si="9"/>
        <v>0</v>
      </c>
      <c r="K111" s="206">
        <f t="shared" si="9"/>
        <v>0</v>
      </c>
      <c r="L111" s="211">
        <f t="shared" si="9"/>
        <v>0</v>
      </c>
      <c r="M111" s="206">
        <f t="shared" si="9"/>
        <v>0</v>
      </c>
      <c r="N111" s="206">
        <f t="shared" si="9"/>
        <v>0</v>
      </c>
      <c r="O111" s="206">
        <f t="shared" si="9"/>
        <v>0</v>
      </c>
      <c r="P111" s="206">
        <f t="shared" si="9"/>
        <v>0</v>
      </c>
      <c r="Q111" s="206">
        <f t="shared" si="9"/>
        <v>0</v>
      </c>
      <c r="R111" s="206">
        <f t="shared" si="9"/>
        <v>0</v>
      </c>
      <c r="S111" s="206">
        <f t="shared" si="9"/>
        <v>0</v>
      </c>
      <c r="T111" s="206">
        <f t="shared" si="9"/>
        <v>0</v>
      </c>
      <c r="U111" s="211">
        <f t="shared" si="9"/>
        <v>0</v>
      </c>
      <c r="V111" s="206">
        <f t="shared" si="9"/>
        <v>0</v>
      </c>
      <c r="W111" s="206">
        <f t="shared" si="9"/>
        <v>0</v>
      </c>
      <c r="X111" s="206">
        <f t="shared" si="9"/>
        <v>0</v>
      </c>
      <c r="Y111" s="206">
        <f t="shared" si="9"/>
        <v>0</v>
      </c>
      <c r="Z111" s="206">
        <f t="shared" si="9"/>
        <v>0</v>
      </c>
      <c r="AA111" s="206">
        <f t="shared" si="9"/>
        <v>0</v>
      </c>
      <c r="AB111" s="206">
        <f t="shared" si="9"/>
        <v>0</v>
      </c>
    </row>
    <row r="112" spans="1:29" ht="15" customHeight="1">
      <c r="A112" s="464"/>
      <c r="B112" s="2" t="s">
        <v>104</v>
      </c>
      <c r="C112" s="53" t="s">
        <v>65</v>
      </c>
      <c r="D112" s="60">
        <f t="shared" ref="D112:AB112" si="10">D4*D57*D31</f>
        <v>0</v>
      </c>
      <c r="E112" s="60">
        <f t="shared" si="10"/>
        <v>0</v>
      </c>
      <c r="F112" s="60">
        <f t="shared" si="10"/>
        <v>0</v>
      </c>
      <c r="G112" s="60">
        <f t="shared" si="10"/>
        <v>0</v>
      </c>
      <c r="H112" s="60">
        <f t="shared" si="10"/>
        <v>0</v>
      </c>
      <c r="I112" s="60">
        <f t="shared" si="10"/>
        <v>0</v>
      </c>
      <c r="J112" s="60">
        <f t="shared" si="10"/>
        <v>0</v>
      </c>
      <c r="K112" s="60">
        <f t="shared" si="10"/>
        <v>0</v>
      </c>
      <c r="L112" s="61">
        <f t="shared" si="10"/>
        <v>0</v>
      </c>
      <c r="M112" s="60">
        <f t="shared" si="10"/>
        <v>0</v>
      </c>
      <c r="N112" s="60">
        <f t="shared" si="10"/>
        <v>0</v>
      </c>
      <c r="O112" s="60">
        <f t="shared" si="10"/>
        <v>0</v>
      </c>
      <c r="P112" s="60">
        <f t="shared" si="10"/>
        <v>0</v>
      </c>
      <c r="Q112" s="60">
        <f t="shared" si="10"/>
        <v>0</v>
      </c>
      <c r="R112" s="60">
        <f t="shared" si="10"/>
        <v>0</v>
      </c>
      <c r="S112" s="60">
        <f t="shared" si="10"/>
        <v>0</v>
      </c>
      <c r="T112" s="60">
        <f t="shared" si="10"/>
        <v>0</v>
      </c>
      <c r="U112" s="61">
        <f t="shared" si="10"/>
        <v>0</v>
      </c>
      <c r="V112" s="60">
        <f t="shared" si="10"/>
        <v>0</v>
      </c>
      <c r="W112" s="60">
        <f t="shared" si="10"/>
        <v>0</v>
      </c>
      <c r="X112" s="60">
        <f t="shared" si="10"/>
        <v>0</v>
      </c>
      <c r="Y112" s="60">
        <f t="shared" si="10"/>
        <v>0</v>
      </c>
      <c r="Z112" s="60">
        <f t="shared" si="10"/>
        <v>0</v>
      </c>
      <c r="AA112" s="60">
        <f t="shared" si="10"/>
        <v>0</v>
      </c>
      <c r="AB112" s="60">
        <f t="shared" si="10"/>
        <v>0</v>
      </c>
    </row>
    <row r="113" spans="1:29" s="275" customFormat="1" ht="15" customHeight="1">
      <c r="A113" s="464"/>
      <c r="B113" s="2" t="s">
        <v>203</v>
      </c>
      <c r="C113" s="53" t="s">
        <v>65</v>
      </c>
      <c r="D113" s="60">
        <f t="shared" ref="D113:AB113" si="11">D5*D58*D32</f>
        <v>0</v>
      </c>
      <c r="E113" s="60">
        <f t="shared" si="11"/>
        <v>0</v>
      </c>
      <c r="F113" s="60">
        <f t="shared" si="11"/>
        <v>0</v>
      </c>
      <c r="G113" s="60">
        <f t="shared" si="11"/>
        <v>0</v>
      </c>
      <c r="H113" s="60">
        <f t="shared" si="11"/>
        <v>0</v>
      </c>
      <c r="I113" s="60">
        <f t="shared" si="11"/>
        <v>0</v>
      </c>
      <c r="J113" s="60">
        <f t="shared" si="11"/>
        <v>0</v>
      </c>
      <c r="K113" s="60">
        <f t="shared" si="11"/>
        <v>0</v>
      </c>
      <c r="L113" s="61">
        <f t="shared" si="11"/>
        <v>0</v>
      </c>
      <c r="M113" s="60">
        <f t="shared" si="11"/>
        <v>0</v>
      </c>
      <c r="N113" s="60">
        <f t="shared" si="11"/>
        <v>0</v>
      </c>
      <c r="O113" s="60">
        <f t="shared" si="11"/>
        <v>0</v>
      </c>
      <c r="P113" s="60">
        <f t="shared" si="11"/>
        <v>0</v>
      </c>
      <c r="Q113" s="60">
        <f t="shared" si="11"/>
        <v>0</v>
      </c>
      <c r="R113" s="60">
        <f t="shared" si="11"/>
        <v>-1.3290086172723163</v>
      </c>
      <c r="S113" s="60">
        <f t="shared" si="11"/>
        <v>-4.7277463254767671</v>
      </c>
      <c r="T113" s="60">
        <f t="shared" si="11"/>
        <v>-8.2034699217306297</v>
      </c>
      <c r="U113" s="61">
        <f t="shared" si="11"/>
        <v>-10.720704333333334</v>
      </c>
      <c r="V113" s="60">
        <f t="shared" si="11"/>
        <v>-11.568515956450495</v>
      </c>
      <c r="W113" s="60">
        <f t="shared" si="11"/>
        <v>-12.385075270057351</v>
      </c>
      <c r="X113" s="60">
        <f t="shared" si="11"/>
        <v>-13.160428028990992</v>
      </c>
      <c r="Y113" s="60">
        <f t="shared" si="11"/>
        <v>-13.89156517110985</v>
      </c>
      <c r="Z113" s="60">
        <f t="shared" si="11"/>
        <v>-14.573346911892608</v>
      </c>
      <c r="AA113" s="60">
        <f t="shared" si="11"/>
        <v>-15.20067783910002</v>
      </c>
      <c r="AB113" s="60">
        <f t="shared" si="11"/>
        <v>-15.860323758492465</v>
      </c>
    </row>
    <row r="114" spans="1:29" ht="15" customHeight="1">
      <c r="A114" s="464"/>
      <c r="B114" s="2" t="s">
        <v>205</v>
      </c>
      <c r="C114" s="53" t="s">
        <v>65</v>
      </c>
      <c r="D114" s="60">
        <f>D7*D$48*D59</f>
        <v>0</v>
      </c>
      <c r="E114" s="60">
        <f t="shared" ref="E114:AB114" si="12">E7*E$48*E59</f>
        <v>0</v>
      </c>
      <c r="F114" s="60">
        <f t="shared" si="12"/>
        <v>0</v>
      </c>
      <c r="G114" s="60">
        <f t="shared" si="12"/>
        <v>0.58719535923615551</v>
      </c>
      <c r="H114" s="60">
        <f t="shared" si="12"/>
        <v>1.6476869664779801</v>
      </c>
      <c r="I114" s="60">
        <f t="shared" si="12"/>
        <v>1.5331679231869799</v>
      </c>
      <c r="J114" s="60">
        <f t="shared" si="12"/>
        <v>4.5567435536954699</v>
      </c>
      <c r="K114" s="60">
        <f t="shared" si="12"/>
        <v>0</v>
      </c>
      <c r="L114" s="60">
        <f t="shared" si="12"/>
        <v>0</v>
      </c>
      <c r="M114" s="60">
        <f t="shared" si="12"/>
        <v>0</v>
      </c>
      <c r="N114" s="60">
        <f t="shared" si="12"/>
        <v>0</v>
      </c>
      <c r="O114" s="60">
        <f t="shared" si="12"/>
        <v>0.46884574232936965</v>
      </c>
      <c r="P114" s="60">
        <f t="shared" si="12"/>
        <v>0</v>
      </c>
      <c r="Q114" s="60">
        <f t="shared" si="12"/>
        <v>6.0564840639091528</v>
      </c>
      <c r="R114" s="60">
        <f t="shared" si="12"/>
        <v>8.4258669510974222</v>
      </c>
      <c r="S114" s="60">
        <f t="shared" si="12"/>
        <v>18.910366854518742</v>
      </c>
      <c r="T114" s="60">
        <f t="shared" si="12"/>
        <v>18.00874282363251</v>
      </c>
      <c r="U114" s="60">
        <f t="shared" si="12"/>
        <v>14.425840883935823</v>
      </c>
      <c r="V114" s="60">
        <f t="shared" si="12"/>
        <v>0</v>
      </c>
      <c r="W114" s="60">
        <f t="shared" si="12"/>
        <v>0</v>
      </c>
      <c r="X114" s="60">
        <f t="shared" si="12"/>
        <v>0</v>
      </c>
      <c r="Y114" s="60">
        <f t="shared" si="12"/>
        <v>10.494391474850062</v>
      </c>
      <c r="Z114" s="60">
        <f t="shared" si="12"/>
        <v>14.692148064790091</v>
      </c>
      <c r="AA114" s="60">
        <f t="shared" si="12"/>
        <v>18.599866595751877</v>
      </c>
      <c r="AB114" s="60">
        <f t="shared" si="12"/>
        <v>13.200850996678172</v>
      </c>
    </row>
    <row r="115" spans="1:29" ht="15" customHeight="1">
      <c r="A115" s="464"/>
      <c r="B115" s="309" t="s">
        <v>236</v>
      </c>
      <c r="C115" s="209" t="s">
        <v>65</v>
      </c>
      <c r="D115" s="206">
        <f>D6*D34*D60</f>
        <v>0</v>
      </c>
      <c r="E115" s="206">
        <f t="shared" ref="E115:AB115" si="13">E6*E34*E60</f>
        <v>0</v>
      </c>
      <c r="F115" s="206">
        <f t="shared" si="13"/>
        <v>0</v>
      </c>
      <c r="G115" s="206">
        <f t="shared" si="13"/>
        <v>0</v>
      </c>
      <c r="H115" s="206">
        <f t="shared" si="13"/>
        <v>0</v>
      </c>
      <c r="I115" s="206">
        <f t="shared" si="13"/>
        <v>0</v>
      </c>
      <c r="J115" s="206">
        <f t="shared" si="13"/>
        <v>0</v>
      </c>
      <c r="K115" s="206">
        <f t="shared" si="13"/>
        <v>0</v>
      </c>
      <c r="L115" s="206">
        <f t="shared" si="13"/>
        <v>0</v>
      </c>
      <c r="M115" s="206">
        <f t="shared" si="13"/>
        <v>0</v>
      </c>
      <c r="N115" s="206">
        <f t="shared" si="13"/>
        <v>0</v>
      </c>
      <c r="O115" s="206">
        <f t="shared" si="13"/>
        <v>0</v>
      </c>
      <c r="P115" s="206">
        <f t="shared" si="13"/>
        <v>0</v>
      </c>
      <c r="Q115" s="206">
        <f t="shared" si="13"/>
        <v>0</v>
      </c>
      <c r="R115" s="206">
        <f t="shared" si="13"/>
        <v>0</v>
      </c>
      <c r="S115" s="206">
        <f t="shared" si="13"/>
        <v>0</v>
      </c>
      <c r="T115" s="206">
        <f t="shared" si="13"/>
        <v>0</v>
      </c>
      <c r="U115" s="206">
        <f t="shared" si="13"/>
        <v>0</v>
      </c>
      <c r="V115" s="206">
        <f t="shared" si="13"/>
        <v>0</v>
      </c>
      <c r="W115" s="206">
        <f t="shared" si="13"/>
        <v>0</v>
      </c>
      <c r="X115" s="206">
        <f t="shared" si="13"/>
        <v>0</v>
      </c>
      <c r="Y115" s="206">
        <f t="shared" si="13"/>
        <v>0</v>
      </c>
      <c r="Z115" s="206">
        <f t="shared" si="13"/>
        <v>0</v>
      </c>
      <c r="AA115" s="206">
        <f t="shared" si="13"/>
        <v>0</v>
      </c>
      <c r="AB115" s="206">
        <f t="shared" si="13"/>
        <v>0</v>
      </c>
    </row>
    <row r="116" spans="1:29" ht="15" customHeight="1">
      <c r="A116" s="464"/>
      <c r="B116" s="309" t="s">
        <v>241</v>
      </c>
      <c r="C116" s="209" t="s">
        <v>65</v>
      </c>
      <c r="D116" s="206">
        <f>D8*D34*D61</f>
        <v>0</v>
      </c>
      <c r="E116" s="206">
        <f t="shared" ref="E116:AB116" si="14">E8*E34*E61</f>
        <v>0</v>
      </c>
      <c r="F116" s="206">
        <f t="shared" si="14"/>
        <v>0</v>
      </c>
      <c r="G116" s="206">
        <f t="shared" si="14"/>
        <v>0</v>
      </c>
      <c r="H116" s="206">
        <f t="shared" si="14"/>
        <v>0</v>
      </c>
      <c r="I116" s="206">
        <f t="shared" si="14"/>
        <v>0</v>
      </c>
      <c r="J116" s="206">
        <f t="shared" si="14"/>
        <v>0</v>
      </c>
      <c r="K116" s="206">
        <f t="shared" si="14"/>
        <v>0</v>
      </c>
      <c r="L116" s="206">
        <f t="shared" si="14"/>
        <v>0</v>
      </c>
      <c r="M116" s="206">
        <f t="shared" si="14"/>
        <v>0</v>
      </c>
      <c r="N116" s="206">
        <f t="shared" si="14"/>
        <v>0</v>
      </c>
      <c r="O116" s="206">
        <f t="shared" si="14"/>
        <v>0</v>
      </c>
      <c r="P116" s="206">
        <f t="shared" si="14"/>
        <v>0</v>
      </c>
      <c r="Q116" s="206">
        <f t="shared" si="14"/>
        <v>0</v>
      </c>
      <c r="R116" s="206">
        <f t="shared" si="14"/>
        <v>0</v>
      </c>
      <c r="S116" s="206">
        <f t="shared" si="14"/>
        <v>0</v>
      </c>
      <c r="T116" s="206">
        <f t="shared" si="14"/>
        <v>0</v>
      </c>
      <c r="U116" s="206">
        <f t="shared" si="14"/>
        <v>0</v>
      </c>
      <c r="V116" s="206">
        <f t="shared" si="14"/>
        <v>0</v>
      </c>
      <c r="W116" s="206">
        <f t="shared" si="14"/>
        <v>0</v>
      </c>
      <c r="X116" s="206">
        <f t="shared" si="14"/>
        <v>0</v>
      </c>
      <c r="Y116" s="206">
        <f t="shared" si="14"/>
        <v>0</v>
      </c>
      <c r="Z116" s="206">
        <f t="shared" si="14"/>
        <v>0</v>
      </c>
      <c r="AA116" s="206">
        <f t="shared" si="14"/>
        <v>0</v>
      </c>
      <c r="AB116" s="206">
        <f t="shared" si="14"/>
        <v>0</v>
      </c>
      <c r="AC116" t="s">
        <v>242</v>
      </c>
    </row>
    <row r="117" spans="1:29" ht="15" customHeight="1">
      <c r="A117" s="464"/>
      <c r="B117" s="309" t="s">
        <v>31</v>
      </c>
      <c r="C117" s="209" t="s">
        <v>65</v>
      </c>
      <c r="D117" s="206">
        <f t="shared" ref="D117:AB117" si="15">D9*D35*D62</f>
        <v>0</v>
      </c>
      <c r="E117" s="206">
        <f t="shared" si="15"/>
        <v>0</v>
      </c>
      <c r="F117" s="206">
        <f t="shared" si="15"/>
        <v>0</v>
      </c>
      <c r="G117" s="206">
        <f t="shared" si="15"/>
        <v>0</v>
      </c>
      <c r="H117" s="206">
        <f t="shared" si="15"/>
        <v>0</v>
      </c>
      <c r="I117" s="206">
        <f t="shared" si="15"/>
        <v>0</v>
      </c>
      <c r="J117" s="206">
        <f t="shared" si="15"/>
        <v>0</v>
      </c>
      <c r="K117" s="206">
        <f t="shared" si="15"/>
        <v>0</v>
      </c>
      <c r="L117" s="206">
        <f t="shared" si="15"/>
        <v>0</v>
      </c>
      <c r="M117" s="206">
        <f t="shared" si="15"/>
        <v>0</v>
      </c>
      <c r="N117" s="206">
        <f t="shared" si="15"/>
        <v>0</v>
      </c>
      <c r="O117" s="206">
        <f t="shared" si="15"/>
        <v>0</v>
      </c>
      <c r="P117" s="206">
        <f t="shared" si="15"/>
        <v>0</v>
      </c>
      <c r="Q117" s="206">
        <f t="shared" si="15"/>
        <v>0</v>
      </c>
      <c r="R117" s="206">
        <f t="shared" si="15"/>
        <v>0</v>
      </c>
      <c r="S117" s="206">
        <f t="shared" si="15"/>
        <v>0</v>
      </c>
      <c r="T117" s="206">
        <f t="shared" si="15"/>
        <v>0</v>
      </c>
      <c r="U117" s="206">
        <f t="shared" si="15"/>
        <v>0</v>
      </c>
      <c r="V117" s="206">
        <f t="shared" si="15"/>
        <v>0</v>
      </c>
      <c r="W117" s="206">
        <f t="shared" si="15"/>
        <v>0</v>
      </c>
      <c r="X117" s="206">
        <f t="shared" si="15"/>
        <v>0</v>
      </c>
      <c r="Y117" s="206">
        <f t="shared" si="15"/>
        <v>0</v>
      </c>
      <c r="Z117" s="206">
        <f t="shared" si="15"/>
        <v>0</v>
      </c>
      <c r="AA117" s="206">
        <f t="shared" si="15"/>
        <v>0</v>
      </c>
      <c r="AB117" s="206">
        <f t="shared" si="15"/>
        <v>0</v>
      </c>
    </row>
    <row r="118" spans="1:29" s="171" customFormat="1" ht="15" customHeight="1">
      <c r="A118" s="464"/>
      <c r="B118" s="208" t="s">
        <v>118</v>
      </c>
      <c r="C118" s="276" t="s">
        <v>65</v>
      </c>
      <c r="D118" s="206">
        <f t="shared" ref="D118:AB118" si="16">D10*D63*D36/1000</f>
        <v>0</v>
      </c>
      <c r="E118" s="206">
        <f t="shared" si="16"/>
        <v>0</v>
      </c>
      <c r="F118" s="206">
        <f t="shared" si="16"/>
        <v>0</v>
      </c>
      <c r="G118" s="206">
        <f t="shared" si="16"/>
        <v>0</v>
      </c>
      <c r="H118" s="206">
        <f t="shared" si="16"/>
        <v>0</v>
      </c>
      <c r="I118" s="206">
        <f t="shared" si="16"/>
        <v>0</v>
      </c>
      <c r="J118" s="206">
        <f t="shared" si="16"/>
        <v>0</v>
      </c>
      <c r="K118" s="206">
        <f t="shared" si="16"/>
        <v>0</v>
      </c>
      <c r="L118" s="211">
        <f t="shared" si="16"/>
        <v>0</v>
      </c>
      <c r="M118" s="206">
        <f t="shared" si="16"/>
        <v>0</v>
      </c>
      <c r="N118" s="206">
        <f t="shared" si="16"/>
        <v>0</v>
      </c>
      <c r="O118" s="206">
        <f t="shared" si="16"/>
        <v>0</v>
      </c>
      <c r="P118" s="206">
        <f t="shared" si="16"/>
        <v>0</v>
      </c>
      <c r="Q118" s="206">
        <f t="shared" si="16"/>
        <v>0</v>
      </c>
      <c r="R118" s="206">
        <f t="shared" si="16"/>
        <v>0</v>
      </c>
      <c r="S118" s="206">
        <f t="shared" si="16"/>
        <v>0</v>
      </c>
      <c r="T118" s="206">
        <f t="shared" si="16"/>
        <v>0</v>
      </c>
      <c r="U118" s="211">
        <f t="shared" si="16"/>
        <v>0</v>
      </c>
      <c r="V118" s="206">
        <f t="shared" si="16"/>
        <v>0</v>
      </c>
      <c r="W118" s="206">
        <f t="shared" si="16"/>
        <v>0</v>
      </c>
      <c r="X118" s="206">
        <f t="shared" si="16"/>
        <v>0</v>
      </c>
      <c r="Y118" s="206">
        <f t="shared" si="16"/>
        <v>0</v>
      </c>
      <c r="Z118" s="206">
        <f t="shared" si="16"/>
        <v>0</v>
      </c>
      <c r="AA118" s="206">
        <f t="shared" si="16"/>
        <v>0</v>
      </c>
      <c r="AB118" s="206">
        <f t="shared" si="16"/>
        <v>0</v>
      </c>
    </row>
    <row r="119" spans="1:29" ht="15" customHeight="1">
      <c r="A119" s="464"/>
      <c r="B119" s="2" t="s">
        <v>208</v>
      </c>
      <c r="C119" s="53" t="s">
        <v>65</v>
      </c>
      <c r="D119" s="60">
        <f t="shared" ref="D119:AB119" si="17">D11*D$48*D64</f>
        <v>0</v>
      </c>
      <c r="E119" s="60">
        <f t="shared" si="17"/>
        <v>0</v>
      </c>
      <c r="F119" s="60">
        <f t="shared" si="17"/>
        <v>0</v>
      </c>
      <c r="G119" s="60">
        <f t="shared" si="17"/>
        <v>20.410445326478232</v>
      </c>
      <c r="H119" s="60">
        <f t="shared" si="17"/>
        <v>13.006119834810356</v>
      </c>
      <c r="I119" s="60">
        <f t="shared" si="17"/>
        <v>4.1020250665048277</v>
      </c>
      <c r="J119" s="60">
        <f t="shared" si="17"/>
        <v>4.6105602772516612</v>
      </c>
      <c r="K119" s="60">
        <f t="shared" si="17"/>
        <v>0</v>
      </c>
      <c r="L119" s="60">
        <f t="shared" si="17"/>
        <v>0</v>
      </c>
      <c r="M119" s="60">
        <f t="shared" si="17"/>
        <v>0</v>
      </c>
      <c r="N119" s="60">
        <f t="shared" si="17"/>
        <v>0</v>
      </c>
      <c r="O119" s="60">
        <f t="shared" si="17"/>
        <v>0</v>
      </c>
      <c r="P119" s="60">
        <f t="shared" si="17"/>
        <v>0</v>
      </c>
      <c r="Q119" s="60">
        <f t="shared" si="17"/>
        <v>0</v>
      </c>
      <c r="R119" s="60">
        <f t="shared" si="17"/>
        <v>0</v>
      </c>
      <c r="S119" s="60">
        <f t="shared" si="17"/>
        <v>0</v>
      </c>
      <c r="T119" s="60">
        <f t="shared" si="17"/>
        <v>0</v>
      </c>
      <c r="U119" s="60">
        <f t="shared" si="17"/>
        <v>5.2548339104074859</v>
      </c>
      <c r="V119" s="60">
        <f t="shared" si="17"/>
        <v>3.1510473001503581</v>
      </c>
      <c r="W119" s="60">
        <f t="shared" si="17"/>
        <v>6.3829892804170854</v>
      </c>
      <c r="X119" s="60">
        <f t="shared" si="17"/>
        <v>8.981209061690496</v>
      </c>
      <c r="Y119" s="60">
        <f t="shared" si="17"/>
        <v>12.804623534323396</v>
      </c>
      <c r="Z119" s="60">
        <f t="shared" si="17"/>
        <v>7.6827741205940345</v>
      </c>
      <c r="AA119" s="60">
        <f t="shared" si="17"/>
        <v>5.0869228401419111</v>
      </c>
      <c r="AB119" s="60">
        <f t="shared" si="17"/>
        <v>3.0521537040851459</v>
      </c>
    </row>
    <row r="120" spans="1:29" s="275" customFormat="1" ht="15" customHeight="1">
      <c r="A120" s="464"/>
      <c r="B120" s="273" t="s">
        <v>9</v>
      </c>
      <c r="C120" s="276" t="s">
        <v>65</v>
      </c>
      <c r="D120" s="277">
        <f t="shared" ref="D120:AB120" si="18">D12*D65*D37</f>
        <v>0</v>
      </c>
      <c r="E120" s="277">
        <f t="shared" si="18"/>
        <v>0</v>
      </c>
      <c r="F120" s="277">
        <f t="shared" si="18"/>
        <v>0</v>
      </c>
      <c r="G120" s="277">
        <f t="shared" si="18"/>
        <v>0</v>
      </c>
      <c r="H120" s="277">
        <f t="shared" si="18"/>
        <v>0</v>
      </c>
      <c r="I120" s="277">
        <f t="shared" si="18"/>
        <v>0</v>
      </c>
      <c r="J120" s="277">
        <f t="shared" si="18"/>
        <v>0</v>
      </c>
      <c r="K120" s="277">
        <f t="shared" si="18"/>
        <v>0</v>
      </c>
      <c r="L120" s="278">
        <f t="shared" si="18"/>
        <v>0</v>
      </c>
      <c r="M120" s="277">
        <f t="shared" si="18"/>
        <v>0</v>
      </c>
      <c r="N120" s="277">
        <f t="shared" si="18"/>
        <v>0</v>
      </c>
      <c r="O120" s="277">
        <f t="shared" si="18"/>
        <v>0</v>
      </c>
      <c r="P120" s="277">
        <f t="shared" si="18"/>
        <v>0</v>
      </c>
      <c r="Q120" s="277">
        <f t="shared" si="18"/>
        <v>0</v>
      </c>
      <c r="R120" s="277">
        <f t="shared" si="18"/>
        <v>0</v>
      </c>
      <c r="S120" s="277">
        <f t="shared" si="18"/>
        <v>0</v>
      </c>
      <c r="T120" s="277">
        <f t="shared" si="18"/>
        <v>0</v>
      </c>
      <c r="U120" s="278">
        <f t="shared" si="18"/>
        <v>0</v>
      </c>
      <c r="V120" s="277">
        <f t="shared" si="18"/>
        <v>0</v>
      </c>
      <c r="W120" s="277">
        <f t="shared" si="18"/>
        <v>0</v>
      </c>
      <c r="X120" s="277">
        <f t="shared" si="18"/>
        <v>0</v>
      </c>
      <c r="Y120" s="277">
        <f t="shared" si="18"/>
        <v>0</v>
      </c>
      <c r="Z120" s="277">
        <f t="shared" si="18"/>
        <v>0</v>
      </c>
      <c r="AA120" s="277">
        <f t="shared" si="18"/>
        <v>0</v>
      </c>
      <c r="AB120" s="277">
        <f t="shared" si="18"/>
        <v>0</v>
      </c>
    </row>
    <row r="121" spans="1:29" ht="15" customHeight="1">
      <c r="A121" s="464"/>
      <c r="B121" s="2" t="s">
        <v>34</v>
      </c>
      <c r="C121" s="53" t="s">
        <v>65</v>
      </c>
      <c r="D121" s="60">
        <f t="shared" ref="D121:AB121" si="19">D13*D66*D38</f>
        <v>0</v>
      </c>
      <c r="E121" s="60">
        <f t="shared" si="19"/>
        <v>0</v>
      </c>
      <c r="F121" s="60">
        <f t="shared" si="19"/>
        <v>0</v>
      </c>
      <c r="G121" s="60">
        <f t="shared" si="19"/>
        <v>0</v>
      </c>
      <c r="H121" s="60">
        <f t="shared" si="19"/>
        <v>0.85873375104217642</v>
      </c>
      <c r="I121" s="60">
        <f t="shared" si="19"/>
        <v>7.3441206556659768</v>
      </c>
      <c r="J121" s="60">
        <f t="shared" si="19"/>
        <v>11.053645880725307</v>
      </c>
      <c r="K121" s="60">
        <f t="shared" si="19"/>
        <v>13.194468677298815</v>
      </c>
      <c r="L121" s="61">
        <f t="shared" si="19"/>
        <v>14.367826175077427</v>
      </c>
      <c r="M121" s="60">
        <f t="shared" si="19"/>
        <v>14.961796453448855</v>
      </c>
      <c r="N121" s="60">
        <f t="shared" si="19"/>
        <v>15.208442408575584</v>
      </c>
      <c r="O121" s="60">
        <f t="shared" si="19"/>
        <v>15.246354060191381</v>
      </c>
      <c r="P121" s="60">
        <f t="shared" si="19"/>
        <v>15.416305197718119</v>
      </c>
      <c r="Q121" s="60">
        <f t="shared" si="19"/>
        <v>15.146629991916965</v>
      </c>
      <c r="R121" s="60">
        <f t="shared" si="19"/>
        <v>14.872575931626676</v>
      </c>
      <c r="S121" s="60">
        <f t="shared" si="19"/>
        <v>14.594539049454575</v>
      </c>
      <c r="T121" s="60">
        <f t="shared" si="19"/>
        <v>14.312929619937011</v>
      </c>
      <c r="U121" s="61">
        <f t="shared" si="19"/>
        <v>14.231908482836284</v>
      </c>
      <c r="V121" s="60">
        <f t="shared" si="19"/>
        <v>14.132494492733676</v>
      </c>
      <c r="W121" s="60">
        <f t="shared" si="19"/>
        <v>13.919954327261689</v>
      </c>
      <c r="X121" s="60">
        <f t="shared" si="19"/>
        <v>13.615053282330948</v>
      </c>
      <c r="Y121" s="60">
        <f t="shared" si="19"/>
        <v>13.420262090595495</v>
      </c>
      <c r="Z121" s="60">
        <f t="shared" si="19"/>
        <v>13.197118137079052</v>
      </c>
      <c r="AA121" s="60">
        <f t="shared" si="19"/>
        <v>12.970017382399419</v>
      </c>
      <c r="AB121" s="60">
        <f t="shared" si="19"/>
        <v>12.667874050471967</v>
      </c>
    </row>
    <row r="122" spans="1:29" s="275" customFormat="1" ht="15" customHeight="1">
      <c r="A122" s="464"/>
      <c r="B122" s="273" t="s">
        <v>33</v>
      </c>
      <c r="C122" s="276" t="s">
        <v>65</v>
      </c>
      <c r="D122" s="277">
        <f t="shared" ref="D122:AB122" si="20">D14*D67*D39</f>
        <v>0</v>
      </c>
      <c r="E122" s="277">
        <f t="shared" si="20"/>
        <v>0</v>
      </c>
      <c r="F122" s="277">
        <f t="shared" si="20"/>
        <v>0</v>
      </c>
      <c r="G122" s="277">
        <f t="shared" si="20"/>
        <v>0</v>
      </c>
      <c r="H122" s="277">
        <f t="shared" si="20"/>
        <v>0</v>
      </c>
      <c r="I122" s="277">
        <f t="shared" si="20"/>
        <v>0</v>
      </c>
      <c r="J122" s="277">
        <f t="shared" si="20"/>
        <v>0</v>
      </c>
      <c r="K122" s="277">
        <f t="shared" si="20"/>
        <v>0</v>
      </c>
      <c r="L122" s="278">
        <f t="shared" si="20"/>
        <v>0</v>
      </c>
      <c r="M122" s="277">
        <f t="shared" si="20"/>
        <v>0</v>
      </c>
      <c r="N122" s="277">
        <f t="shared" si="20"/>
        <v>0</v>
      </c>
      <c r="O122" s="277">
        <f t="shared" si="20"/>
        <v>0</v>
      </c>
      <c r="P122" s="277">
        <f t="shared" si="20"/>
        <v>0</v>
      </c>
      <c r="Q122" s="277">
        <f t="shared" si="20"/>
        <v>0</v>
      </c>
      <c r="R122" s="277">
        <f t="shared" si="20"/>
        <v>0</v>
      </c>
      <c r="S122" s="277">
        <f t="shared" si="20"/>
        <v>0</v>
      </c>
      <c r="T122" s="277">
        <f t="shared" si="20"/>
        <v>0</v>
      </c>
      <c r="U122" s="278">
        <f t="shared" si="20"/>
        <v>0</v>
      </c>
      <c r="V122" s="277">
        <f t="shared" si="20"/>
        <v>0</v>
      </c>
      <c r="W122" s="277">
        <f t="shared" si="20"/>
        <v>0</v>
      </c>
      <c r="X122" s="277">
        <f t="shared" si="20"/>
        <v>0</v>
      </c>
      <c r="Y122" s="277">
        <f t="shared" si="20"/>
        <v>0</v>
      </c>
      <c r="Z122" s="277">
        <f t="shared" si="20"/>
        <v>0</v>
      </c>
      <c r="AA122" s="277">
        <f t="shared" si="20"/>
        <v>0</v>
      </c>
      <c r="AB122" s="277">
        <f t="shared" si="20"/>
        <v>0</v>
      </c>
    </row>
    <row r="123" spans="1:29" s="275" customFormat="1" ht="15" customHeight="1">
      <c r="A123" s="464"/>
      <c r="B123" s="10" t="s">
        <v>24</v>
      </c>
      <c r="C123" s="53" t="s">
        <v>65</v>
      </c>
      <c r="D123" s="60">
        <f t="shared" ref="D123:AB123" si="21">D15*D68*D40</f>
        <v>0</v>
      </c>
      <c r="E123" s="60">
        <f t="shared" si="21"/>
        <v>0</v>
      </c>
      <c r="F123" s="60">
        <f t="shared" si="21"/>
        <v>0</v>
      </c>
      <c r="G123" s="60">
        <f t="shared" si="21"/>
        <v>0</v>
      </c>
      <c r="H123" s="60">
        <f t="shared" si="21"/>
        <v>0</v>
      </c>
      <c r="I123" s="60">
        <f t="shared" si="21"/>
        <v>0</v>
      </c>
      <c r="J123" s="60">
        <f t="shared" si="21"/>
        <v>0</v>
      </c>
      <c r="K123" s="60">
        <f t="shared" si="21"/>
        <v>0</v>
      </c>
      <c r="L123" s="61">
        <f t="shared" si="21"/>
        <v>0</v>
      </c>
      <c r="M123" s="60">
        <f t="shared" si="21"/>
        <v>0</v>
      </c>
      <c r="N123" s="60">
        <f t="shared" si="21"/>
        <v>0</v>
      </c>
      <c r="O123" s="60">
        <f t="shared" si="21"/>
        <v>0</v>
      </c>
      <c r="P123" s="60">
        <f t="shared" si="21"/>
        <v>0</v>
      </c>
      <c r="Q123" s="60">
        <f t="shared" si="21"/>
        <v>0</v>
      </c>
      <c r="R123" s="60">
        <f t="shared" si="21"/>
        <v>0</v>
      </c>
      <c r="S123" s="60">
        <f t="shared" si="21"/>
        <v>0</v>
      </c>
      <c r="T123" s="60">
        <f t="shared" si="21"/>
        <v>0</v>
      </c>
      <c r="U123" s="61">
        <f t="shared" si="21"/>
        <v>-1.0301318295392887</v>
      </c>
      <c r="V123" s="60">
        <f t="shared" si="21"/>
        <v>-3.2651291763420867</v>
      </c>
      <c r="W123" s="60">
        <f t="shared" si="21"/>
        <v>-5.7473803155517702</v>
      </c>
      <c r="X123" s="60">
        <f t="shared" si="21"/>
        <v>-8.7224048039301643</v>
      </c>
      <c r="Y123" s="60">
        <f t="shared" si="21"/>
        <v>-9.9715823880607513</v>
      </c>
      <c r="Z123" s="60">
        <f t="shared" si="21"/>
        <v>-11.344419321284418</v>
      </c>
      <c r="AA123" s="60">
        <f t="shared" si="21"/>
        <v>-12.766537380854595</v>
      </c>
      <c r="AB123" s="60">
        <f t="shared" si="21"/>
        <v>-14.904962064344854</v>
      </c>
    </row>
    <row r="124" spans="1:29" ht="15" customHeight="1">
      <c r="A124" s="464"/>
      <c r="B124" s="10" t="s">
        <v>23</v>
      </c>
      <c r="C124" s="53" t="s">
        <v>65</v>
      </c>
      <c r="D124" s="60">
        <f t="shared" ref="D124:AB124" si="22">D17*D$48*D69</f>
        <v>0</v>
      </c>
      <c r="E124" s="60">
        <f t="shared" si="22"/>
        <v>0</v>
      </c>
      <c r="F124" s="60">
        <f t="shared" si="22"/>
        <v>0</v>
      </c>
      <c r="G124" s="60">
        <f t="shared" si="22"/>
        <v>0.81634419265523495</v>
      </c>
      <c r="H124" s="60">
        <f t="shared" si="22"/>
        <v>2.2012035661955767</v>
      </c>
      <c r="I124" s="60">
        <f t="shared" si="22"/>
        <v>2.3883429787476942</v>
      </c>
      <c r="J124" s="60">
        <f t="shared" si="22"/>
        <v>8.6472449226166841</v>
      </c>
      <c r="K124" s="60">
        <f t="shared" si="22"/>
        <v>3.4623116974084627</v>
      </c>
      <c r="L124" s="60">
        <f t="shared" si="22"/>
        <v>0</v>
      </c>
      <c r="M124" s="60">
        <f t="shared" si="22"/>
        <v>0</v>
      </c>
      <c r="N124" s="60">
        <f t="shared" si="22"/>
        <v>0</v>
      </c>
      <c r="O124" s="60">
        <f t="shared" si="22"/>
        <v>0</v>
      </c>
      <c r="P124" s="60">
        <f t="shared" si="22"/>
        <v>6.7334730736584527</v>
      </c>
      <c r="Q124" s="60">
        <f t="shared" si="22"/>
        <v>4.9325436315421358</v>
      </c>
      <c r="R124" s="60">
        <f t="shared" si="22"/>
        <v>2.5631607443538624</v>
      </c>
      <c r="S124" s="60">
        <f t="shared" si="22"/>
        <v>7.347204478668302</v>
      </c>
      <c r="T124" s="60">
        <f t="shared" si="22"/>
        <v>8.2488285095545208</v>
      </c>
      <c r="U124" s="60">
        <f t="shared" si="22"/>
        <v>11.831730449251205</v>
      </c>
      <c r="V124" s="60">
        <f t="shared" si="22"/>
        <v>26.25757133318702</v>
      </c>
      <c r="W124" s="60">
        <f t="shared" si="22"/>
        <v>26.25757133318702</v>
      </c>
      <c r="X124" s="60">
        <f t="shared" si="22"/>
        <v>26.257571333187034</v>
      </c>
      <c r="Y124" s="60">
        <f t="shared" si="22"/>
        <v>15.763179858336965</v>
      </c>
      <c r="Z124" s="60">
        <f t="shared" si="22"/>
        <v>11.565423268396934</v>
      </c>
      <c r="AA124" s="60">
        <f t="shared" si="22"/>
        <v>7.6577047374351483</v>
      </c>
      <c r="AB124" s="60">
        <f t="shared" si="22"/>
        <v>13.056720336508858</v>
      </c>
    </row>
    <row r="125" spans="1:29" ht="15" customHeight="1">
      <c r="A125" s="464"/>
      <c r="B125" s="309" t="s">
        <v>21</v>
      </c>
      <c r="C125" s="209" t="s">
        <v>65</v>
      </c>
      <c r="D125" s="206">
        <f>D16*D42*D70</f>
        <v>0</v>
      </c>
      <c r="E125" s="206">
        <f t="shared" ref="E125:AB125" si="23">E16*E42*E70</f>
        <v>0</v>
      </c>
      <c r="F125" s="206">
        <f t="shared" si="23"/>
        <v>0</v>
      </c>
      <c r="G125" s="206">
        <f t="shared" si="23"/>
        <v>0</v>
      </c>
      <c r="H125" s="206">
        <f t="shared" si="23"/>
        <v>0</v>
      </c>
      <c r="I125" s="206">
        <f t="shared" si="23"/>
        <v>0</v>
      </c>
      <c r="J125" s="206">
        <f t="shared" si="23"/>
        <v>0</v>
      </c>
      <c r="K125" s="206">
        <f t="shared" si="23"/>
        <v>0</v>
      </c>
      <c r="L125" s="206">
        <f t="shared" si="23"/>
        <v>0</v>
      </c>
      <c r="M125" s="206">
        <f t="shared" si="23"/>
        <v>0</v>
      </c>
      <c r="N125" s="206">
        <f t="shared" si="23"/>
        <v>0</v>
      </c>
      <c r="O125" s="206">
        <f t="shared" si="23"/>
        <v>0</v>
      </c>
      <c r="P125" s="206">
        <f t="shared" si="23"/>
        <v>0</v>
      </c>
      <c r="Q125" s="206">
        <f t="shared" si="23"/>
        <v>0</v>
      </c>
      <c r="R125" s="206">
        <f t="shared" si="23"/>
        <v>0</v>
      </c>
      <c r="S125" s="206">
        <f t="shared" si="23"/>
        <v>0</v>
      </c>
      <c r="T125" s="206">
        <f t="shared" si="23"/>
        <v>0</v>
      </c>
      <c r="U125" s="206">
        <f t="shared" si="23"/>
        <v>0</v>
      </c>
      <c r="V125" s="206">
        <f t="shared" si="23"/>
        <v>0</v>
      </c>
      <c r="W125" s="206">
        <f t="shared" si="23"/>
        <v>0</v>
      </c>
      <c r="X125" s="206">
        <f t="shared" si="23"/>
        <v>0</v>
      </c>
      <c r="Y125" s="206">
        <f t="shared" si="23"/>
        <v>0</v>
      </c>
      <c r="Z125" s="206">
        <f t="shared" si="23"/>
        <v>0</v>
      </c>
      <c r="AA125" s="206">
        <f t="shared" si="23"/>
        <v>0</v>
      </c>
      <c r="AB125" s="206">
        <f t="shared" si="23"/>
        <v>0</v>
      </c>
    </row>
    <row r="126" spans="1:29" ht="15" customHeight="1">
      <c r="A126" s="464"/>
      <c r="B126" s="309" t="s">
        <v>25</v>
      </c>
      <c r="C126" s="209" t="s">
        <v>65</v>
      </c>
      <c r="D126" s="206">
        <f>D18*D42*D71</f>
        <v>0</v>
      </c>
      <c r="E126" s="206">
        <f t="shared" ref="E126:AB126" si="24">E18*E42*E71</f>
        <v>0</v>
      </c>
      <c r="F126" s="206">
        <f t="shared" si="24"/>
        <v>0</v>
      </c>
      <c r="G126" s="206">
        <f t="shared" si="24"/>
        <v>0</v>
      </c>
      <c r="H126" s="206">
        <f t="shared" si="24"/>
        <v>0</v>
      </c>
      <c r="I126" s="206">
        <f t="shared" si="24"/>
        <v>0</v>
      </c>
      <c r="J126" s="206">
        <f t="shared" si="24"/>
        <v>0</v>
      </c>
      <c r="K126" s="206">
        <f t="shared" si="24"/>
        <v>0</v>
      </c>
      <c r="L126" s="206">
        <f t="shared" si="24"/>
        <v>0</v>
      </c>
      <c r="M126" s="206">
        <f t="shared" si="24"/>
        <v>0</v>
      </c>
      <c r="N126" s="206">
        <f t="shared" si="24"/>
        <v>0</v>
      </c>
      <c r="O126" s="206">
        <f t="shared" si="24"/>
        <v>0</v>
      </c>
      <c r="P126" s="206">
        <f t="shared" si="24"/>
        <v>0</v>
      </c>
      <c r="Q126" s="206">
        <f t="shared" si="24"/>
        <v>0</v>
      </c>
      <c r="R126" s="206">
        <f t="shared" si="24"/>
        <v>0</v>
      </c>
      <c r="S126" s="206">
        <f t="shared" si="24"/>
        <v>0</v>
      </c>
      <c r="T126" s="206">
        <f t="shared" si="24"/>
        <v>0</v>
      </c>
      <c r="U126" s="206">
        <f t="shared" si="24"/>
        <v>0</v>
      </c>
      <c r="V126" s="206">
        <f t="shared" si="24"/>
        <v>0</v>
      </c>
      <c r="W126" s="206">
        <f t="shared" si="24"/>
        <v>0</v>
      </c>
      <c r="X126" s="206">
        <f t="shared" si="24"/>
        <v>0</v>
      </c>
      <c r="Y126" s="206">
        <f t="shared" si="24"/>
        <v>0</v>
      </c>
      <c r="Z126" s="206">
        <f t="shared" si="24"/>
        <v>0</v>
      </c>
      <c r="AA126" s="206">
        <f t="shared" si="24"/>
        <v>0</v>
      </c>
      <c r="AB126" s="206">
        <f t="shared" si="24"/>
        <v>0</v>
      </c>
    </row>
    <row r="127" spans="1:29" ht="15" customHeight="1">
      <c r="A127" s="464"/>
      <c r="B127" s="309" t="s">
        <v>26</v>
      </c>
      <c r="C127" s="209" t="s">
        <v>65</v>
      </c>
      <c r="D127" s="206">
        <f t="shared" ref="D127:AB127" si="25">D19*D43*D72</f>
        <v>0</v>
      </c>
      <c r="E127" s="206">
        <f t="shared" si="25"/>
        <v>0</v>
      </c>
      <c r="F127" s="206">
        <f t="shared" si="25"/>
        <v>0</v>
      </c>
      <c r="G127" s="206">
        <f t="shared" si="25"/>
        <v>0</v>
      </c>
      <c r="H127" s="206">
        <f t="shared" si="25"/>
        <v>0</v>
      </c>
      <c r="I127" s="206">
        <f t="shared" si="25"/>
        <v>0</v>
      </c>
      <c r="J127" s="206">
        <f t="shared" si="25"/>
        <v>0</v>
      </c>
      <c r="K127" s="206">
        <f t="shared" si="25"/>
        <v>0</v>
      </c>
      <c r="L127" s="206">
        <f t="shared" si="25"/>
        <v>0</v>
      </c>
      <c r="M127" s="206">
        <f t="shared" si="25"/>
        <v>0</v>
      </c>
      <c r="N127" s="206">
        <f t="shared" si="25"/>
        <v>0</v>
      </c>
      <c r="O127" s="206">
        <f t="shared" si="25"/>
        <v>0</v>
      </c>
      <c r="P127" s="206">
        <f t="shared" si="25"/>
        <v>0</v>
      </c>
      <c r="Q127" s="206">
        <f t="shared" si="25"/>
        <v>0</v>
      </c>
      <c r="R127" s="206">
        <f t="shared" si="25"/>
        <v>0</v>
      </c>
      <c r="S127" s="206">
        <f t="shared" si="25"/>
        <v>0</v>
      </c>
      <c r="T127" s="206">
        <f t="shared" si="25"/>
        <v>0</v>
      </c>
      <c r="U127" s="206">
        <f t="shared" si="25"/>
        <v>0</v>
      </c>
      <c r="V127" s="206">
        <f t="shared" si="25"/>
        <v>0</v>
      </c>
      <c r="W127" s="206">
        <f t="shared" si="25"/>
        <v>0</v>
      </c>
      <c r="X127" s="206">
        <f t="shared" si="25"/>
        <v>0</v>
      </c>
      <c r="Y127" s="206">
        <f t="shared" si="25"/>
        <v>0</v>
      </c>
      <c r="Z127" s="206">
        <f t="shared" si="25"/>
        <v>0</v>
      </c>
      <c r="AA127" s="206">
        <f t="shared" si="25"/>
        <v>0</v>
      </c>
      <c r="AB127" s="206">
        <f t="shared" si="25"/>
        <v>0</v>
      </c>
    </row>
    <row r="128" spans="1:29" s="171" customFormat="1" ht="15" customHeight="1">
      <c r="A128" s="464"/>
      <c r="B128" s="208" t="s">
        <v>14</v>
      </c>
      <c r="C128" s="276" t="s">
        <v>65</v>
      </c>
      <c r="D128" s="206">
        <f t="shared" ref="D128:AB128" si="26">D20*D73*D44/1000</f>
        <v>0</v>
      </c>
      <c r="E128" s="206">
        <f t="shared" si="26"/>
        <v>0</v>
      </c>
      <c r="F128" s="206">
        <f t="shared" si="26"/>
        <v>0</v>
      </c>
      <c r="G128" s="206">
        <f t="shared" si="26"/>
        <v>0</v>
      </c>
      <c r="H128" s="206">
        <f t="shared" si="26"/>
        <v>0</v>
      </c>
      <c r="I128" s="206">
        <f t="shared" si="26"/>
        <v>0</v>
      </c>
      <c r="J128" s="206">
        <f t="shared" si="26"/>
        <v>0</v>
      </c>
      <c r="K128" s="206">
        <f t="shared" si="26"/>
        <v>0</v>
      </c>
      <c r="L128" s="206">
        <f t="shared" si="26"/>
        <v>0</v>
      </c>
      <c r="M128" s="206">
        <f t="shared" si="26"/>
        <v>0</v>
      </c>
      <c r="N128" s="206">
        <f t="shared" si="26"/>
        <v>0</v>
      </c>
      <c r="O128" s="206">
        <f t="shared" si="26"/>
        <v>0</v>
      </c>
      <c r="P128" s="206">
        <f t="shared" si="26"/>
        <v>0</v>
      </c>
      <c r="Q128" s="206">
        <f t="shared" si="26"/>
        <v>0</v>
      </c>
      <c r="R128" s="206">
        <f t="shared" si="26"/>
        <v>0</v>
      </c>
      <c r="S128" s="206">
        <f t="shared" si="26"/>
        <v>0</v>
      </c>
      <c r="T128" s="206">
        <f t="shared" si="26"/>
        <v>0</v>
      </c>
      <c r="U128" s="206">
        <f t="shared" si="26"/>
        <v>0</v>
      </c>
      <c r="V128" s="206">
        <f t="shared" si="26"/>
        <v>0</v>
      </c>
      <c r="W128" s="206">
        <f t="shared" si="26"/>
        <v>0</v>
      </c>
      <c r="X128" s="206">
        <f t="shared" si="26"/>
        <v>0</v>
      </c>
      <c r="Y128" s="206">
        <f t="shared" si="26"/>
        <v>0</v>
      </c>
      <c r="Z128" s="206">
        <f t="shared" si="26"/>
        <v>0</v>
      </c>
      <c r="AA128" s="206">
        <f t="shared" si="26"/>
        <v>0</v>
      </c>
      <c r="AB128" s="206">
        <f t="shared" si="26"/>
        <v>0</v>
      </c>
    </row>
    <row r="129" spans="1:29" ht="15" customHeight="1">
      <c r="A129" s="464"/>
      <c r="B129" s="2" t="s">
        <v>214</v>
      </c>
      <c r="C129" s="53" t="s">
        <v>65</v>
      </c>
      <c r="D129" s="60">
        <f t="shared" ref="D129:AB129" si="27">D21*D$48*D74</f>
        <v>0</v>
      </c>
      <c r="E129" s="60">
        <f t="shared" si="27"/>
        <v>0</v>
      </c>
      <c r="F129" s="60">
        <f t="shared" si="27"/>
        <v>0</v>
      </c>
      <c r="G129" s="60">
        <f t="shared" si="27"/>
        <v>7.8979570978464572E-16</v>
      </c>
      <c r="H129" s="60">
        <f t="shared" si="27"/>
        <v>0</v>
      </c>
      <c r="I129" s="60">
        <f t="shared" si="27"/>
        <v>0</v>
      </c>
      <c r="J129" s="60">
        <f t="shared" si="27"/>
        <v>0</v>
      </c>
      <c r="K129" s="60">
        <f t="shared" si="27"/>
        <v>0</v>
      </c>
      <c r="L129" s="60">
        <f t="shared" si="27"/>
        <v>0</v>
      </c>
      <c r="M129" s="60">
        <f t="shared" si="27"/>
        <v>0</v>
      </c>
      <c r="N129" s="60">
        <f t="shared" si="27"/>
        <v>0</v>
      </c>
      <c r="O129" s="60">
        <f t="shared" si="27"/>
        <v>0</v>
      </c>
      <c r="P129" s="60">
        <f t="shared" si="27"/>
        <v>0</v>
      </c>
      <c r="Q129" s="60">
        <f t="shared" si="27"/>
        <v>0</v>
      </c>
      <c r="R129" s="60">
        <f t="shared" si="27"/>
        <v>0</v>
      </c>
      <c r="S129" s="60">
        <f t="shared" si="27"/>
        <v>0</v>
      </c>
      <c r="T129" s="60">
        <f t="shared" si="27"/>
        <v>0</v>
      </c>
      <c r="U129" s="60">
        <f t="shared" si="27"/>
        <v>0</v>
      </c>
      <c r="V129" s="60">
        <f t="shared" si="27"/>
        <v>9.9256904095143152</v>
      </c>
      <c r="W129" s="60">
        <f t="shared" si="27"/>
        <v>5.9554142457085888</v>
      </c>
      <c r="X129" s="60">
        <f t="shared" si="27"/>
        <v>3.5733908510197021</v>
      </c>
      <c r="Y129" s="60">
        <f t="shared" si="27"/>
        <v>0</v>
      </c>
      <c r="Z129" s="60">
        <f t="shared" si="27"/>
        <v>0</v>
      </c>
      <c r="AA129" s="60">
        <f t="shared" si="27"/>
        <v>0</v>
      </c>
      <c r="AB129" s="60">
        <f t="shared" si="27"/>
        <v>0</v>
      </c>
    </row>
    <row r="130" spans="1:29" s="171" customFormat="1" ht="15" customHeight="1">
      <c r="A130" s="464"/>
      <c r="B130" s="208" t="s">
        <v>108</v>
      </c>
      <c r="C130" s="209" t="s">
        <v>65</v>
      </c>
      <c r="D130" s="206">
        <f t="shared" ref="D130:AB130" si="28">D22*D75*D45</f>
        <v>0</v>
      </c>
      <c r="E130" s="206">
        <f t="shared" si="28"/>
        <v>0</v>
      </c>
      <c r="F130" s="206">
        <f t="shared" si="28"/>
        <v>0</v>
      </c>
      <c r="G130" s="206">
        <f t="shared" si="28"/>
        <v>0</v>
      </c>
      <c r="H130" s="206">
        <f t="shared" si="28"/>
        <v>0</v>
      </c>
      <c r="I130" s="206">
        <f t="shared" si="28"/>
        <v>0</v>
      </c>
      <c r="J130" s="206">
        <f t="shared" si="28"/>
        <v>0</v>
      </c>
      <c r="K130" s="206">
        <f t="shared" si="28"/>
        <v>0</v>
      </c>
      <c r="L130" s="211">
        <f t="shared" si="28"/>
        <v>0</v>
      </c>
      <c r="M130" s="206">
        <f t="shared" si="28"/>
        <v>0</v>
      </c>
      <c r="N130" s="206">
        <f t="shared" si="28"/>
        <v>0</v>
      </c>
      <c r="O130" s="206">
        <f t="shared" si="28"/>
        <v>0</v>
      </c>
      <c r="P130" s="206">
        <f t="shared" si="28"/>
        <v>0</v>
      </c>
      <c r="Q130" s="206">
        <f t="shared" si="28"/>
        <v>0</v>
      </c>
      <c r="R130" s="206">
        <f t="shared" si="28"/>
        <v>0</v>
      </c>
      <c r="S130" s="206">
        <f t="shared" si="28"/>
        <v>0</v>
      </c>
      <c r="T130" s="206">
        <f t="shared" si="28"/>
        <v>0</v>
      </c>
      <c r="U130" s="211">
        <f t="shared" si="28"/>
        <v>0</v>
      </c>
      <c r="V130" s="206">
        <f t="shared" si="28"/>
        <v>0</v>
      </c>
      <c r="W130" s="206">
        <f t="shared" si="28"/>
        <v>0</v>
      </c>
      <c r="X130" s="206">
        <f t="shared" si="28"/>
        <v>0</v>
      </c>
      <c r="Y130" s="206">
        <f t="shared" si="28"/>
        <v>0</v>
      </c>
      <c r="Z130" s="206">
        <f t="shared" si="28"/>
        <v>0</v>
      </c>
      <c r="AA130" s="206">
        <f t="shared" si="28"/>
        <v>0</v>
      </c>
      <c r="AB130" s="206">
        <f t="shared" si="28"/>
        <v>0</v>
      </c>
    </row>
    <row r="131" spans="1:29" ht="15" customHeight="1">
      <c r="A131" s="464"/>
      <c r="B131" s="2" t="s">
        <v>122</v>
      </c>
      <c r="C131" s="53" t="s">
        <v>65</v>
      </c>
      <c r="D131" s="60">
        <f t="shared" ref="D131:AB131" si="29">D23*D76*D46</f>
        <v>0</v>
      </c>
      <c r="E131" s="60">
        <f t="shared" si="29"/>
        <v>0</v>
      </c>
      <c r="F131" s="60">
        <f t="shared" si="29"/>
        <v>0</v>
      </c>
      <c r="G131" s="60">
        <f t="shared" si="29"/>
        <v>0</v>
      </c>
      <c r="H131" s="60">
        <f t="shared" si="29"/>
        <v>5.2787958006297639E-2</v>
      </c>
      <c r="I131" s="60">
        <f t="shared" si="29"/>
        <v>0.52270482575761168</v>
      </c>
      <c r="J131" s="60">
        <f t="shared" si="29"/>
        <v>0.98636186412335447</v>
      </c>
      <c r="K131" s="60">
        <f t="shared" si="29"/>
        <v>1.349448425604888</v>
      </c>
      <c r="L131" s="61">
        <f t="shared" si="29"/>
        <v>1.6784365426593562</v>
      </c>
      <c r="M131" s="60">
        <f t="shared" si="29"/>
        <v>1.9858736331877338</v>
      </c>
      <c r="N131" s="60">
        <f t="shared" si="29"/>
        <v>2.2800720994008916</v>
      </c>
      <c r="O131" s="60">
        <f t="shared" si="29"/>
        <v>2.5666671005890143</v>
      </c>
      <c r="P131" s="60">
        <f t="shared" si="29"/>
        <v>2.8834759422682041</v>
      </c>
      <c r="Q131" s="60">
        <f t="shared" si="29"/>
        <v>3.1531511480693521</v>
      </c>
      <c r="R131" s="60">
        <f t="shared" si="29"/>
        <v>3.4272052083596463</v>
      </c>
      <c r="S131" s="60">
        <f t="shared" si="29"/>
        <v>3.7052420905317427</v>
      </c>
      <c r="T131" s="60">
        <f t="shared" si="29"/>
        <v>3.9868515200493082</v>
      </c>
      <c r="U131" s="61">
        <f t="shared" si="29"/>
        <v>4.0678726571500361</v>
      </c>
      <c r="V131" s="60">
        <f t="shared" si="29"/>
        <v>4.1672866472526442</v>
      </c>
      <c r="W131" s="60">
        <f t="shared" si="29"/>
        <v>4.3798268127246285</v>
      </c>
      <c r="X131" s="60">
        <f t="shared" si="29"/>
        <v>4.6847278576553713</v>
      </c>
      <c r="Y131" s="60">
        <f t="shared" si="29"/>
        <v>4.8795190493908249</v>
      </c>
      <c r="Z131" s="60">
        <f t="shared" si="29"/>
        <v>5.102663002907267</v>
      </c>
      <c r="AA131" s="60">
        <f t="shared" si="29"/>
        <v>5.3297637575869024</v>
      </c>
      <c r="AB131" s="60">
        <f t="shared" si="29"/>
        <v>5.6319070895143515</v>
      </c>
    </row>
    <row r="132" spans="1:29" s="171" customFormat="1" ht="15" customHeight="1">
      <c r="A132" s="464"/>
      <c r="B132" s="212" t="s">
        <v>123</v>
      </c>
      <c r="C132" s="209" t="s">
        <v>65</v>
      </c>
      <c r="D132" s="206">
        <f t="shared" ref="D132:AB132" si="30">D24*D77*D47</f>
        <v>0</v>
      </c>
      <c r="E132" s="206">
        <f t="shared" si="30"/>
        <v>0</v>
      </c>
      <c r="F132" s="206">
        <f t="shared" si="30"/>
        <v>0</v>
      </c>
      <c r="G132" s="206">
        <f t="shared" si="30"/>
        <v>0</v>
      </c>
      <c r="H132" s="206">
        <f t="shared" si="30"/>
        <v>0</v>
      </c>
      <c r="I132" s="206">
        <f t="shared" si="30"/>
        <v>0</v>
      </c>
      <c r="J132" s="206">
        <f t="shared" si="30"/>
        <v>0</v>
      </c>
      <c r="K132" s="206">
        <f t="shared" si="30"/>
        <v>0</v>
      </c>
      <c r="L132" s="211">
        <f t="shared" si="30"/>
        <v>0</v>
      </c>
      <c r="M132" s="206">
        <f t="shared" si="30"/>
        <v>0</v>
      </c>
      <c r="N132" s="206">
        <f t="shared" si="30"/>
        <v>0</v>
      </c>
      <c r="O132" s="206">
        <f t="shared" si="30"/>
        <v>0</v>
      </c>
      <c r="P132" s="206">
        <f t="shared" si="30"/>
        <v>0</v>
      </c>
      <c r="Q132" s="206">
        <f t="shared" si="30"/>
        <v>0</v>
      </c>
      <c r="R132" s="206">
        <f t="shared" si="30"/>
        <v>0</v>
      </c>
      <c r="S132" s="206">
        <f t="shared" si="30"/>
        <v>0</v>
      </c>
      <c r="T132" s="206">
        <f t="shared" si="30"/>
        <v>0</v>
      </c>
      <c r="U132" s="211">
        <f t="shared" si="30"/>
        <v>0</v>
      </c>
      <c r="V132" s="206">
        <f t="shared" si="30"/>
        <v>0</v>
      </c>
      <c r="W132" s="206">
        <f t="shared" si="30"/>
        <v>0</v>
      </c>
      <c r="X132" s="206">
        <f t="shared" si="30"/>
        <v>0</v>
      </c>
      <c r="Y132" s="206">
        <f t="shared" si="30"/>
        <v>0</v>
      </c>
      <c r="Z132" s="206">
        <f t="shared" si="30"/>
        <v>0</v>
      </c>
      <c r="AA132" s="206">
        <f t="shared" si="30"/>
        <v>0</v>
      </c>
      <c r="AB132" s="206">
        <f t="shared" si="30"/>
        <v>0</v>
      </c>
    </row>
    <row r="133" spans="1:29" ht="15" customHeight="1">
      <c r="A133" s="464"/>
      <c r="B133" s="12" t="s">
        <v>124</v>
      </c>
      <c r="C133" s="53" t="s">
        <v>65</v>
      </c>
      <c r="D133" s="159">
        <f t="shared" ref="D133:AB133" si="31">D25*D48*D78</f>
        <v>0</v>
      </c>
      <c r="E133" s="159">
        <f t="shared" si="31"/>
        <v>0</v>
      </c>
      <c r="F133" s="159">
        <f t="shared" si="31"/>
        <v>0</v>
      </c>
      <c r="G133" s="159">
        <f t="shared" si="31"/>
        <v>11.753612530272191</v>
      </c>
      <c r="H133" s="159">
        <f t="shared" si="31"/>
        <v>20.870975097235807</v>
      </c>
      <c r="I133" s="159">
        <f t="shared" si="31"/>
        <v>6.5825368440877252</v>
      </c>
      <c r="J133" s="159">
        <f t="shared" si="31"/>
        <v>7.3985854315502069</v>
      </c>
      <c r="K133" s="159">
        <f t="shared" si="31"/>
        <v>2.9623549596627567</v>
      </c>
      <c r="L133" s="159">
        <f t="shared" si="31"/>
        <v>0</v>
      </c>
      <c r="M133" s="159">
        <f t="shared" si="31"/>
        <v>0</v>
      </c>
      <c r="N133" s="159">
        <f t="shared" si="31"/>
        <v>0</v>
      </c>
      <c r="O133" s="159">
        <f t="shared" si="31"/>
        <v>0</v>
      </c>
      <c r="P133" s="159">
        <f t="shared" si="31"/>
        <v>0</v>
      </c>
      <c r="Q133" s="159">
        <f t="shared" si="31"/>
        <v>0</v>
      </c>
      <c r="R133" s="159">
        <f t="shared" si="31"/>
        <v>0</v>
      </c>
      <c r="S133" s="159">
        <f t="shared" si="31"/>
        <v>0</v>
      </c>
      <c r="T133" s="159">
        <f t="shared" si="31"/>
        <v>0</v>
      </c>
      <c r="U133" s="159">
        <f t="shared" si="31"/>
        <v>0</v>
      </c>
      <c r="V133" s="159">
        <f t="shared" si="31"/>
        <v>0</v>
      </c>
      <c r="W133" s="159">
        <f t="shared" si="31"/>
        <v>0</v>
      </c>
      <c r="X133" s="159">
        <f t="shared" si="31"/>
        <v>0</v>
      </c>
      <c r="Y133" s="159">
        <f t="shared" si="31"/>
        <v>0</v>
      </c>
      <c r="Z133" s="159">
        <f t="shared" si="31"/>
        <v>0</v>
      </c>
      <c r="AA133" s="159">
        <f t="shared" si="31"/>
        <v>0</v>
      </c>
      <c r="AB133" s="159">
        <f t="shared" si="31"/>
        <v>0</v>
      </c>
    </row>
    <row r="134" spans="1:29" s="275" customFormat="1" ht="15.75" customHeight="1">
      <c r="A134" s="464"/>
      <c r="B134" s="280" t="s">
        <v>127</v>
      </c>
      <c r="C134" s="276" t="s">
        <v>65</v>
      </c>
      <c r="D134" s="277">
        <f t="shared" ref="D134:L134" si="32">D26*D79*D50*1000000/907185</f>
        <v>0</v>
      </c>
      <c r="E134" s="277">
        <f t="shared" si="32"/>
        <v>0</v>
      </c>
      <c r="F134" s="277">
        <f t="shared" si="32"/>
        <v>0</v>
      </c>
      <c r="G134" s="277">
        <f t="shared" si="32"/>
        <v>0</v>
      </c>
      <c r="H134" s="277">
        <f t="shared" si="32"/>
        <v>0</v>
      </c>
      <c r="I134" s="277">
        <f t="shared" si="32"/>
        <v>0</v>
      </c>
      <c r="J134" s="277">
        <f t="shared" si="32"/>
        <v>0</v>
      </c>
      <c r="K134" s="277">
        <f t="shared" si="32"/>
        <v>0</v>
      </c>
      <c r="L134" s="278">
        <f t="shared" si="32"/>
        <v>0</v>
      </c>
      <c r="M134" s="277"/>
      <c r="N134" s="277"/>
      <c r="O134" s="277"/>
      <c r="P134" s="277"/>
      <c r="Q134" s="277"/>
      <c r="R134" s="277"/>
      <c r="S134" s="277"/>
      <c r="T134" s="277"/>
      <c r="U134" s="278"/>
      <c r="V134" s="277"/>
      <c r="W134" s="277"/>
      <c r="X134" s="277"/>
      <c r="Y134" s="277"/>
      <c r="Z134" s="277"/>
      <c r="AA134" s="277"/>
      <c r="AB134" s="277"/>
    </row>
    <row r="135" spans="1:29" ht="15.75" thickBot="1">
      <c r="A135" s="465"/>
      <c r="B135" s="148" t="s">
        <v>243</v>
      </c>
      <c r="C135" s="73" t="s">
        <v>65</v>
      </c>
      <c r="D135" s="81">
        <f t="shared" ref="D135:AB135" si="33">SUM(D110:D134)</f>
        <v>0</v>
      </c>
      <c r="E135" s="81">
        <f t="shared" si="33"/>
        <v>0</v>
      </c>
      <c r="F135" s="81">
        <f t="shared" si="33"/>
        <v>0</v>
      </c>
      <c r="G135" s="81">
        <f t="shared" si="33"/>
        <v>33.567597408641817</v>
      </c>
      <c r="H135" s="81">
        <f t="shared" si="33"/>
        <v>38.637507173768199</v>
      </c>
      <c r="I135" s="81">
        <f t="shared" si="33"/>
        <v>22.472898293950813</v>
      </c>
      <c r="J135" s="81">
        <f t="shared" si="33"/>
        <v>37.253141929962688</v>
      </c>
      <c r="K135" s="81">
        <f t="shared" si="33"/>
        <v>20.968583759974923</v>
      </c>
      <c r="L135" s="82">
        <f t="shared" si="33"/>
        <v>16.046262717736784</v>
      </c>
      <c r="M135" s="81">
        <f t="shared" si="33"/>
        <v>16.947670086636588</v>
      </c>
      <c r="N135" s="81">
        <f t="shared" si="33"/>
        <v>17.488514507976475</v>
      </c>
      <c r="O135" s="81">
        <f t="shared" si="33"/>
        <v>18.281866903109766</v>
      </c>
      <c r="P135" s="81">
        <f t="shared" si="33"/>
        <v>25.033254213644778</v>
      </c>
      <c r="Q135" s="81">
        <f t="shared" si="33"/>
        <v>29.288808835437607</v>
      </c>
      <c r="R135" s="81">
        <f t="shared" si="33"/>
        <v>27.959800218165288</v>
      </c>
      <c r="S135" s="81">
        <f t="shared" si="33"/>
        <v>39.829606147696595</v>
      </c>
      <c r="T135" s="81">
        <f t="shared" si="33"/>
        <v>36.353882551442716</v>
      </c>
      <c r="U135" s="82">
        <f t="shared" si="33"/>
        <v>38.061350220708206</v>
      </c>
      <c r="V135" s="81">
        <f t="shared" si="33"/>
        <v>42.800445050045433</v>
      </c>
      <c r="W135" s="81">
        <f t="shared" si="33"/>
        <v>38.76330041368989</v>
      </c>
      <c r="X135" s="81">
        <f t="shared" si="33"/>
        <v>35.229119552962395</v>
      </c>
      <c r="Y135" s="81">
        <f t="shared" si="33"/>
        <v>33.498828448326137</v>
      </c>
      <c r="Z135" s="81">
        <f t="shared" si="33"/>
        <v>26.322360360590348</v>
      </c>
      <c r="AA135" s="81">
        <f t="shared" si="33"/>
        <v>21.677060093360645</v>
      </c>
      <c r="AB135" s="81">
        <f t="shared" si="33"/>
        <v>16.844220354421175</v>
      </c>
      <c r="AC135" s="60">
        <f>SUM(D135:AB135)</f>
        <v>633.32607924224919</v>
      </c>
    </row>
    <row r="136" spans="1:29" ht="15.75" thickBot="1">
      <c r="D136" s="8"/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</row>
    <row r="137" spans="1:29" ht="15" customHeight="1">
      <c r="A137" s="463" t="s">
        <v>244</v>
      </c>
      <c r="B137" s="408" t="s">
        <v>3</v>
      </c>
      <c r="C137" s="117" t="s">
        <v>1</v>
      </c>
      <c r="D137" s="115">
        <v>2022</v>
      </c>
      <c r="E137" s="115">
        <v>2023</v>
      </c>
      <c r="F137" s="115">
        <v>2024</v>
      </c>
      <c r="G137" s="115">
        <v>2025</v>
      </c>
      <c r="H137" s="83">
        <v>2026</v>
      </c>
      <c r="I137" s="83">
        <v>2027</v>
      </c>
      <c r="J137" s="83">
        <v>2028</v>
      </c>
      <c r="K137" s="83">
        <v>2029</v>
      </c>
      <c r="L137" s="84">
        <v>2030</v>
      </c>
      <c r="M137" s="115">
        <v>2031</v>
      </c>
      <c r="N137" s="115">
        <v>2032</v>
      </c>
      <c r="O137" s="115">
        <v>2033</v>
      </c>
      <c r="P137" s="115">
        <v>2034</v>
      </c>
      <c r="Q137" s="83">
        <v>2035</v>
      </c>
      <c r="R137" s="83">
        <v>2036</v>
      </c>
      <c r="S137" s="83">
        <v>2037</v>
      </c>
      <c r="T137" s="83">
        <v>2038</v>
      </c>
      <c r="U137" s="84">
        <v>2039</v>
      </c>
      <c r="V137" s="115">
        <v>2040</v>
      </c>
      <c r="W137" s="115">
        <v>2041</v>
      </c>
      <c r="X137" s="115">
        <v>2042</v>
      </c>
      <c r="Y137" s="115">
        <v>2043</v>
      </c>
      <c r="Z137" s="83">
        <v>2044</v>
      </c>
      <c r="AA137" s="83">
        <v>2045</v>
      </c>
      <c r="AB137" s="83">
        <v>2046</v>
      </c>
    </row>
    <row r="138" spans="1:29" s="171" customFormat="1" ht="15" customHeight="1">
      <c r="A138" s="459"/>
      <c r="B138" s="309" t="s">
        <v>115</v>
      </c>
      <c r="C138" s="309" t="s">
        <v>65</v>
      </c>
      <c r="D138" s="271">
        <f t="shared" ref="D138:AB138" si="34">D2*D82*D29</f>
        <v>0</v>
      </c>
      <c r="E138" s="271">
        <f t="shared" si="34"/>
        <v>0</v>
      </c>
      <c r="F138" s="271">
        <f t="shared" si="34"/>
        <v>0</v>
      </c>
      <c r="G138" s="271">
        <f t="shared" si="34"/>
        <v>0</v>
      </c>
      <c r="H138" s="271">
        <f t="shared" si="34"/>
        <v>0</v>
      </c>
      <c r="I138" s="271">
        <f t="shared" si="34"/>
        <v>0</v>
      </c>
      <c r="J138" s="271">
        <f t="shared" si="34"/>
        <v>0</v>
      </c>
      <c r="K138" s="271">
        <f t="shared" si="34"/>
        <v>0</v>
      </c>
      <c r="L138" s="272">
        <f t="shared" si="34"/>
        <v>0</v>
      </c>
      <c r="M138" s="271">
        <f t="shared" si="34"/>
        <v>0</v>
      </c>
      <c r="N138" s="271">
        <f t="shared" si="34"/>
        <v>0</v>
      </c>
      <c r="O138" s="271">
        <f t="shared" si="34"/>
        <v>0</v>
      </c>
      <c r="P138" s="271">
        <f t="shared" si="34"/>
        <v>0</v>
      </c>
      <c r="Q138" s="271">
        <f t="shared" si="34"/>
        <v>0</v>
      </c>
      <c r="R138" s="271">
        <f t="shared" si="34"/>
        <v>0</v>
      </c>
      <c r="S138" s="271">
        <f t="shared" si="34"/>
        <v>0</v>
      </c>
      <c r="T138" s="271">
        <f t="shared" si="34"/>
        <v>0</v>
      </c>
      <c r="U138" s="272">
        <f t="shared" si="34"/>
        <v>0</v>
      </c>
      <c r="V138" s="271">
        <f t="shared" si="34"/>
        <v>0</v>
      </c>
      <c r="W138" s="271">
        <f t="shared" si="34"/>
        <v>0</v>
      </c>
      <c r="X138" s="271">
        <f t="shared" si="34"/>
        <v>0</v>
      </c>
      <c r="Y138" s="271">
        <f t="shared" si="34"/>
        <v>0</v>
      </c>
      <c r="Z138" s="271">
        <f t="shared" si="34"/>
        <v>0</v>
      </c>
      <c r="AA138" s="271">
        <f t="shared" si="34"/>
        <v>0</v>
      </c>
      <c r="AB138" s="271">
        <f t="shared" si="34"/>
        <v>0</v>
      </c>
    </row>
    <row r="139" spans="1:29" s="171" customFormat="1" ht="15" customHeight="1">
      <c r="A139" s="459"/>
      <c r="B139" s="309" t="s">
        <v>19</v>
      </c>
      <c r="C139" s="309" t="s">
        <v>65</v>
      </c>
      <c r="D139" s="206">
        <f t="shared" ref="D139:AB139" si="35">D3*D83*D30</f>
        <v>0</v>
      </c>
      <c r="E139" s="206">
        <f t="shared" si="35"/>
        <v>0</v>
      </c>
      <c r="F139" s="206">
        <f t="shared" si="35"/>
        <v>0</v>
      </c>
      <c r="G139" s="206">
        <f t="shared" si="35"/>
        <v>0</v>
      </c>
      <c r="H139" s="206">
        <f t="shared" si="35"/>
        <v>0</v>
      </c>
      <c r="I139" s="206">
        <f t="shared" si="35"/>
        <v>0</v>
      </c>
      <c r="J139" s="206">
        <f t="shared" si="35"/>
        <v>0</v>
      </c>
      <c r="K139" s="206">
        <f t="shared" si="35"/>
        <v>0</v>
      </c>
      <c r="L139" s="211">
        <f t="shared" si="35"/>
        <v>0</v>
      </c>
      <c r="M139" s="206">
        <f t="shared" si="35"/>
        <v>0</v>
      </c>
      <c r="N139" s="206">
        <f t="shared" si="35"/>
        <v>0</v>
      </c>
      <c r="O139" s="206">
        <f t="shared" si="35"/>
        <v>0</v>
      </c>
      <c r="P139" s="206">
        <f t="shared" si="35"/>
        <v>0</v>
      </c>
      <c r="Q139" s="206">
        <f t="shared" si="35"/>
        <v>0</v>
      </c>
      <c r="R139" s="206">
        <f t="shared" si="35"/>
        <v>0</v>
      </c>
      <c r="S139" s="206">
        <f t="shared" si="35"/>
        <v>0</v>
      </c>
      <c r="T139" s="206">
        <f t="shared" si="35"/>
        <v>0</v>
      </c>
      <c r="U139" s="211">
        <f t="shared" si="35"/>
        <v>0</v>
      </c>
      <c r="V139" s="206">
        <f t="shared" si="35"/>
        <v>0</v>
      </c>
      <c r="W139" s="206">
        <f t="shared" si="35"/>
        <v>0</v>
      </c>
      <c r="X139" s="206">
        <f t="shared" si="35"/>
        <v>0</v>
      </c>
      <c r="Y139" s="206">
        <f t="shared" si="35"/>
        <v>0</v>
      </c>
      <c r="Z139" s="206">
        <f t="shared" si="35"/>
        <v>0</v>
      </c>
      <c r="AA139" s="206">
        <f t="shared" si="35"/>
        <v>0</v>
      </c>
      <c r="AB139" s="206">
        <f t="shared" si="35"/>
        <v>0</v>
      </c>
    </row>
    <row r="140" spans="1:29" ht="15" customHeight="1">
      <c r="A140" s="459"/>
      <c r="B140" s="10" t="s">
        <v>104</v>
      </c>
      <c r="C140" s="10" t="s">
        <v>65</v>
      </c>
      <c r="D140" s="159">
        <f t="shared" ref="D140:AB140" si="36">D4*D84*D31</f>
        <v>0</v>
      </c>
      <c r="E140" s="159">
        <f t="shared" si="36"/>
        <v>0</v>
      </c>
      <c r="F140" s="159">
        <f t="shared" si="36"/>
        <v>0</v>
      </c>
      <c r="G140" s="159">
        <f t="shared" si="36"/>
        <v>0</v>
      </c>
      <c r="H140" s="159">
        <f t="shared" si="36"/>
        <v>0</v>
      </c>
      <c r="I140" s="159">
        <f t="shared" si="36"/>
        <v>0</v>
      </c>
      <c r="J140" s="159">
        <f t="shared" si="36"/>
        <v>0</v>
      </c>
      <c r="K140" s="159">
        <f t="shared" si="36"/>
        <v>0</v>
      </c>
      <c r="L140" s="160">
        <f t="shared" si="36"/>
        <v>0</v>
      </c>
      <c r="M140" s="159">
        <f t="shared" si="36"/>
        <v>0</v>
      </c>
      <c r="N140" s="159">
        <f t="shared" si="36"/>
        <v>0</v>
      </c>
      <c r="O140" s="159">
        <f t="shared" si="36"/>
        <v>0</v>
      </c>
      <c r="P140" s="159">
        <f t="shared" si="36"/>
        <v>0</v>
      </c>
      <c r="Q140" s="159">
        <f t="shared" si="36"/>
        <v>0</v>
      </c>
      <c r="R140" s="159">
        <f t="shared" si="36"/>
        <v>0</v>
      </c>
      <c r="S140" s="159">
        <f t="shared" si="36"/>
        <v>0</v>
      </c>
      <c r="T140" s="159">
        <f t="shared" si="36"/>
        <v>0</v>
      </c>
      <c r="U140" s="160">
        <f t="shared" si="36"/>
        <v>0</v>
      </c>
      <c r="V140" s="159">
        <f t="shared" si="36"/>
        <v>0</v>
      </c>
      <c r="W140" s="159">
        <f t="shared" si="36"/>
        <v>0</v>
      </c>
      <c r="X140" s="159">
        <f t="shared" si="36"/>
        <v>0</v>
      </c>
      <c r="Y140" s="159">
        <f t="shared" si="36"/>
        <v>0</v>
      </c>
      <c r="Z140" s="159">
        <f t="shared" si="36"/>
        <v>0</v>
      </c>
      <c r="AA140" s="159">
        <f t="shared" si="36"/>
        <v>0</v>
      </c>
      <c r="AB140" s="159">
        <f t="shared" si="36"/>
        <v>0</v>
      </c>
    </row>
    <row r="141" spans="1:29" s="275" customFormat="1" ht="15" customHeight="1">
      <c r="A141" s="459"/>
      <c r="B141" s="10" t="s">
        <v>203</v>
      </c>
      <c r="C141" s="10" t="s">
        <v>65</v>
      </c>
      <c r="D141" s="60">
        <f t="shared" ref="D141:AB141" si="37">D5*D85*D32</f>
        <v>0</v>
      </c>
      <c r="E141" s="60">
        <f t="shared" si="37"/>
        <v>0</v>
      </c>
      <c r="F141" s="60">
        <f t="shared" si="37"/>
        <v>0</v>
      </c>
      <c r="G141" s="60">
        <f t="shared" si="37"/>
        <v>0</v>
      </c>
      <c r="H141" s="60">
        <f t="shared" si="37"/>
        <v>0</v>
      </c>
      <c r="I141" s="60">
        <f t="shared" si="37"/>
        <v>0</v>
      </c>
      <c r="J141" s="60">
        <f t="shared" si="37"/>
        <v>0</v>
      </c>
      <c r="K141" s="60">
        <f t="shared" si="37"/>
        <v>0</v>
      </c>
      <c r="L141" s="61">
        <f t="shared" si="37"/>
        <v>0</v>
      </c>
      <c r="M141" s="60">
        <f t="shared" si="37"/>
        <v>0</v>
      </c>
      <c r="N141" s="60">
        <f t="shared" si="37"/>
        <v>0</v>
      </c>
      <c r="O141" s="60">
        <f t="shared" si="37"/>
        <v>0</v>
      </c>
      <c r="P141" s="60">
        <f t="shared" si="37"/>
        <v>0</v>
      </c>
      <c r="Q141" s="60">
        <f t="shared" si="37"/>
        <v>0</v>
      </c>
      <c r="R141" s="60">
        <f t="shared" si="37"/>
        <v>-0.57411217841726903</v>
      </c>
      <c r="S141" s="60">
        <f t="shared" si="37"/>
        <v>-2.0423168869247066</v>
      </c>
      <c r="T141" s="60">
        <f t="shared" si="37"/>
        <v>-3.5437783669240774</v>
      </c>
      <c r="U141" s="61">
        <f t="shared" si="37"/>
        <v>-4.6311866145833331</v>
      </c>
      <c r="V141" s="60">
        <f t="shared" si="37"/>
        <v>-4.9974287679519609</v>
      </c>
      <c r="W141" s="60">
        <f t="shared" si="37"/>
        <v>-5.3501703832049223</v>
      </c>
      <c r="X141" s="60">
        <f t="shared" si="37"/>
        <v>-5.6851113728178007</v>
      </c>
      <c r="Y141" s="60">
        <f t="shared" si="37"/>
        <v>-6.0009518661963517</v>
      </c>
      <c r="Z141" s="60">
        <f t="shared" si="37"/>
        <v>-6.2954715520124322</v>
      </c>
      <c r="AA141" s="60">
        <f t="shared" si="37"/>
        <v>-6.5664692871112225</v>
      </c>
      <c r="AB141" s="60">
        <f t="shared" si="37"/>
        <v>-6.8514266236134729</v>
      </c>
    </row>
    <row r="142" spans="1:29" ht="15" customHeight="1">
      <c r="A142" s="459"/>
      <c r="B142" s="10" t="s">
        <v>205</v>
      </c>
      <c r="C142" s="10" t="s">
        <v>65</v>
      </c>
      <c r="D142" s="60">
        <f t="shared" ref="D142:AB142" si="38">D7*D$48*D86</f>
        <v>0</v>
      </c>
      <c r="E142" s="60">
        <f t="shared" si="38"/>
        <v>0</v>
      </c>
      <c r="F142" s="60">
        <f t="shared" si="38"/>
        <v>0</v>
      </c>
      <c r="G142" s="60">
        <f t="shared" si="38"/>
        <v>0.67041725805438279</v>
      </c>
      <c r="H142" s="60">
        <f t="shared" si="38"/>
        <v>1.8812099939533973</v>
      </c>
      <c r="I142" s="60">
        <f t="shared" si="38"/>
        <v>1.7504604200840874</v>
      </c>
      <c r="J142" s="60">
        <f t="shared" si="38"/>
        <v>5.2025607336192978</v>
      </c>
      <c r="K142" s="60">
        <f t="shared" si="38"/>
        <v>0</v>
      </c>
      <c r="L142" s="60">
        <f t="shared" si="38"/>
        <v>0</v>
      </c>
      <c r="M142" s="60">
        <f t="shared" si="38"/>
        <v>0</v>
      </c>
      <c r="N142" s="60">
        <f t="shared" si="38"/>
        <v>0</v>
      </c>
      <c r="O142" s="60">
        <f t="shared" si="38"/>
        <v>0.53529421184767056</v>
      </c>
      <c r="P142" s="60">
        <f t="shared" si="38"/>
        <v>0</v>
      </c>
      <c r="Q142" s="60">
        <f t="shared" si="38"/>
        <v>6.9148561474632801</v>
      </c>
      <c r="R142" s="60">
        <f t="shared" si="38"/>
        <v>9.6200464278770763</v>
      </c>
      <c r="S142" s="60">
        <f t="shared" si="38"/>
        <v>21.590491300715854</v>
      </c>
      <c r="T142" s="60">
        <f t="shared" si="38"/>
        <v>20.561082091199967</v>
      </c>
      <c r="U142" s="60">
        <f t="shared" si="38"/>
        <v>16.47038338844823</v>
      </c>
      <c r="V142" s="60">
        <f t="shared" si="38"/>
        <v>0</v>
      </c>
      <c r="W142" s="60">
        <f t="shared" si="38"/>
        <v>0</v>
      </c>
      <c r="X142" s="60">
        <f t="shared" si="38"/>
        <v>0</v>
      </c>
      <c r="Y142" s="60">
        <f t="shared" si="38"/>
        <v>11.981738354796352</v>
      </c>
      <c r="Z142" s="60">
        <f t="shared" si="38"/>
        <v>16.774433696714901</v>
      </c>
      <c r="AA142" s="60">
        <f t="shared" si="38"/>
        <v>21.235984527402035</v>
      </c>
      <c r="AB142" s="60">
        <f t="shared" si="38"/>
        <v>15.071778395336672</v>
      </c>
    </row>
    <row r="143" spans="1:29" ht="15" customHeight="1">
      <c r="A143" s="459"/>
      <c r="B143" s="309" t="s">
        <v>236</v>
      </c>
      <c r="C143" s="309" t="s">
        <v>65</v>
      </c>
      <c r="D143" s="206">
        <f>D6*D$34*D87</f>
        <v>0</v>
      </c>
      <c r="E143" s="206">
        <f>E6*E$34*E87</f>
        <v>0</v>
      </c>
      <c r="F143" s="206">
        <f t="shared" ref="F143:AB143" si="39">F6*F$34*F87</f>
        <v>0</v>
      </c>
      <c r="G143" s="206">
        <f t="shared" si="39"/>
        <v>0</v>
      </c>
      <c r="H143" s="206">
        <f t="shared" si="39"/>
        <v>0</v>
      </c>
      <c r="I143" s="206">
        <f t="shared" si="39"/>
        <v>0</v>
      </c>
      <c r="J143" s="206">
        <f t="shared" si="39"/>
        <v>0</v>
      </c>
      <c r="K143" s="206">
        <f t="shared" si="39"/>
        <v>0</v>
      </c>
      <c r="L143" s="206">
        <f t="shared" si="39"/>
        <v>0</v>
      </c>
      <c r="M143" s="206">
        <f t="shared" si="39"/>
        <v>0</v>
      </c>
      <c r="N143" s="206">
        <f t="shared" si="39"/>
        <v>0</v>
      </c>
      <c r="O143" s="206">
        <f t="shared" si="39"/>
        <v>0</v>
      </c>
      <c r="P143" s="206">
        <f t="shared" si="39"/>
        <v>0</v>
      </c>
      <c r="Q143" s="206">
        <f t="shared" si="39"/>
        <v>0</v>
      </c>
      <c r="R143" s="206">
        <f t="shared" si="39"/>
        <v>0</v>
      </c>
      <c r="S143" s="206">
        <f t="shared" si="39"/>
        <v>0</v>
      </c>
      <c r="T143" s="206">
        <f t="shared" si="39"/>
        <v>0</v>
      </c>
      <c r="U143" s="206">
        <f t="shared" si="39"/>
        <v>0</v>
      </c>
      <c r="V143" s="206">
        <f t="shared" si="39"/>
        <v>0</v>
      </c>
      <c r="W143" s="206">
        <f t="shared" si="39"/>
        <v>0</v>
      </c>
      <c r="X143" s="206">
        <f t="shared" si="39"/>
        <v>0</v>
      </c>
      <c r="Y143" s="206">
        <f t="shared" si="39"/>
        <v>0</v>
      </c>
      <c r="Z143" s="206">
        <f t="shared" si="39"/>
        <v>0</v>
      </c>
      <c r="AA143" s="206">
        <f t="shared" si="39"/>
        <v>0</v>
      </c>
      <c r="AB143" s="206">
        <f t="shared" si="39"/>
        <v>0</v>
      </c>
    </row>
    <row r="144" spans="1:29" ht="15" customHeight="1">
      <c r="A144" s="459"/>
      <c r="B144" s="309" t="s">
        <v>241</v>
      </c>
      <c r="C144" s="309" t="s">
        <v>65</v>
      </c>
      <c r="D144" s="206">
        <f>D8*D$34*D88</f>
        <v>0</v>
      </c>
      <c r="E144" s="206">
        <f>E8*E$34*E88</f>
        <v>0</v>
      </c>
      <c r="F144" s="206">
        <f t="shared" ref="F144:AB144" si="40">F8*F$34*F88</f>
        <v>0</v>
      </c>
      <c r="G144" s="206">
        <f t="shared" si="40"/>
        <v>0</v>
      </c>
      <c r="H144" s="206">
        <f t="shared" si="40"/>
        <v>0</v>
      </c>
      <c r="I144" s="206">
        <f t="shared" si="40"/>
        <v>0</v>
      </c>
      <c r="J144" s="206">
        <f t="shared" si="40"/>
        <v>0</v>
      </c>
      <c r="K144" s="206">
        <f t="shared" si="40"/>
        <v>0</v>
      </c>
      <c r="L144" s="206">
        <f t="shared" si="40"/>
        <v>0</v>
      </c>
      <c r="M144" s="206">
        <f t="shared" si="40"/>
        <v>0</v>
      </c>
      <c r="N144" s="206">
        <f t="shared" si="40"/>
        <v>0</v>
      </c>
      <c r="O144" s="206">
        <f t="shared" si="40"/>
        <v>0</v>
      </c>
      <c r="P144" s="206">
        <f t="shared" si="40"/>
        <v>0</v>
      </c>
      <c r="Q144" s="206">
        <f t="shared" si="40"/>
        <v>0</v>
      </c>
      <c r="R144" s="206">
        <f t="shared" si="40"/>
        <v>0</v>
      </c>
      <c r="S144" s="206">
        <f t="shared" si="40"/>
        <v>0</v>
      </c>
      <c r="T144" s="206">
        <f t="shared" si="40"/>
        <v>0</v>
      </c>
      <c r="U144" s="206">
        <f t="shared" si="40"/>
        <v>0</v>
      </c>
      <c r="V144" s="206">
        <f t="shared" si="40"/>
        <v>0</v>
      </c>
      <c r="W144" s="206">
        <f t="shared" si="40"/>
        <v>0</v>
      </c>
      <c r="X144" s="206">
        <f t="shared" si="40"/>
        <v>0</v>
      </c>
      <c r="Y144" s="206">
        <f t="shared" si="40"/>
        <v>0</v>
      </c>
      <c r="Z144" s="206">
        <f t="shared" si="40"/>
        <v>0</v>
      </c>
      <c r="AA144" s="206">
        <f t="shared" si="40"/>
        <v>0</v>
      </c>
      <c r="AB144" s="206">
        <f t="shared" si="40"/>
        <v>0</v>
      </c>
    </row>
    <row r="145" spans="1:28" ht="15" customHeight="1">
      <c r="A145" s="459"/>
      <c r="B145" s="309" t="s">
        <v>31</v>
      </c>
      <c r="C145" s="309" t="s">
        <v>65</v>
      </c>
      <c r="D145" s="206">
        <f t="shared" ref="D145:AB145" si="41">D9*D$47*D89</f>
        <v>0</v>
      </c>
      <c r="E145" s="206">
        <f t="shared" si="41"/>
        <v>0</v>
      </c>
      <c r="F145" s="206">
        <f t="shared" si="41"/>
        <v>0</v>
      </c>
      <c r="G145" s="206">
        <f t="shared" si="41"/>
        <v>0</v>
      </c>
      <c r="H145" s="206">
        <f t="shared" si="41"/>
        <v>0</v>
      </c>
      <c r="I145" s="206">
        <f t="shared" si="41"/>
        <v>0</v>
      </c>
      <c r="J145" s="206">
        <f t="shared" si="41"/>
        <v>0</v>
      </c>
      <c r="K145" s="206">
        <f t="shared" si="41"/>
        <v>0</v>
      </c>
      <c r="L145" s="206">
        <f t="shared" si="41"/>
        <v>0</v>
      </c>
      <c r="M145" s="206">
        <f t="shared" si="41"/>
        <v>0</v>
      </c>
      <c r="N145" s="206">
        <f t="shared" si="41"/>
        <v>0</v>
      </c>
      <c r="O145" s="206">
        <f t="shared" si="41"/>
        <v>0</v>
      </c>
      <c r="P145" s="206">
        <f t="shared" si="41"/>
        <v>0</v>
      </c>
      <c r="Q145" s="206">
        <f t="shared" si="41"/>
        <v>0</v>
      </c>
      <c r="R145" s="206">
        <f t="shared" si="41"/>
        <v>0</v>
      </c>
      <c r="S145" s="206">
        <f t="shared" si="41"/>
        <v>0</v>
      </c>
      <c r="T145" s="206">
        <f t="shared" si="41"/>
        <v>0</v>
      </c>
      <c r="U145" s="206">
        <f t="shared" si="41"/>
        <v>0</v>
      </c>
      <c r="V145" s="206">
        <f t="shared" si="41"/>
        <v>0</v>
      </c>
      <c r="W145" s="206">
        <f t="shared" si="41"/>
        <v>0</v>
      </c>
      <c r="X145" s="206">
        <f t="shared" si="41"/>
        <v>0</v>
      </c>
      <c r="Y145" s="206">
        <f t="shared" si="41"/>
        <v>0</v>
      </c>
      <c r="Z145" s="206">
        <f t="shared" si="41"/>
        <v>0</v>
      </c>
      <c r="AA145" s="206">
        <f t="shared" si="41"/>
        <v>0</v>
      </c>
      <c r="AB145" s="206">
        <f t="shared" si="41"/>
        <v>0</v>
      </c>
    </row>
    <row r="146" spans="1:28" s="171" customFormat="1" ht="15" customHeight="1">
      <c r="A146" s="459"/>
      <c r="B146" s="309" t="s">
        <v>118</v>
      </c>
      <c r="C146" s="299" t="s">
        <v>65</v>
      </c>
      <c r="D146" s="206">
        <f t="shared" ref="D146:AB146" si="42">D10*D90/1000*D36</f>
        <v>0</v>
      </c>
      <c r="E146" s="206">
        <f t="shared" si="42"/>
        <v>0</v>
      </c>
      <c r="F146" s="206">
        <f t="shared" si="42"/>
        <v>0</v>
      </c>
      <c r="G146" s="206">
        <f t="shared" si="42"/>
        <v>0</v>
      </c>
      <c r="H146" s="206">
        <f t="shared" si="42"/>
        <v>0</v>
      </c>
      <c r="I146" s="206">
        <f t="shared" si="42"/>
        <v>0</v>
      </c>
      <c r="J146" s="206">
        <f t="shared" si="42"/>
        <v>0</v>
      </c>
      <c r="K146" s="206">
        <f t="shared" si="42"/>
        <v>0</v>
      </c>
      <c r="L146" s="211">
        <f t="shared" si="42"/>
        <v>0</v>
      </c>
      <c r="M146" s="206">
        <f t="shared" si="42"/>
        <v>0</v>
      </c>
      <c r="N146" s="206">
        <f t="shared" si="42"/>
        <v>0</v>
      </c>
      <c r="O146" s="206">
        <f t="shared" si="42"/>
        <v>0</v>
      </c>
      <c r="P146" s="206">
        <f t="shared" si="42"/>
        <v>0</v>
      </c>
      <c r="Q146" s="206">
        <f t="shared" si="42"/>
        <v>0</v>
      </c>
      <c r="R146" s="206">
        <f t="shared" si="42"/>
        <v>0</v>
      </c>
      <c r="S146" s="206">
        <f t="shared" si="42"/>
        <v>0</v>
      </c>
      <c r="T146" s="206">
        <f t="shared" si="42"/>
        <v>0</v>
      </c>
      <c r="U146" s="211">
        <f t="shared" si="42"/>
        <v>0</v>
      </c>
      <c r="V146" s="206">
        <f t="shared" si="42"/>
        <v>0</v>
      </c>
      <c r="W146" s="206">
        <f t="shared" si="42"/>
        <v>0</v>
      </c>
      <c r="X146" s="206">
        <f t="shared" si="42"/>
        <v>0</v>
      </c>
      <c r="Y146" s="206">
        <f t="shared" si="42"/>
        <v>0</v>
      </c>
      <c r="Z146" s="206">
        <f t="shared" si="42"/>
        <v>0</v>
      </c>
      <c r="AA146" s="206">
        <f t="shared" si="42"/>
        <v>0</v>
      </c>
      <c r="AB146" s="206">
        <f t="shared" si="42"/>
        <v>0</v>
      </c>
    </row>
    <row r="147" spans="1:28" ht="15" customHeight="1">
      <c r="A147" s="459"/>
      <c r="B147" s="10" t="s">
        <v>208</v>
      </c>
      <c r="C147" s="10" t="s">
        <v>65</v>
      </c>
      <c r="D147" s="60">
        <f t="shared" ref="D147:AB147" si="43">D11*D$48*D91</f>
        <v>0</v>
      </c>
      <c r="E147" s="60">
        <f t="shared" si="43"/>
        <v>0</v>
      </c>
      <c r="F147" s="60">
        <f t="shared" si="43"/>
        <v>0</v>
      </c>
      <c r="G147" s="60">
        <f t="shared" si="43"/>
        <v>26.527490848893848</v>
      </c>
      <c r="H147" s="60">
        <f t="shared" si="43"/>
        <v>16.904076289308513</v>
      </c>
      <c r="I147" s="60">
        <f t="shared" si="43"/>
        <v>5.3314090247934818</v>
      </c>
      <c r="J147" s="60">
        <f t="shared" si="43"/>
        <v>5.9923531116883568</v>
      </c>
      <c r="K147" s="60">
        <f t="shared" si="43"/>
        <v>0</v>
      </c>
      <c r="L147" s="60">
        <f t="shared" si="43"/>
        <v>0</v>
      </c>
      <c r="M147" s="60">
        <f t="shared" si="43"/>
        <v>0</v>
      </c>
      <c r="N147" s="60">
        <f t="shared" si="43"/>
        <v>0</v>
      </c>
      <c r="O147" s="60">
        <f t="shared" si="43"/>
        <v>0</v>
      </c>
      <c r="P147" s="60">
        <f t="shared" si="43"/>
        <v>0</v>
      </c>
      <c r="Q147" s="60">
        <f t="shared" si="43"/>
        <v>0</v>
      </c>
      <c r="R147" s="60">
        <f t="shared" si="43"/>
        <v>0</v>
      </c>
      <c r="S147" s="60">
        <f t="shared" si="43"/>
        <v>0</v>
      </c>
      <c r="T147" s="60">
        <f t="shared" si="43"/>
        <v>0</v>
      </c>
      <c r="U147" s="60">
        <f t="shared" si="43"/>
        <v>6.8297166593397556</v>
      </c>
      <c r="V147" s="60">
        <f t="shared" si="43"/>
        <v>4.0954215884124165</v>
      </c>
      <c r="W147" s="60">
        <f t="shared" si="43"/>
        <v>8.2959821315210984</v>
      </c>
      <c r="X147" s="60">
        <f t="shared" si="43"/>
        <v>11.672892844083099</v>
      </c>
      <c r="Y147" s="60">
        <f t="shared" si="43"/>
        <v>16.642191201464811</v>
      </c>
      <c r="Z147" s="60">
        <f t="shared" si="43"/>
        <v>9.9853147208788826</v>
      </c>
      <c r="AA147" s="60">
        <f t="shared" si="43"/>
        <v>6.6114823529025726</v>
      </c>
      <c r="AB147" s="60">
        <f t="shared" si="43"/>
        <v>3.9668894117415427</v>
      </c>
    </row>
    <row r="148" spans="1:28" s="275" customFormat="1" ht="15" customHeight="1">
      <c r="A148" s="459"/>
      <c r="B148" s="299" t="s">
        <v>9</v>
      </c>
      <c r="C148" s="299" t="s">
        <v>65</v>
      </c>
      <c r="D148" s="277">
        <f t="shared" ref="D148:AB148" si="44">D12*D92*D37</f>
        <v>0</v>
      </c>
      <c r="E148" s="277">
        <f t="shared" si="44"/>
        <v>0</v>
      </c>
      <c r="F148" s="277">
        <f t="shared" si="44"/>
        <v>0</v>
      </c>
      <c r="G148" s="277">
        <f t="shared" si="44"/>
        <v>0</v>
      </c>
      <c r="H148" s="277">
        <f t="shared" si="44"/>
        <v>0</v>
      </c>
      <c r="I148" s="277">
        <f t="shared" si="44"/>
        <v>0</v>
      </c>
      <c r="J148" s="277">
        <f t="shared" si="44"/>
        <v>0</v>
      </c>
      <c r="K148" s="277">
        <f t="shared" si="44"/>
        <v>0</v>
      </c>
      <c r="L148" s="278">
        <f t="shared" si="44"/>
        <v>0</v>
      </c>
      <c r="M148" s="277">
        <f t="shared" si="44"/>
        <v>0</v>
      </c>
      <c r="N148" s="277">
        <f t="shared" si="44"/>
        <v>0</v>
      </c>
      <c r="O148" s="277">
        <f t="shared" si="44"/>
        <v>0</v>
      </c>
      <c r="P148" s="277">
        <f t="shared" si="44"/>
        <v>0</v>
      </c>
      <c r="Q148" s="277">
        <f t="shared" si="44"/>
        <v>0</v>
      </c>
      <c r="R148" s="277">
        <f t="shared" si="44"/>
        <v>0</v>
      </c>
      <c r="S148" s="277">
        <f t="shared" si="44"/>
        <v>0</v>
      </c>
      <c r="T148" s="277">
        <f t="shared" si="44"/>
        <v>0</v>
      </c>
      <c r="U148" s="278">
        <f t="shared" si="44"/>
        <v>0</v>
      </c>
      <c r="V148" s="277">
        <f t="shared" si="44"/>
        <v>0</v>
      </c>
      <c r="W148" s="277">
        <f t="shared" si="44"/>
        <v>0</v>
      </c>
      <c r="X148" s="277">
        <f t="shared" si="44"/>
        <v>0</v>
      </c>
      <c r="Y148" s="277">
        <f t="shared" si="44"/>
        <v>0</v>
      </c>
      <c r="Z148" s="277">
        <f t="shared" si="44"/>
        <v>0</v>
      </c>
      <c r="AA148" s="277">
        <f t="shared" si="44"/>
        <v>0</v>
      </c>
      <c r="AB148" s="277">
        <f t="shared" si="44"/>
        <v>0</v>
      </c>
    </row>
    <row r="149" spans="1:28" ht="15" customHeight="1">
      <c r="A149" s="459"/>
      <c r="B149" s="10" t="s">
        <v>34</v>
      </c>
      <c r="C149" s="10" t="s">
        <v>65</v>
      </c>
      <c r="D149" s="159">
        <f t="shared" ref="D149:AB149" si="45">D13*D93*D38</f>
        <v>0</v>
      </c>
      <c r="E149" s="159">
        <f t="shared" si="45"/>
        <v>0</v>
      </c>
      <c r="F149" s="159">
        <f t="shared" si="45"/>
        <v>0</v>
      </c>
      <c r="G149" s="159">
        <f t="shared" si="45"/>
        <v>0</v>
      </c>
      <c r="H149" s="159">
        <f t="shared" si="45"/>
        <v>0.31847079508848924</v>
      </c>
      <c r="I149" s="159">
        <f t="shared" si="45"/>
        <v>2.7236473954787725</v>
      </c>
      <c r="J149" s="159">
        <f t="shared" si="45"/>
        <v>4.0993653597391866</v>
      </c>
      <c r="K149" s="159">
        <f t="shared" si="45"/>
        <v>4.8933128869452558</v>
      </c>
      <c r="L149" s="160">
        <f t="shared" si="45"/>
        <v>5.328465336452556</v>
      </c>
      <c r="M149" s="159">
        <f t="shared" si="45"/>
        <v>5.5487457045903037</v>
      </c>
      <c r="N149" s="159">
        <f t="shared" si="45"/>
        <v>5.6402170521869719</v>
      </c>
      <c r="O149" s="159">
        <f t="shared" si="45"/>
        <v>5.6542770024550819</v>
      </c>
      <c r="P149" s="159">
        <f t="shared" si="45"/>
        <v>5.7173052388888381</v>
      </c>
      <c r="Q149" s="159">
        <f t="shared" si="45"/>
        <v>5.6172932420354309</v>
      </c>
      <c r="R149" s="159">
        <f t="shared" si="45"/>
        <v>5.5156572991463166</v>
      </c>
      <c r="S149" s="159">
        <f t="shared" si="45"/>
        <v>5.4125442832414317</v>
      </c>
      <c r="T149" s="159">
        <f t="shared" si="45"/>
        <v>5.3081063491157119</v>
      </c>
      <c r="U149" s="160">
        <f t="shared" si="45"/>
        <v>5.2780587750916022</v>
      </c>
      <c r="V149" s="159">
        <f t="shared" si="45"/>
        <v>5.2411900105502376</v>
      </c>
      <c r="W149" s="159">
        <f t="shared" si="45"/>
        <v>5.1623671677261891</v>
      </c>
      <c r="X149" s="159">
        <f t="shared" si="45"/>
        <v>5.0492912835134636</v>
      </c>
      <c r="Y149" s="159">
        <f t="shared" si="45"/>
        <v>4.9770508415453492</v>
      </c>
      <c r="Z149" s="159">
        <f t="shared" si="45"/>
        <v>4.8942954680558071</v>
      </c>
      <c r="AA149" s="159">
        <f t="shared" si="45"/>
        <v>4.810072671618328</v>
      </c>
      <c r="AB149" s="159">
        <f t="shared" si="45"/>
        <v>4.6980195154068216</v>
      </c>
    </row>
    <row r="150" spans="1:28" s="275" customFormat="1" ht="15" customHeight="1">
      <c r="A150" s="459"/>
      <c r="B150" s="299" t="s">
        <v>33</v>
      </c>
      <c r="C150" s="299" t="s">
        <v>65</v>
      </c>
      <c r="D150" s="277">
        <f t="shared" ref="D150:AB150" si="46">D14*D94*D39</f>
        <v>0</v>
      </c>
      <c r="E150" s="277">
        <f t="shared" si="46"/>
        <v>0</v>
      </c>
      <c r="F150" s="277">
        <f t="shared" si="46"/>
        <v>0</v>
      </c>
      <c r="G150" s="277">
        <f t="shared" si="46"/>
        <v>0</v>
      </c>
      <c r="H150" s="277">
        <f t="shared" si="46"/>
        <v>0</v>
      </c>
      <c r="I150" s="277">
        <f t="shared" si="46"/>
        <v>0</v>
      </c>
      <c r="J150" s="277">
        <f t="shared" si="46"/>
        <v>0</v>
      </c>
      <c r="K150" s="277">
        <f t="shared" si="46"/>
        <v>0</v>
      </c>
      <c r="L150" s="278">
        <f t="shared" si="46"/>
        <v>0</v>
      </c>
      <c r="M150" s="277">
        <f t="shared" si="46"/>
        <v>0</v>
      </c>
      <c r="N150" s="277">
        <f t="shared" si="46"/>
        <v>0</v>
      </c>
      <c r="O150" s="277">
        <f t="shared" si="46"/>
        <v>0</v>
      </c>
      <c r="P150" s="277">
        <f t="shared" si="46"/>
        <v>0</v>
      </c>
      <c r="Q150" s="277">
        <f t="shared" si="46"/>
        <v>0</v>
      </c>
      <c r="R150" s="277">
        <f t="shared" si="46"/>
        <v>0</v>
      </c>
      <c r="S150" s="277">
        <f t="shared" si="46"/>
        <v>0</v>
      </c>
      <c r="T150" s="277">
        <f t="shared" si="46"/>
        <v>0</v>
      </c>
      <c r="U150" s="278">
        <f t="shared" si="46"/>
        <v>0</v>
      </c>
      <c r="V150" s="277">
        <f t="shared" si="46"/>
        <v>0</v>
      </c>
      <c r="W150" s="277">
        <f t="shared" si="46"/>
        <v>0</v>
      </c>
      <c r="X150" s="277">
        <f t="shared" si="46"/>
        <v>0</v>
      </c>
      <c r="Y150" s="277">
        <f t="shared" si="46"/>
        <v>0</v>
      </c>
      <c r="Z150" s="277">
        <f t="shared" si="46"/>
        <v>0</v>
      </c>
      <c r="AA150" s="277">
        <f t="shared" si="46"/>
        <v>0</v>
      </c>
      <c r="AB150" s="277">
        <f t="shared" si="46"/>
        <v>0</v>
      </c>
    </row>
    <row r="151" spans="1:28" s="275" customFormat="1" ht="15" customHeight="1">
      <c r="A151" s="459"/>
      <c r="B151" s="10" t="s">
        <v>24</v>
      </c>
      <c r="C151" s="10" t="s">
        <v>65</v>
      </c>
      <c r="D151" s="60">
        <f t="shared" ref="D151:AB151" si="47">D15*D95*D40</f>
        <v>0</v>
      </c>
      <c r="E151" s="60">
        <f t="shared" si="47"/>
        <v>0</v>
      </c>
      <c r="F151" s="60">
        <f t="shared" si="47"/>
        <v>0</v>
      </c>
      <c r="G151" s="60">
        <f t="shared" si="47"/>
        <v>0</v>
      </c>
      <c r="H151" s="60">
        <f t="shared" si="47"/>
        <v>0</v>
      </c>
      <c r="I151" s="60">
        <f t="shared" si="47"/>
        <v>0</v>
      </c>
      <c r="J151" s="60">
        <f t="shared" si="47"/>
        <v>0</v>
      </c>
      <c r="K151" s="60">
        <f t="shared" si="47"/>
        <v>0</v>
      </c>
      <c r="L151" s="61">
        <f t="shared" si="47"/>
        <v>0</v>
      </c>
      <c r="M151" s="60">
        <f t="shared" si="47"/>
        <v>0</v>
      </c>
      <c r="N151" s="60">
        <f t="shared" si="47"/>
        <v>0</v>
      </c>
      <c r="O151" s="60">
        <f t="shared" si="47"/>
        <v>0</v>
      </c>
      <c r="P151" s="60">
        <f t="shared" si="47"/>
        <v>0</v>
      </c>
      <c r="Q151" s="60">
        <f t="shared" si="47"/>
        <v>0</v>
      </c>
      <c r="R151" s="60">
        <f t="shared" si="47"/>
        <v>0</v>
      </c>
      <c r="S151" s="60">
        <f t="shared" si="47"/>
        <v>0</v>
      </c>
      <c r="T151" s="60">
        <f t="shared" si="47"/>
        <v>0</v>
      </c>
      <c r="U151" s="61">
        <f t="shared" si="47"/>
        <v>-0.4450018013634795</v>
      </c>
      <c r="V151" s="60">
        <f t="shared" si="47"/>
        <v>-1.410487787574247</v>
      </c>
      <c r="W151" s="60">
        <f t="shared" si="47"/>
        <v>-2.4827837760196068</v>
      </c>
      <c r="X151" s="60">
        <f t="shared" si="47"/>
        <v>-3.7679506046389495</v>
      </c>
      <c r="Y151" s="60">
        <f t="shared" si="47"/>
        <v>-4.3075769507247736</v>
      </c>
      <c r="Z151" s="60">
        <f t="shared" si="47"/>
        <v>-4.9006223170989678</v>
      </c>
      <c r="AA151" s="60">
        <f t="shared" si="47"/>
        <v>-5.5149564053324083</v>
      </c>
      <c r="AB151" s="60">
        <f t="shared" si="47"/>
        <v>-6.4387244211783834</v>
      </c>
    </row>
    <row r="152" spans="1:28" ht="15" customHeight="1">
      <c r="A152" s="459"/>
      <c r="B152" s="10" t="s">
        <v>211</v>
      </c>
      <c r="C152" s="10" t="s">
        <v>65</v>
      </c>
      <c r="D152" s="60">
        <f t="shared" ref="D152:AB152" si="48">D17*D$48*D96</f>
        <v>0</v>
      </c>
      <c r="E152" s="60">
        <f t="shared" si="48"/>
        <v>0</v>
      </c>
      <c r="F152" s="60">
        <f t="shared" si="48"/>
        <v>0</v>
      </c>
      <c r="G152" s="60">
        <f t="shared" si="48"/>
        <v>0.93204284853422059</v>
      </c>
      <c r="H152" s="60">
        <f t="shared" si="48"/>
        <v>2.5131752764327744</v>
      </c>
      <c r="I152" s="60">
        <f t="shared" si="48"/>
        <v>2.7268375437918069</v>
      </c>
      <c r="J152" s="60">
        <f t="shared" si="48"/>
        <v>9.872799809396728</v>
      </c>
      <c r="K152" s="60">
        <f t="shared" si="48"/>
        <v>3.9530174722867151</v>
      </c>
      <c r="L152" s="60">
        <f t="shared" si="48"/>
        <v>0</v>
      </c>
      <c r="M152" s="60">
        <f t="shared" si="48"/>
        <v>0</v>
      </c>
      <c r="N152" s="60">
        <f t="shared" si="48"/>
        <v>0</v>
      </c>
      <c r="O152" s="60">
        <f t="shared" si="48"/>
        <v>0</v>
      </c>
      <c r="P152" s="60">
        <f t="shared" si="48"/>
        <v>7.6877933114072885</v>
      </c>
      <c r="Q152" s="60">
        <f t="shared" si="48"/>
        <v>5.6316221248644904</v>
      </c>
      <c r="R152" s="60">
        <f t="shared" si="48"/>
        <v>2.926431844450688</v>
      </c>
      <c r="S152" s="60">
        <f t="shared" si="48"/>
        <v>8.3885075102793696</v>
      </c>
      <c r="T152" s="60">
        <f t="shared" si="48"/>
        <v>9.4179167197952403</v>
      </c>
      <c r="U152" s="60">
        <f t="shared" si="48"/>
        <v>13.508615422546976</v>
      </c>
      <c r="V152" s="60">
        <f t="shared" si="48"/>
        <v>29.978998810995193</v>
      </c>
      <c r="W152" s="60">
        <f t="shared" si="48"/>
        <v>29.978998810995193</v>
      </c>
      <c r="X152" s="60">
        <f t="shared" si="48"/>
        <v>29.978998810995211</v>
      </c>
      <c r="Y152" s="60">
        <f t="shared" si="48"/>
        <v>17.997260456198852</v>
      </c>
      <c r="Z152" s="60">
        <f t="shared" si="48"/>
        <v>13.204565114280303</v>
      </c>
      <c r="AA152" s="60">
        <f t="shared" si="48"/>
        <v>8.7430142835931672</v>
      </c>
      <c r="AB152" s="60">
        <f t="shared" si="48"/>
        <v>14.907220415658536</v>
      </c>
    </row>
    <row r="153" spans="1:28" ht="15" customHeight="1">
      <c r="A153" s="459"/>
      <c r="B153" s="309" t="s">
        <v>21</v>
      </c>
      <c r="C153" s="309" t="s">
        <v>65</v>
      </c>
      <c r="D153" s="206">
        <f>D15*D$42*D97</f>
        <v>0</v>
      </c>
      <c r="E153" s="206">
        <f t="shared" ref="E153:AB153" si="49">E15*E$42*E97</f>
        <v>0</v>
      </c>
      <c r="F153" s="206">
        <f t="shared" si="49"/>
        <v>0</v>
      </c>
      <c r="G153" s="206">
        <f t="shared" si="49"/>
        <v>0</v>
      </c>
      <c r="H153" s="206">
        <f t="shared" si="49"/>
        <v>0</v>
      </c>
      <c r="I153" s="206">
        <f t="shared" si="49"/>
        <v>0</v>
      </c>
      <c r="J153" s="206">
        <f t="shared" si="49"/>
        <v>0</v>
      </c>
      <c r="K153" s="206">
        <f t="shared" si="49"/>
        <v>0</v>
      </c>
      <c r="L153" s="206">
        <f t="shared" si="49"/>
        <v>0</v>
      </c>
      <c r="M153" s="206">
        <f t="shared" si="49"/>
        <v>0</v>
      </c>
      <c r="N153" s="206">
        <f t="shared" si="49"/>
        <v>0</v>
      </c>
      <c r="O153" s="206">
        <f t="shared" si="49"/>
        <v>0</v>
      </c>
      <c r="P153" s="206">
        <f t="shared" si="49"/>
        <v>0</v>
      </c>
      <c r="Q153" s="206">
        <f t="shared" si="49"/>
        <v>0</v>
      </c>
      <c r="R153" s="206">
        <f t="shared" si="49"/>
        <v>0</v>
      </c>
      <c r="S153" s="206">
        <f t="shared" si="49"/>
        <v>0</v>
      </c>
      <c r="T153" s="206">
        <f t="shared" si="49"/>
        <v>0</v>
      </c>
      <c r="U153" s="206">
        <f t="shared" si="49"/>
        <v>0</v>
      </c>
      <c r="V153" s="206">
        <f t="shared" si="49"/>
        <v>0</v>
      </c>
      <c r="W153" s="206">
        <f t="shared" si="49"/>
        <v>0</v>
      </c>
      <c r="X153" s="206">
        <f t="shared" si="49"/>
        <v>0</v>
      </c>
      <c r="Y153" s="206">
        <f t="shared" si="49"/>
        <v>0</v>
      </c>
      <c r="Z153" s="206">
        <f t="shared" si="49"/>
        <v>0</v>
      </c>
      <c r="AA153" s="206">
        <f t="shared" si="49"/>
        <v>0</v>
      </c>
      <c r="AB153" s="206">
        <f t="shared" si="49"/>
        <v>0</v>
      </c>
    </row>
    <row r="154" spans="1:28" ht="15" customHeight="1">
      <c r="A154" s="459"/>
      <c r="B154" s="309" t="s">
        <v>25</v>
      </c>
      <c r="C154" s="309" t="s">
        <v>65</v>
      </c>
      <c r="D154" s="206">
        <f>D18*D$42*D98</f>
        <v>0</v>
      </c>
      <c r="E154" s="206">
        <f t="shared" ref="E154:AB154" si="50">E18*E$42*E98</f>
        <v>0</v>
      </c>
      <c r="F154" s="206">
        <f t="shared" si="50"/>
        <v>0</v>
      </c>
      <c r="G154" s="206">
        <f t="shared" si="50"/>
        <v>0</v>
      </c>
      <c r="H154" s="206">
        <f t="shared" si="50"/>
        <v>0</v>
      </c>
      <c r="I154" s="206">
        <f t="shared" si="50"/>
        <v>0</v>
      </c>
      <c r="J154" s="206">
        <f t="shared" si="50"/>
        <v>0</v>
      </c>
      <c r="K154" s="206">
        <f t="shared" si="50"/>
        <v>0</v>
      </c>
      <c r="L154" s="206">
        <f t="shared" si="50"/>
        <v>0</v>
      </c>
      <c r="M154" s="206">
        <f t="shared" si="50"/>
        <v>0</v>
      </c>
      <c r="N154" s="206">
        <f t="shared" si="50"/>
        <v>0</v>
      </c>
      <c r="O154" s="206">
        <f t="shared" si="50"/>
        <v>0</v>
      </c>
      <c r="P154" s="206">
        <f t="shared" si="50"/>
        <v>0</v>
      </c>
      <c r="Q154" s="206">
        <f t="shared" si="50"/>
        <v>0</v>
      </c>
      <c r="R154" s="206">
        <f t="shared" si="50"/>
        <v>0</v>
      </c>
      <c r="S154" s="206">
        <f t="shared" si="50"/>
        <v>0</v>
      </c>
      <c r="T154" s="206">
        <f t="shared" si="50"/>
        <v>0</v>
      </c>
      <c r="U154" s="206">
        <f t="shared" si="50"/>
        <v>0</v>
      </c>
      <c r="V154" s="206">
        <f t="shared" si="50"/>
        <v>0</v>
      </c>
      <c r="W154" s="206">
        <f t="shared" si="50"/>
        <v>0</v>
      </c>
      <c r="X154" s="206">
        <f t="shared" si="50"/>
        <v>0</v>
      </c>
      <c r="Y154" s="206">
        <f t="shared" si="50"/>
        <v>0</v>
      </c>
      <c r="Z154" s="206">
        <f t="shared" si="50"/>
        <v>0</v>
      </c>
      <c r="AA154" s="206">
        <f t="shared" si="50"/>
        <v>0</v>
      </c>
      <c r="AB154" s="206">
        <f t="shared" si="50"/>
        <v>0</v>
      </c>
    </row>
    <row r="155" spans="1:28" ht="15" customHeight="1">
      <c r="A155" s="459"/>
      <c r="B155" s="309" t="s">
        <v>26</v>
      </c>
      <c r="C155" s="309" t="s">
        <v>65</v>
      </c>
      <c r="D155" s="206">
        <f t="shared" ref="D155:AB155" si="51">D19*D$47*D99</f>
        <v>0</v>
      </c>
      <c r="E155" s="206">
        <f t="shared" si="51"/>
        <v>0</v>
      </c>
      <c r="F155" s="206">
        <f t="shared" si="51"/>
        <v>0</v>
      </c>
      <c r="G155" s="206">
        <f t="shared" si="51"/>
        <v>0</v>
      </c>
      <c r="H155" s="206">
        <f t="shared" si="51"/>
        <v>0</v>
      </c>
      <c r="I155" s="206">
        <f t="shared" si="51"/>
        <v>0</v>
      </c>
      <c r="J155" s="206">
        <f t="shared" si="51"/>
        <v>0</v>
      </c>
      <c r="K155" s="206">
        <f t="shared" si="51"/>
        <v>0</v>
      </c>
      <c r="L155" s="206">
        <f t="shared" si="51"/>
        <v>0</v>
      </c>
      <c r="M155" s="206">
        <f t="shared" si="51"/>
        <v>0</v>
      </c>
      <c r="N155" s="206">
        <f t="shared" si="51"/>
        <v>0</v>
      </c>
      <c r="O155" s="206">
        <f t="shared" si="51"/>
        <v>0</v>
      </c>
      <c r="P155" s="206">
        <f t="shared" si="51"/>
        <v>0</v>
      </c>
      <c r="Q155" s="206">
        <f t="shared" si="51"/>
        <v>0</v>
      </c>
      <c r="R155" s="206">
        <f t="shared" si="51"/>
        <v>0</v>
      </c>
      <c r="S155" s="206">
        <f t="shared" si="51"/>
        <v>0</v>
      </c>
      <c r="T155" s="206">
        <f t="shared" si="51"/>
        <v>0</v>
      </c>
      <c r="U155" s="206">
        <f t="shared" si="51"/>
        <v>0</v>
      </c>
      <c r="V155" s="206">
        <f t="shared" si="51"/>
        <v>0</v>
      </c>
      <c r="W155" s="206">
        <f t="shared" si="51"/>
        <v>0</v>
      </c>
      <c r="X155" s="206">
        <f t="shared" si="51"/>
        <v>0</v>
      </c>
      <c r="Y155" s="206">
        <f t="shared" si="51"/>
        <v>0</v>
      </c>
      <c r="Z155" s="206">
        <f t="shared" si="51"/>
        <v>0</v>
      </c>
      <c r="AA155" s="206">
        <f t="shared" si="51"/>
        <v>0</v>
      </c>
      <c r="AB155" s="206">
        <f t="shared" si="51"/>
        <v>0</v>
      </c>
    </row>
    <row r="156" spans="1:28" s="171" customFormat="1" ht="15" customHeight="1">
      <c r="A156" s="459"/>
      <c r="B156" s="309" t="s">
        <v>14</v>
      </c>
      <c r="C156" s="299" t="s">
        <v>65</v>
      </c>
      <c r="D156" s="206">
        <f t="shared" ref="D156:AB156" si="52">D20*D100*D44</f>
        <v>0</v>
      </c>
      <c r="E156" s="206">
        <f t="shared" si="52"/>
        <v>0</v>
      </c>
      <c r="F156" s="206">
        <f t="shared" si="52"/>
        <v>0</v>
      </c>
      <c r="G156" s="206">
        <f t="shared" si="52"/>
        <v>0</v>
      </c>
      <c r="H156" s="206">
        <f t="shared" si="52"/>
        <v>0</v>
      </c>
      <c r="I156" s="206">
        <f t="shared" si="52"/>
        <v>0</v>
      </c>
      <c r="J156" s="206">
        <f t="shared" si="52"/>
        <v>0</v>
      </c>
      <c r="K156" s="206">
        <f t="shared" si="52"/>
        <v>0</v>
      </c>
      <c r="L156" s="211">
        <f t="shared" si="52"/>
        <v>0</v>
      </c>
      <c r="M156" s="206">
        <f t="shared" si="52"/>
        <v>0</v>
      </c>
      <c r="N156" s="206">
        <f t="shared" si="52"/>
        <v>0</v>
      </c>
      <c r="O156" s="206">
        <f t="shared" si="52"/>
        <v>0</v>
      </c>
      <c r="P156" s="206">
        <f t="shared" si="52"/>
        <v>0</v>
      </c>
      <c r="Q156" s="206">
        <f t="shared" si="52"/>
        <v>0</v>
      </c>
      <c r="R156" s="206">
        <f t="shared" si="52"/>
        <v>0</v>
      </c>
      <c r="S156" s="206">
        <f t="shared" si="52"/>
        <v>0</v>
      </c>
      <c r="T156" s="206">
        <f t="shared" si="52"/>
        <v>0</v>
      </c>
      <c r="U156" s="211">
        <f t="shared" si="52"/>
        <v>0</v>
      </c>
      <c r="V156" s="206">
        <f t="shared" si="52"/>
        <v>0</v>
      </c>
      <c r="W156" s="206">
        <f t="shared" si="52"/>
        <v>0</v>
      </c>
      <c r="X156" s="206">
        <f t="shared" si="52"/>
        <v>0</v>
      </c>
      <c r="Y156" s="206">
        <f t="shared" si="52"/>
        <v>0</v>
      </c>
      <c r="Z156" s="206">
        <f t="shared" si="52"/>
        <v>0</v>
      </c>
      <c r="AA156" s="206">
        <f t="shared" si="52"/>
        <v>0</v>
      </c>
      <c r="AB156" s="206">
        <f t="shared" si="52"/>
        <v>0</v>
      </c>
    </row>
    <row r="157" spans="1:28" ht="15" customHeight="1">
      <c r="A157" s="459"/>
      <c r="B157" s="10" t="s">
        <v>214</v>
      </c>
      <c r="C157" s="10" t="s">
        <v>65</v>
      </c>
      <c r="D157" s="60">
        <f t="shared" ref="D157:AB157" si="53">D21*D$48*D101</f>
        <v>0</v>
      </c>
      <c r="E157" s="60">
        <f t="shared" si="53"/>
        <v>0</v>
      </c>
      <c r="F157" s="60">
        <f t="shared" si="53"/>
        <v>0</v>
      </c>
      <c r="G157" s="60">
        <f t="shared" si="53"/>
        <v>1.0264988406023622E-15</v>
      </c>
      <c r="H157" s="60">
        <f t="shared" si="53"/>
        <v>0</v>
      </c>
      <c r="I157" s="60">
        <f t="shared" si="53"/>
        <v>0</v>
      </c>
      <c r="J157" s="60">
        <f t="shared" si="53"/>
        <v>0</v>
      </c>
      <c r="K157" s="60">
        <f t="shared" si="53"/>
        <v>0</v>
      </c>
      <c r="L157" s="60">
        <f t="shared" si="53"/>
        <v>0</v>
      </c>
      <c r="M157" s="60">
        <f t="shared" si="53"/>
        <v>0</v>
      </c>
      <c r="N157" s="60">
        <f t="shared" si="53"/>
        <v>0</v>
      </c>
      <c r="O157" s="60">
        <f t="shared" si="53"/>
        <v>0</v>
      </c>
      <c r="P157" s="60">
        <f t="shared" si="53"/>
        <v>0</v>
      </c>
      <c r="Q157" s="60">
        <f t="shared" si="53"/>
        <v>0</v>
      </c>
      <c r="R157" s="60">
        <f t="shared" si="53"/>
        <v>0</v>
      </c>
      <c r="S157" s="60">
        <f t="shared" si="53"/>
        <v>0</v>
      </c>
      <c r="T157" s="60">
        <f t="shared" si="53"/>
        <v>0</v>
      </c>
      <c r="U157" s="60">
        <f t="shared" si="53"/>
        <v>0</v>
      </c>
      <c r="V157" s="60">
        <f t="shared" si="53"/>
        <v>12.900436874141283</v>
      </c>
      <c r="W157" s="60">
        <f t="shared" si="53"/>
        <v>7.7402621244847687</v>
      </c>
      <c r="X157" s="60">
        <f t="shared" si="53"/>
        <v>4.6443422269171242</v>
      </c>
      <c r="Y157" s="60">
        <f t="shared" si="53"/>
        <v>0</v>
      </c>
      <c r="Z157" s="60">
        <f t="shared" si="53"/>
        <v>0</v>
      </c>
      <c r="AA157" s="60">
        <f t="shared" si="53"/>
        <v>0</v>
      </c>
      <c r="AB157" s="60">
        <f t="shared" si="53"/>
        <v>0</v>
      </c>
    </row>
    <row r="158" spans="1:28" s="171" customFormat="1" ht="15" customHeight="1">
      <c r="A158" s="459"/>
      <c r="B158" s="309" t="s">
        <v>108</v>
      </c>
      <c r="C158" s="299" t="s">
        <v>65</v>
      </c>
      <c r="D158" s="206">
        <f t="shared" ref="D158:AB158" si="54">D22*D102*D45</f>
        <v>0</v>
      </c>
      <c r="E158" s="206">
        <f t="shared" si="54"/>
        <v>0</v>
      </c>
      <c r="F158" s="206">
        <f t="shared" si="54"/>
        <v>0</v>
      </c>
      <c r="G158" s="206">
        <f t="shared" si="54"/>
        <v>0</v>
      </c>
      <c r="H158" s="206">
        <f t="shared" si="54"/>
        <v>0</v>
      </c>
      <c r="I158" s="206">
        <f t="shared" si="54"/>
        <v>0</v>
      </c>
      <c r="J158" s="206">
        <f t="shared" si="54"/>
        <v>0</v>
      </c>
      <c r="K158" s="206">
        <f t="shared" si="54"/>
        <v>0</v>
      </c>
      <c r="L158" s="211">
        <f t="shared" si="54"/>
        <v>0</v>
      </c>
      <c r="M158" s="206">
        <f t="shared" si="54"/>
        <v>0</v>
      </c>
      <c r="N158" s="206">
        <f t="shared" si="54"/>
        <v>0</v>
      </c>
      <c r="O158" s="206">
        <f t="shared" si="54"/>
        <v>0</v>
      </c>
      <c r="P158" s="206">
        <f t="shared" si="54"/>
        <v>0</v>
      </c>
      <c r="Q158" s="206">
        <f t="shared" si="54"/>
        <v>0</v>
      </c>
      <c r="R158" s="206">
        <f t="shared" si="54"/>
        <v>0</v>
      </c>
      <c r="S158" s="206">
        <f t="shared" si="54"/>
        <v>0</v>
      </c>
      <c r="T158" s="206">
        <f t="shared" si="54"/>
        <v>0</v>
      </c>
      <c r="U158" s="211">
        <f t="shared" si="54"/>
        <v>0</v>
      </c>
      <c r="V158" s="206">
        <f t="shared" si="54"/>
        <v>0</v>
      </c>
      <c r="W158" s="206">
        <f t="shared" si="54"/>
        <v>0</v>
      </c>
      <c r="X158" s="206">
        <f t="shared" si="54"/>
        <v>0</v>
      </c>
      <c r="Y158" s="206">
        <f t="shared" si="54"/>
        <v>0</v>
      </c>
      <c r="Z158" s="206">
        <f t="shared" si="54"/>
        <v>0</v>
      </c>
      <c r="AA158" s="206">
        <f t="shared" si="54"/>
        <v>0</v>
      </c>
      <c r="AB158" s="206">
        <f t="shared" si="54"/>
        <v>0</v>
      </c>
    </row>
    <row r="159" spans="1:28" ht="15" customHeight="1">
      <c r="A159" s="459"/>
      <c r="B159" s="10" t="s">
        <v>122</v>
      </c>
      <c r="C159" s="10" t="s">
        <v>65</v>
      </c>
      <c r="D159" s="159">
        <f t="shared" ref="D159:AB159" si="55">D23*D103*D46</f>
        <v>0</v>
      </c>
      <c r="E159" s="159">
        <f t="shared" si="55"/>
        <v>0</v>
      </c>
      <c r="F159" s="159">
        <f t="shared" si="55"/>
        <v>0</v>
      </c>
      <c r="G159" s="159">
        <f t="shared" si="55"/>
        <v>0</v>
      </c>
      <c r="H159" s="159">
        <f t="shared" si="55"/>
        <v>1.9576991048693163E-2</v>
      </c>
      <c r="I159" s="159">
        <f t="shared" si="55"/>
        <v>0.19385079630745863</v>
      </c>
      <c r="J159" s="159">
        <f t="shared" si="55"/>
        <v>0.36580307543647583</v>
      </c>
      <c r="K159" s="159">
        <f t="shared" si="55"/>
        <v>0.50045769426406439</v>
      </c>
      <c r="L159" s="160">
        <f t="shared" si="55"/>
        <v>0.62246653237697969</v>
      </c>
      <c r="M159" s="159">
        <f t="shared" si="55"/>
        <v>0.73648293681134491</v>
      </c>
      <c r="N159" s="159">
        <f t="shared" si="55"/>
        <v>0.84558965275794662</v>
      </c>
      <c r="O159" s="159">
        <f t="shared" si="55"/>
        <v>0.95187654061579341</v>
      </c>
      <c r="P159" s="159">
        <f t="shared" si="55"/>
        <v>1.0693685613709896</v>
      </c>
      <c r="Q159" s="159">
        <f t="shared" si="55"/>
        <v>1.1693805582243955</v>
      </c>
      <c r="R159" s="159">
        <f t="shared" si="55"/>
        <v>1.2710165011135111</v>
      </c>
      <c r="S159" s="159">
        <f t="shared" si="55"/>
        <v>1.3741295170183947</v>
      </c>
      <c r="T159" s="159">
        <f t="shared" si="55"/>
        <v>1.4785674511441143</v>
      </c>
      <c r="U159" s="160">
        <f t="shared" si="55"/>
        <v>1.5086150251682253</v>
      </c>
      <c r="V159" s="159">
        <f t="shared" si="55"/>
        <v>1.5454837897095901</v>
      </c>
      <c r="W159" s="159">
        <f t="shared" si="55"/>
        <v>1.6243066325336371</v>
      </c>
      <c r="X159" s="159">
        <f t="shared" si="55"/>
        <v>1.737382516746363</v>
      </c>
      <c r="Y159" s="159">
        <f t="shared" si="55"/>
        <v>1.8096229587144781</v>
      </c>
      <c r="Z159" s="159">
        <f t="shared" si="55"/>
        <v>1.8923783322040195</v>
      </c>
      <c r="AA159" s="159">
        <f t="shared" si="55"/>
        <v>1.9766011286415002</v>
      </c>
      <c r="AB159" s="159">
        <f t="shared" si="55"/>
        <v>2.0886542848530043</v>
      </c>
    </row>
    <row r="160" spans="1:28" s="171" customFormat="1" ht="15" customHeight="1">
      <c r="A160" s="459"/>
      <c r="B160" s="313" t="s">
        <v>123</v>
      </c>
      <c r="C160" s="309" t="s">
        <v>65</v>
      </c>
      <c r="D160" s="206">
        <f t="shared" ref="D160:AB160" si="56">D24*D104*D47</f>
        <v>0</v>
      </c>
      <c r="E160" s="206">
        <f t="shared" si="56"/>
        <v>0</v>
      </c>
      <c r="F160" s="206">
        <f t="shared" si="56"/>
        <v>0</v>
      </c>
      <c r="G160" s="206">
        <f t="shared" si="56"/>
        <v>0</v>
      </c>
      <c r="H160" s="206">
        <f t="shared" si="56"/>
        <v>0</v>
      </c>
      <c r="I160" s="206">
        <f t="shared" si="56"/>
        <v>0</v>
      </c>
      <c r="J160" s="206">
        <f t="shared" si="56"/>
        <v>0</v>
      </c>
      <c r="K160" s="206">
        <f t="shared" si="56"/>
        <v>0</v>
      </c>
      <c r="L160" s="211">
        <f t="shared" si="56"/>
        <v>0</v>
      </c>
      <c r="M160" s="206">
        <f t="shared" si="56"/>
        <v>0</v>
      </c>
      <c r="N160" s="206">
        <f t="shared" si="56"/>
        <v>0</v>
      </c>
      <c r="O160" s="206">
        <f t="shared" si="56"/>
        <v>0</v>
      </c>
      <c r="P160" s="206">
        <f t="shared" si="56"/>
        <v>0</v>
      </c>
      <c r="Q160" s="206">
        <f t="shared" si="56"/>
        <v>0</v>
      </c>
      <c r="R160" s="206">
        <f t="shared" si="56"/>
        <v>0</v>
      </c>
      <c r="S160" s="206">
        <f t="shared" si="56"/>
        <v>0</v>
      </c>
      <c r="T160" s="206">
        <f t="shared" si="56"/>
        <v>0</v>
      </c>
      <c r="U160" s="211">
        <f t="shared" si="56"/>
        <v>0</v>
      </c>
      <c r="V160" s="206">
        <f t="shared" si="56"/>
        <v>0</v>
      </c>
      <c r="W160" s="206">
        <f t="shared" si="56"/>
        <v>0</v>
      </c>
      <c r="X160" s="206">
        <f t="shared" si="56"/>
        <v>0</v>
      </c>
      <c r="Y160" s="206">
        <f t="shared" si="56"/>
        <v>0</v>
      </c>
      <c r="Z160" s="206">
        <f t="shared" si="56"/>
        <v>0</v>
      </c>
      <c r="AA160" s="206">
        <f t="shared" si="56"/>
        <v>0</v>
      </c>
      <c r="AB160" s="206">
        <f t="shared" si="56"/>
        <v>0</v>
      </c>
    </row>
    <row r="161" spans="1:56" ht="15" customHeight="1">
      <c r="A161" s="459"/>
      <c r="B161" s="147" t="s">
        <v>124</v>
      </c>
      <c r="C161" s="10" t="s">
        <v>65</v>
      </c>
      <c r="D161" s="159">
        <f t="shared" ref="D161:AB161" si="57">D25*D48*D105</f>
        <v>0</v>
      </c>
      <c r="E161" s="159">
        <f t="shared" si="57"/>
        <v>0</v>
      </c>
      <c r="F161" s="159">
        <f t="shared" si="57"/>
        <v>0</v>
      </c>
      <c r="G161" s="159">
        <f t="shared" si="57"/>
        <v>16.000134791025427</v>
      </c>
      <c r="H161" s="159">
        <f t="shared" si="57"/>
        <v>28.411555503963392</v>
      </c>
      <c r="I161" s="159">
        <f t="shared" si="57"/>
        <v>8.9607749533203052</v>
      </c>
      <c r="J161" s="159">
        <f t="shared" si="57"/>
        <v>10.071657872235383</v>
      </c>
      <c r="K161" s="159">
        <f t="shared" si="57"/>
        <v>4.0326392018955852</v>
      </c>
      <c r="L161" s="159">
        <f t="shared" si="57"/>
        <v>0</v>
      </c>
      <c r="M161" s="159">
        <f t="shared" si="57"/>
        <v>0</v>
      </c>
      <c r="N161" s="159">
        <f t="shared" si="57"/>
        <v>0</v>
      </c>
      <c r="O161" s="159">
        <f t="shared" si="57"/>
        <v>0</v>
      </c>
      <c r="P161" s="159">
        <f t="shared" si="57"/>
        <v>0</v>
      </c>
      <c r="Q161" s="159">
        <f t="shared" si="57"/>
        <v>0</v>
      </c>
      <c r="R161" s="159">
        <f t="shared" si="57"/>
        <v>0</v>
      </c>
      <c r="S161" s="159">
        <f t="shared" si="57"/>
        <v>0</v>
      </c>
      <c r="T161" s="159">
        <f t="shared" si="57"/>
        <v>0</v>
      </c>
      <c r="U161" s="159">
        <f t="shared" si="57"/>
        <v>0</v>
      </c>
      <c r="V161" s="159">
        <f t="shared" si="57"/>
        <v>0</v>
      </c>
      <c r="W161" s="159">
        <f t="shared" si="57"/>
        <v>0</v>
      </c>
      <c r="X161" s="159">
        <f t="shared" si="57"/>
        <v>0</v>
      </c>
      <c r="Y161" s="159">
        <f t="shared" si="57"/>
        <v>0</v>
      </c>
      <c r="Z161" s="159">
        <f t="shared" si="57"/>
        <v>0</v>
      </c>
      <c r="AA161" s="159">
        <f t="shared" si="57"/>
        <v>0</v>
      </c>
      <c r="AB161" s="159">
        <f t="shared" si="57"/>
        <v>0</v>
      </c>
    </row>
    <row r="162" spans="1:56" s="275" customFormat="1" ht="15.75" customHeight="1">
      <c r="A162" s="459"/>
      <c r="B162" s="307" t="s">
        <v>127</v>
      </c>
      <c r="C162" s="299" t="s">
        <v>65</v>
      </c>
      <c r="D162" s="277">
        <f t="shared" ref="D162:AB162" si="58">D26*D106*D50*1000000/907185</f>
        <v>0</v>
      </c>
      <c r="E162" s="277">
        <f t="shared" si="58"/>
        <v>0</v>
      </c>
      <c r="F162" s="277">
        <f t="shared" si="58"/>
        <v>0</v>
      </c>
      <c r="G162" s="277">
        <f t="shared" si="58"/>
        <v>0</v>
      </c>
      <c r="H162" s="277">
        <f t="shared" si="58"/>
        <v>0</v>
      </c>
      <c r="I162" s="277">
        <f t="shared" si="58"/>
        <v>0</v>
      </c>
      <c r="J162" s="277">
        <f t="shared" si="58"/>
        <v>0</v>
      </c>
      <c r="K162" s="277">
        <f t="shared" si="58"/>
        <v>0</v>
      </c>
      <c r="L162" s="278">
        <f t="shared" si="58"/>
        <v>0</v>
      </c>
      <c r="M162" s="277">
        <f t="shared" si="58"/>
        <v>0</v>
      </c>
      <c r="N162" s="277">
        <f t="shared" si="58"/>
        <v>0</v>
      </c>
      <c r="O162" s="277">
        <f t="shared" si="58"/>
        <v>0</v>
      </c>
      <c r="P162" s="277">
        <f t="shared" si="58"/>
        <v>0</v>
      </c>
      <c r="Q162" s="277">
        <f t="shared" si="58"/>
        <v>0</v>
      </c>
      <c r="R162" s="277">
        <f t="shared" si="58"/>
        <v>0</v>
      </c>
      <c r="S162" s="277">
        <f t="shared" si="58"/>
        <v>0</v>
      </c>
      <c r="T162" s="277">
        <f t="shared" si="58"/>
        <v>0</v>
      </c>
      <c r="U162" s="278">
        <f t="shared" si="58"/>
        <v>0</v>
      </c>
      <c r="V162" s="277">
        <f t="shared" si="58"/>
        <v>0</v>
      </c>
      <c r="W162" s="277">
        <f t="shared" si="58"/>
        <v>0</v>
      </c>
      <c r="X162" s="277">
        <f t="shared" si="58"/>
        <v>0</v>
      </c>
      <c r="Y162" s="277">
        <f t="shared" si="58"/>
        <v>0</v>
      </c>
      <c r="Z162" s="277">
        <f t="shared" si="58"/>
        <v>0</v>
      </c>
      <c r="AA162" s="277">
        <f t="shared" si="58"/>
        <v>0</v>
      </c>
      <c r="AB162" s="277">
        <f t="shared" si="58"/>
        <v>0</v>
      </c>
    </row>
    <row r="163" spans="1:56" ht="15.75" thickBot="1">
      <c r="A163" s="465"/>
      <c r="B163" s="54" t="s">
        <v>243</v>
      </c>
      <c r="C163" s="52" t="s">
        <v>65</v>
      </c>
      <c r="D163" s="93">
        <f t="shared" ref="D163:AB163" si="59">SUM(D138:D162)</f>
        <v>0</v>
      </c>
      <c r="E163" s="93">
        <f t="shared" si="59"/>
        <v>0</v>
      </c>
      <c r="F163" s="93">
        <f t="shared" si="59"/>
        <v>0</v>
      </c>
      <c r="G163" s="93">
        <f t="shared" si="59"/>
        <v>44.130085746507874</v>
      </c>
      <c r="H163" s="93">
        <f t="shared" si="59"/>
        <v>50.048064849795267</v>
      </c>
      <c r="I163" s="93">
        <f t="shared" si="59"/>
        <v>21.686980133775911</v>
      </c>
      <c r="J163" s="93">
        <f t="shared" si="59"/>
        <v>35.604539962115425</v>
      </c>
      <c r="K163" s="93">
        <f t="shared" si="59"/>
        <v>13.379427255391619</v>
      </c>
      <c r="L163" s="94">
        <f t="shared" si="59"/>
        <v>5.9509318688295361</v>
      </c>
      <c r="M163" s="93">
        <f t="shared" si="59"/>
        <v>6.2852286414016483</v>
      </c>
      <c r="N163" s="93">
        <f t="shared" si="59"/>
        <v>6.4858067049449186</v>
      </c>
      <c r="O163" s="93">
        <f t="shared" si="59"/>
        <v>7.1414477549185458</v>
      </c>
      <c r="P163" s="93">
        <f t="shared" si="59"/>
        <v>14.474467111667117</v>
      </c>
      <c r="Q163" s="93">
        <f t="shared" si="59"/>
        <v>19.333152072587598</v>
      </c>
      <c r="R163" s="93">
        <f t="shared" si="59"/>
        <v>18.759039894170325</v>
      </c>
      <c r="S163" s="93">
        <f t="shared" si="59"/>
        <v>34.723355724330347</v>
      </c>
      <c r="T163" s="93">
        <f t="shared" si="59"/>
        <v>33.221894244330954</v>
      </c>
      <c r="U163" s="94">
        <f t="shared" si="59"/>
        <v>38.519200854647977</v>
      </c>
      <c r="V163" s="93">
        <f t="shared" si="59"/>
        <v>47.353614518282519</v>
      </c>
      <c r="W163" s="93">
        <f t="shared" si="59"/>
        <v>44.968962708036365</v>
      </c>
      <c r="X163" s="93">
        <f t="shared" si="59"/>
        <v>43.629845704798512</v>
      </c>
      <c r="Y163" s="93">
        <f t="shared" si="59"/>
        <v>43.099334995798721</v>
      </c>
      <c r="Z163" s="93">
        <f t="shared" si="59"/>
        <v>35.554893463022509</v>
      </c>
      <c r="AA163" s="93">
        <f t="shared" si="59"/>
        <v>31.295729271713977</v>
      </c>
      <c r="AB163" s="93">
        <f t="shared" si="59"/>
        <v>27.442410978204716</v>
      </c>
      <c r="AC163" s="60">
        <f>SUM(D163:AB163)</f>
        <v>623.08841445927249</v>
      </c>
    </row>
    <row r="164" spans="1:56">
      <c r="H164" s="60"/>
      <c r="I164" s="60"/>
      <c r="J164" s="60"/>
      <c r="K164" s="60"/>
    </row>
    <row r="165" spans="1:56" ht="19.5" thickBot="1">
      <c r="D165" s="468" t="s">
        <v>245</v>
      </c>
      <c r="E165" s="468"/>
      <c r="F165" s="468"/>
      <c r="G165" s="468"/>
      <c r="H165" s="468"/>
      <c r="I165" s="468"/>
      <c r="J165" s="468"/>
      <c r="K165" s="468"/>
      <c r="L165" s="468"/>
      <c r="M165" s="468"/>
      <c r="N165" s="468"/>
      <c r="O165" s="468"/>
      <c r="P165" s="468"/>
      <c r="Q165" s="468"/>
      <c r="R165" s="468"/>
      <c r="S165" s="468"/>
      <c r="T165" s="468"/>
      <c r="U165" s="468"/>
      <c r="V165" s="468"/>
      <c r="W165" s="468"/>
      <c r="X165" s="468"/>
      <c r="Y165" s="468"/>
      <c r="Z165" s="468"/>
      <c r="AA165" s="468"/>
      <c r="AB165" s="468"/>
      <c r="AC165" s="144"/>
      <c r="AD165" s="468" t="s">
        <v>246</v>
      </c>
      <c r="AE165" s="468"/>
      <c r="AF165" s="468"/>
      <c r="AG165" s="468"/>
      <c r="AH165" s="468"/>
      <c r="AI165" s="468"/>
      <c r="AJ165" s="468"/>
      <c r="AK165" s="468"/>
      <c r="AL165" s="468"/>
      <c r="AM165" s="468"/>
      <c r="AN165" s="468"/>
      <c r="AO165" s="468"/>
      <c r="AP165" s="468"/>
      <c r="AQ165" s="468"/>
      <c r="AR165" s="468"/>
      <c r="AS165" s="468"/>
      <c r="AT165" s="468"/>
      <c r="AU165" s="468"/>
      <c r="AV165" s="468"/>
      <c r="AW165" s="468"/>
      <c r="AX165" s="468"/>
      <c r="AY165" s="468"/>
      <c r="AZ165" s="468"/>
      <c r="BA165" s="468"/>
      <c r="BB165" s="468"/>
    </row>
    <row r="166" spans="1:56" ht="15" customHeight="1">
      <c r="A166" s="463" t="s">
        <v>247</v>
      </c>
      <c r="B166" s="78" t="s">
        <v>248</v>
      </c>
      <c r="C166" s="103" t="s">
        <v>1</v>
      </c>
      <c r="D166" s="83">
        <v>2022</v>
      </c>
      <c r="E166" s="83">
        <v>2023</v>
      </c>
      <c r="F166" s="83">
        <v>2024</v>
      </c>
      <c r="G166" s="83">
        <v>2025</v>
      </c>
      <c r="H166" s="83">
        <v>2026</v>
      </c>
      <c r="I166" s="83">
        <v>2027</v>
      </c>
      <c r="J166" s="83">
        <v>2028</v>
      </c>
      <c r="K166" s="83">
        <v>2029</v>
      </c>
      <c r="L166" s="84">
        <v>2030</v>
      </c>
      <c r="M166" s="217">
        <v>2031</v>
      </c>
      <c r="N166" s="217">
        <v>2032</v>
      </c>
      <c r="O166" s="217">
        <v>2033</v>
      </c>
      <c r="P166" s="217">
        <v>2034</v>
      </c>
      <c r="Q166" s="217">
        <v>2035</v>
      </c>
      <c r="R166" s="217">
        <v>2036</v>
      </c>
      <c r="S166" s="217">
        <v>2037</v>
      </c>
      <c r="T166" s="217">
        <v>2038</v>
      </c>
      <c r="U166" s="218">
        <v>2039</v>
      </c>
      <c r="V166" s="217">
        <v>2040</v>
      </c>
      <c r="W166" s="217">
        <v>2041</v>
      </c>
      <c r="X166" s="217">
        <v>2042</v>
      </c>
      <c r="Y166" s="217">
        <v>2043</v>
      </c>
      <c r="Z166" s="217">
        <v>2044</v>
      </c>
      <c r="AA166" s="217">
        <v>2045</v>
      </c>
      <c r="AB166" s="218">
        <v>2046</v>
      </c>
      <c r="AD166" s="83">
        <v>2022</v>
      </c>
      <c r="AE166" s="83">
        <v>2023</v>
      </c>
      <c r="AF166" s="83">
        <v>2024</v>
      </c>
      <c r="AG166" s="83">
        <v>2025</v>
      </c>
      <c r="AH166" s="83">
        <v>2026</v>
      </c>
      <c r="AI166" s="83">
        <v>2027</v>
      </c>
      <c r="AJ166" s="83">
        <v>2028</v>
      </c>
      <c r="AK166" s="83">
        <v>2029</v>
      </c>
      <c r="AL166" s="84">
        <v>2030</v>
      </c>
      <c r="AM166" s="83">
        <v>2031</v>
      </c>
      <c r="AN166" s="83">
        <v>2032</v>
      </c>
      <c r="AO166" s="83">
        <v>2033</v>
      </c>
      <c r="AP166" s="83">
        <v>2034</v>
      </c>
      <c r="AQ166" s="83">
        <v>2035</v>
      </c>
      <c r="AR166" s="83">
        <v>2036</v>
      </c>
      <c r="AS166" s="83">
        <v>2037</v>
      </c>
      <c r="AT166" s="83">
        <v>2038</v>
      </c>
      <c r="AU166" s="84">
        <v>2039</v>
      </c>
      <c r="AV166" s="83">
        <v>2040</v>
      </c>
      <c r="AW166" s="83">
        <v>2041</v>
      </c>
      <c r="AX166" s="83">
        <v>2042</v>
      </c>
      <c r="AY166" s="83">
        <v>2043</v>
      </c>
      <c r="AZ166" s="83">
        <v>2044</v>
      </c>
      <c r="BA166" s="83">
        <v>2045</v>
      </c>
      <c r="BB166" s="83">
        <v>2046</v>
      </c>
    </row>
    <row r="167" spans="1:56" ht="15" customHeight="1">
      <c r="A167" s="464"/>
      <c r="B167" s="2" t="s">
        <v>249</v>
      </c>
      <c r="C167" s="95" t="s">
        <v>65</v>
      </c>
      <c r="D167" s="104">
        <f>(D$133+D$114+D$119+D$124+D$129)*'Dairy NOx by AB'!$B2</f>
        <v>0</v>
      </c>
      <c r="E167" s="104">
        <f>(E$133+E$114+E$119+E$124+E$129)*'Dairy NOx by AB'!$B2</f>
        <v>0</v>
      </c>
      <c r="F167" s="104">
        <f>(F$133+F$114+F$119+F$124+F$129)*'Dairy NOx by AB'!$B2</f>
        <v>0</v>
      </c>
      <c r="G167" s="104">
        <f>(G$133+G$114+G$119+G$124+G$129)*'Dairy NOx by AB'!$B2</f>
        <v>0</v>
      </c>
      <c r="H167" s="104">
        <f>(H$133+H$114+H$119+H$124+H$129)*'Dairy NOx by AB'!$B2</f>
        <v>0</v>
      </c>
      <c r="I167" s="104">
        <f>(I$133+I$114+I$119+I$124+I$129)*'Dairy NOx by AB'!$B2</f>
        <v>0</v>
      </c>
      <c r="J167" s="104">
        <f>(J$133+J$114+J$119+J$124+J$129)*'Dairy NOx by AB'!$B2</f>
        <v>0</v>
      </c>
      <c r="K167" s="104">
        <f>(K$133+K$114+K$119+K$124+K$129)*'Dairy NOx by AB'!$B2</f>
        <v>0</v>
      </c>
      <c r="L167" s="104">
        <f>(L$133+L$114+L$119+L$124+L$129)*'Dairy NOx by AB'!$B2</f>
        <v>0</v>
      </c>
      <c r="M167" s="104">
        <f>(M$133+M$114+M$119+M$124+M$129)*'Dairy NOx by AB'!$B2</f>
        <v>0</v>
      </c>
      <c r="N167" s="104">
        <f>(N$133+N$114+N$119+N$124+N$129)*'Dairy NOx by AB'!$B2</f>
        <v>0</v>
      </c>
      <c r="O167" s="104">
        <f>(O$133+O$114+O$119+O$124+O$129)*'Dairy NOx by AB'!$B2</f>
        <v>0</v>
      </c>
      <c r="P167" s="104">
        <f>(P$133+P$114+P$119+P$124+P$129)*'Dairy NOx by AB'!$B2</f>
        <v>0</v>
      </c>
      <c r="Q167" s="104">
        <f>(Q$133+Q$114+Q$119+Q$124+Q$129)*'Dairy NOx by AB'!$B2</f>
        <v>0</v>
      </c>
      <c r="R167" s="104">
        <f>(R$133+R$114+R$119+R$124+R$129)*'Dairy NOx by AB'!$B2</f>
        <v>0</v>
      </c>
      <c r="S167" s="104">
        <f>(S$133+S$114+S$119+S$124+S$129)*'Dairy NOx by AB'!$B2</f>
        <v>0</v>
      </c>
      <c r="T167" s="104">
        <f>(T$133+T$114+T$119+T$124+T$129)*'Dairy NOx by AB'!$B2</f>
        <v>0</v>
      </c>
      <c r="U167" s="104">
        <f>(U$133+U$114+U$119+U$124+U$129)*'Dairy NOx by AB'!$B2</f>
        <v>0</v>
      </c>
      <c r="V167" s="104">
        <f>(V$133+V$114+V$119+V$124+V$129)*'Dairy NOx by AB'!$B2</f>
        <v>0</v>
      </c>
      <c r="W167" s="104">
        <f>(W$133+W$114+W$119+W$124+W$129)*'Dairy NOx by AB'!$B2</f>
        <v>0</v>
      </c>
      <c r="X167" s="104">
        <f>(X$133+X$114+X$119+X$124+X$129)*'Dairy NOx by AB'!$B2</f>
        <v>0</v>
      </c>
      <c r="Y167" s="104">
        <f>(Y$133+Y$114+Y$119+Y$124+Y$129)*'Dairy NOx by AB'!$B2</f>
        <v>0</v>
      </c>
      <c r="Z167" s="104">
        <f>(Z$133+Z$114+Z$119+Z$124+Z$129)*'Dairy NOx by AB'!$B2</f>
        <v>0</v>
      </c>
      <c r="AA167" s="104">
        <f>(AA$133+AA$114+AA$119+AA$124+AA$129)*'Dairy NOx by AB'!$B2</f>
        <v>0</v>
      </c>
      <c r="AB167" s="175">
        <f>(AB$133+AB$114+AB$119+AB$124+AB$129)*'Dairy NOx by AB'!$B2</f>
        <v>0</v>
      </c>
      <c r="AD167" s="232">
        <f>(D$142+D$161+D$147+D$152+D$157)*'Dairy NOx by AB'!$B2</f>
        <v>0</v>
      </c>
      <c r="AE167" s="232">
        <f>(E$142+E$161+E$147+E$152+E$157)*'Dairy NOx by AB'!$B2</f>
        <v>0</v>
      </c>
      <c r="AF167" s="232">
        <f>(F$142+F$161+F$147+F$152+F$157)*'Dairy NOx by AB'!$B2</f>
        <v>0</v>
      </c>
      <c r="AG167" s="232">
        <f>(G$142+G$161+G$147+G$152+G$157)*'Dairy NOx by AB'!$B2</f>
        <v>0</v>
      </c>
      <c r="AH167" s="232">
        <f>(H$142+H$161+H$147+H$152+H$157)*'Dairy NOx by AB'!$B2</f>
        <v>0</v>
      </c>
      <c r="AI167" s="232">
        <f>(I$142+I$161+I$147+I$152+I$157)*'Dairy NOx by AB'!$B2</f>
        <v>0</v>
      </c>
      <c r="AJ167" s="232">
        <f>(J$142+J$161+J$147+J$152+J$157)*'Dairy NOx by AB'!$B2</f>
        <v>0</v>
      </c>
      <c r="AK167" s="232">
        <f>(K$142+K$161+K$147+K$152+K$157)*'Dairy NOx by AB'!$B2</f>
        <v>0</v>
      </c>
      <c r="AL167" s="232">
        <f>(L$142+L$161+L$147+L$152+L$157)*'Dairy NOx by AB'!$B2</f>
        <v>0</v>
      </c>
      <c r="AM167" s="232">
        <f>(M$142+M$161+M$147+M$152+M$157)*'Dairy NOx by AB'!$B2</f>
        <v>0</v>
      </c>
      <c r="AN167" s="232">
        <f>(N$142+N$161+N$147+N$152+N$157)*'Dairy NOx by AB'!$B2</f>
        <v>0</v>
      </c>
      <c r="AO167" s="232">
        <f>(O$142+O$161+O$147+O$152+O$157)*'Dairy NOx by AB'!$B2</f>
        <v>0</v>
      </c>
      <c r="AP167" s="232">
        <f>(P$142+P$161+P$147+P$152+P$157)*'Dairy NOx by AB'!$B2</f>
        <v>0</v>
      </c>
      <c r="AQ167" s="232">
        <f>(Q$142+Q$161+Q$147+Q$152+Q$157)*'Dairy NOx by AB'!$B2</f>
        <v>0</v>
      </c>
      <c r="AR167" s="232">
        <f>(R$142+R$161+R$147+R$152+R$157)*'Dairy NOx by AB'!$B2</f>
        <v>0</v>
      </c>
      <c r="AS167" s="232">
        <f>(S$142+S$161+S$147+S$152+S$157)*'Dairy NOx by AB'!$B2</f>
        <v>0</v>
      </c>
      <c r="AT167" s="232">
        <f>(T$142+T$161+T$147+T$152+T$157)*'Dairy NOx by AB'!$B2</f>
        <v>0</v>
      </c>
      <c r="AU167" s="232">
        <f>(U$142+U$161+U$147+U$152+U$157)*'Dairy NOx by AB'!$B2</f>
        <v>0</v>
      </c>
      <c r="AV167" s="232">
        <f>(V$142+V$161+V$147+V$152+V$157)*'Dairy NOx by AB'!$B2</f>
        <v>0</v>
      </c>
      <c r="AW167" s="232">
        <f>(W$142+W$161+W$147+W$152+W$157)*'Dairy NOx by AB'!$B2</f>
        <v>0</v>
      </c>
      <c r="AX167" s="232">
        <f>(X$142+X$161+X$147+X$152+X$157)*'Dairy NOx by AB'!$B2</f>
        <v>0</v>
      </c>
      <c r="AY167" s="232">
        <f>(Y$142+Y$161+Y$147+Y$152+Y$157)*'Dairy NOx by AB'!$B2</f>
        <v>0</v>
      </c>
      <c r="AZ167" s="232">
        <f>(Z$142+Z$161+Z$147+Z$152+Z$157)*'Dairy NOx by AB'!$B2</f>
        <v>0</v>
      </c>
      <c r="BA167" s="232">
        <f>(AA$142+AA$161+AA$147+AA$152+AA$157)*'Dairy NOx by AB'!$B2</f>
        <v>0</v>
      </c>
      <c r="BB167" s="232">
        <f>(AB$142+AB$161+AB$147+AB$152+AB$157)*'Dairy NOx by AB'!$B2</f>
        <v>0</v>
      </c>
      <c r="BC167" s="105" t="s">
        <v>250</v>
      </c>
      <c r="BD167" s="105"/>
    </row>
    <row r="168" spans="1:56" ht="15" customHeight="1">
      <c r="A168" s="464"/>
      <c r="B168" s="2" t="s">
        <v>251</v>
      </c>
      <c r="C168" s="53" t="s">
        <v>65</v>
      </c>
      <c r="D168" s="104">
        <f>(D$133+D$114+D$119+D$124+D$129)*'Dairy NOx by AB'!$B3</f>
        <v>0</v>
      </c>
      <c r="E168" s="104">
        <f>(E$133+E$114+E$119+E$124+E$129)*'Dairy NOx by AB'!$B3</f>
        <v>0</v>
      </c>
      <c r="F168" s="104">
        <f>(F$133+F$114+F$119+F$124+F$129)*'Dairy NOx by AB'!$B3</f>
        <v>0</v>
      </c>
      <c r="G168" s="104">
        <f>(G$133+G$114+G$119+G$124+G$129)*'Dairy NOx by AB'!$B3</f>
        <v>0</v>
      </c>
      <c r="H168" s="104">
        <f>(H$133+H$114+H$119+H$124+H$129)*'Dairy NOx by AB'!$B3</f>
        <v>0</v>
      </c>
      <c r="I168" s="104">
        <f>(I$133+I$114+I$119+I$124+I$129)*'Dairy NOx by AB'!$B3</f>
        <v>0</v>
      </c>
      <c r="J168" s="104">
        <f>(J$133+J$114+J$119+J$124+J$129)*'Dairy NOx by AB'!$B3</f>
        <v>0</v>
      </c>
      <c r="K168" s="104">
        <f>(K$133+K$114+K$119+K$124+K$129)*'Dairy NOx by AB'!$B3</f>
        <v>0</v>
      </c>
      <c r="L168" s="104">
        <f>(L$133+L$114+L$119+L$124+L$129)*'Dairy NOx by AB'!$B3</f>
        <v>0</v>
      </c>
      <c r="M168" s="104">
        <f>(M$133+M$114+M$119+M$124+M$129)*'Dairy NOx by AB'!$B3</f>
        <v>0</v>
      </c>
      <c r="N168" s="104">
        <f>(N$133+N$114+N$119+N$124+N$129)*'Dairy NOx by AB'!$B3</f>
        <v>0</v>
      </c>
      <c r="O168" s="104">
        <f>(O$133+O$114+O$119+O$124+O$129)*'Dairy NOx by AB'!$B3</f>
        <v>0</v>
      </c>
      <c r="P168" s="104">
        <f>(P$133+P$114+P$119+P$124+P$129)*'Dairy NOx by AB'!$B3</f>
        <v>0</v>
      </c>
      <c r="Q168" s="104">
        <f>(Q$133+Q$114+Q$119+Q$124+Q$129)*'Dairy NOx by AB'!$B3</f>
        <v>0</v>
      </c>
      <c r="R168" s="104">
        <f>(R$133+R$114+R$119+R$124+R$129)*'Dairy NOx by AB'!$B3</f>
        <v>0</v>
      </c>
      <c r="S168" s="104">
        <f>(S$133+S$114+S$119+S$124+S$129)*'Dairy NOx by AB'!$B3</f>
        <v>0</v>
      </c>
      <c r="T168" s="104">
        <f>(T$133+T$114+T$119+T$124+T$129)*'Dairy NOx by AB'!$B3</f>
        <v>0</v>
      </c>
      <c r="U168" s="104">
        <f>(U$133+U$114+U$119+U$124+U$129)*'Dairy NOx by AB'!$B3</f>
        <v>0</v>
      </c>
      <c r="V168" s="104">
        <f>(V$133+V$114+V$119+V$124+V$129)*'Dairy NOx by AB'!$B3</f>
        <v>0</v>
      </c>
      <c r="W168" s="104">
        <f>(W$133+W$114+W$119+W$124+W$129)*'Dairy NOx by AB'!$B3</f>
        <v>0</v>
      </c>
      <c r="X168" s="104">
        <f>(X$133+X$114+X$119+X$124+X$129)*'Dairy NOx by AB'!$B3</f>
        <v>0</v>
      </c>
      <c r="Y168" s="104">
        <f>(Y$133+Y$114+Y$119+Y$124+Y$129)*'Dairy NOx by AB'!$B3</f>
        <v>0</v>
      </c>
      <c r="Z168" s="104">
        <f>(Z$133+Z$114+Z$119+Z$124+Z$129)*'Dairy NOx by AB'!$B3</f>
        <v>0</v>
      </c>
      <c r="AA168" s="104">
        <f>(AA$133+AA$114+AA$119+AA$124+AA$129)*'Dairy NOx by AB'!$B3</f>
        <v>0</v>
      </c>
      <c r="AB168" s="175">
        <f>(AB$133+AB$114+AB$119+AB$124+AB$129)*'Dairy NOx by AB'!$B3</f>
        <v>0</v>
      </c>
      <c r="AD168" s="232">
        <f>(D$142+D$161+D$147+D$152+D$157)*'Dairy NOx by AB'!$B3</f>
        <v>0</v>
      </c>
      <c r="AE168" s="232">
        <f>(E$142+E$161+E$147+E$152+E$157)*'Dairy NOx by AB'!$B3</f>
        <v>0</v>
      </c>
      <c r="AF168" s="232">
        <f>(F$142+F$161+F$147+F$152+F$157)*'Dairy NOx by AB'!$B3</f>
        <v>0</v>
      </c>
      <c r="AG168" s="232">
        <f>(G$142+G$161+G$147+G$152+G$157)*'Dairy NOx by AB'!$B3</f>
        <v>0</v>
      </c>
      <c r="AH168" s="232">
        <f>(H$142+H$161+H$147+H$152+H$157)*'Dairy NOx by AB'!$B3</f>
        <v>0</v>
      </c>
      <c r="AI168" s="232">
        <f>(I$142+I$161+I$147+I$152+I$157)*'Dairy NOx by AB'!$B3</f>
        <v>0</v>
      </c>
      <c r="AJ168" s="232">
        <f>(J$142+J$161+J$147+J$152+J$157)*'Dairy NOx by AB'!$B3</f>
        <v>0</v>
      </c>
      <c r="AK168" s="232">
        <f>(K$142+K$161+K$147+K$152+K$157)*'Dairy NOx by AB'!$B3</f>
        <v>0</v>
      </c>
      <c r="AL168" s="232">
        <f>(L$142+L$161+L$147+L$152+L$157)*'Dairy NOx by AB'!$B3</f>
        <v>0</v>
      </c>
      <c r="AM168" s="232">
        <f>(M$142+M$161+M$147+M$152+M$157)*'Dairy NOx by AB'!$B3</f>
        <v>0</v>
      </c>
      <c r="AN168" s="232">
        <f>(N$142+N$161+N$147+N$152+N$157)*'Dairy NOx by AB'!$B3</f>
        <v>0</v>
      </c>
      <c r="AO168" s="232">
        <f>(O$142+O$161+O$147+O$152+O$157)*'Dairy NOx by AB'!$B3</f>
        <v>0</v>
      </c>
      <c r="AP168" s="232">
        <f>(P$142+P$161+P$147+P$152+P$157)*'Dairy NOx by AB'!$B3</f>
        <v>0</v>
      </c>
      <c r="AQ168" s="232">
        <f>(Q$142+Q$161+Q$147+Q$152+Q$157)*'Dairy NOx by AB'!$B3</f>
        <v>0</v>
      </c>
      <c r="AR168" s="232">
        <f>(R$142+R$161+R$147+R$152+R$157)*'Dairy NOx by AB'!$B3</f>
        <v>0</v>
      </c>
      <c r="AS168" s="232">
        <f>(S$142+S$161+S$147+S$152+S$157)*'Dairy NOx by AB'!$B3</f>
        <v>0</v>
      </c>
      <c r="AT168" s="232">
        <f>(T$142+T$161+T$147+T$152+T$157)*'Dairy NOx by AB'!$B3</f>
        <v>0</v>
      </c>
      <c r="AU168" s="232">
        <f>(U$142+U$161+U$147+U$152+U$157)*'Dairy NOx by AB'!$B3</f>
        <v>0</v>
      </c>
      <c r="AV168" s="232">
        <f>(V$142+V$161+V$147+V$152+V$157)*'Dairy NOx by AB'!$B3</f>
        <v>0</v>
      </c>
      <c r="AW168" s="232">
        <f>(W$142+W$161+W$147+W$152+W$157)*'Dairy NOx by AB'!$B3</f>
        <v>0</v>
      </c>
      <c r="AX168" s="232">
        <f>(X$142+X$161+X$147+X$152+X$157)*'Dairy NOx by AB'!$B3</f>
        <v>0</v>
      </c>
      <c r="AY168" s="232">
        <f>(Y$142+Y$161+Y$147+Y$152+Y$157)*'Dairy NOx by AB'!$B3</f>
        <v>0</v>
      </c>
      <c r="AZ168" s="232">
        <f>(Z$142+Z$161+Z$147+Z$152+Z$157)*'Dairy NOx by AB'!$B3</f>
        <v>0</v>
      </c>
      <c r="BA168" s="232">
        <f>(AA$142+AA$161+AA$147+AA$152+AA$157)*'Dairy NOx by AB'!$B3</f>
        <v>0</v>
      </c>
      <c r="BB168" s="232">
        <f>(AB$142+AB$161+AB$147+AB$152+AB$157)*'Dairy NOx by AB'!$B3</f>
        <v>0</v>
      </c>
      <c r="BC168" s="105" t="s">
        <v>252</v>
      </c>
      <c r="BD168" s="105"/>
    </row>
    <row r="169" spans="1:56" ht="15" customHeight="1">
      <c r="A169" s="464"/>
      <c r="B169" s="2" t="s">
        <v>253</v>
      </c>
      <c r="C169" s="53" t="s">
        <v>65</v>
      </c>
      <c r="D169" s="104">
        <f>(D$133+D$114+D$119+D$124+D$129)*'Dairy NOx by AB'!$B4</f>
        <v>0</v>
      </c>
      <c r="E169" s="104">
        <f>(E$133+E$114+E$119+E$124+E$129)*'Dairy NOx by AB'!$B4</f>
        <v>0</v>
      </c>
      <c r="F169" s="104">
        <f>(F$133+F$114+F$119+F$124+F$129)*'Dairy NOx by AB'!$B4</f>
        <v>0</v>
      </c>
      <c r="G169" s="104">
        <f>(G$133+G$114+G$119+G$124+G$129)*'Dairy NOx by AB'!$B4</f>
        <v>0</v>
      </c>
      <c r="H169" s="104">
        <f>(H$133+H$114+H$119+H$124+H$129)*'Dairy NOx by AB'!$B4</f>
        <v>0</v>
      </c>
      <c r="I169" s="104">
        <f>(I$133+I$114+I$119+I$124+I$129)*'Dairy NOx by AB'!$B4</f>
        <v>0</v>
      </c>
      <c r="J169" s="104">
        <f>(J$133+J$114+J$119+J$124+J$129)*'Dairy NOx by AB'!$B4</f>
        <v>0</v>
      </c>
      <c r="K169" s="104">
        <f>(K$133+K$114+K$119+K$124+K$129)*'Dairy NOx by AB'!$B4</f>
        <v>0</v>
      </c>
      <c r="L169" s="104">
        <f>(L$133+L$114+L$119+L$124+L$129)*'Dairy NOx by AB'!$B4</f>
        <v>0</v>
      </c>
      <c r="M169" s="104">
        <f>(M$133+M$114+M$119+M$124+M$129)*'Dairy NOx by AB'!$B4</f>
        <v>0</v>
      </c>
      <c r="N169" s="104">
        <f>(N$133+N$114+N$119+N$124+N$129)*'Dairy NOx by AB'!$B4</f>
        <v>0</v>
      </c>
      <c r="O169" s="104">
        <f>(O$133+O$114+O$119+O$124+O$129)*'Dairy NOx by AB'!$B4</f>
        <v>0</v>
      </c>
      <c r="P169" s="104">
        <f>(P$133+P$114+P$119+P$124+P$129)*'Dairy NOx by AB'!$B4</f>
        <v>0</v>
      </c>
      <c r="Q169" s="104">
        <f>(Q$133+Q$114+Q$119+Q$124+Q$129)*'Dairy NOx by AB'!$B4</f>
        <v>0</v>
      </c>
      <c r="R169" s="104">
        <f>(R$133+R$114+R$119+R$124+R$129)*'Dairy NOx by AB'!$B4</f>
        <v>0</v>
      </c>
      <c r="S169" s="104">
        <f>(S$133+S$114+S$119+S$124+S$129)*'Dairy NOx by AB'!$B4</f>
        <v>0</v>
      </c>
      <c r="T169" s="104">
        <f>(T$133+T$114+T$119+T$124+T$129)*'Dairy NOx by AB'!$B4</f>
        <v>0</v>
      </c>
      <c r="U169" s="104">
        <f>(U$133+U$114+U$119+U$124+U$129)*'Dairy NOx by AB'!$B4</f>
        <v>0</v>
      </c>
      <c r="V169" s="104">
        <f>(V$133+V$114+V$119+V$124+V$129)*'Dairy NOx by AB'!$B4</f>
        <v>0</v>
      </c>
      <c r="W169" s="104">
        <f>(W$133+W$114+W$119+W$124+W$129)*'Dairy NOx by AB'!$B4</f>
        <v>0</v>
      </c>
      <c r="X169" s="104">
        <f>(X$133+X$114+X$119+X$124+X$129)*'Dairy NOx by AB'!$B4</f>
        <v>0</v>
      </c>
      <c r="Y169" s="104">
        <f>(Y$133+Y$114+Y$119+Y$124+Y$129)*'Dairy NOx by AB'!$B4</f>
        <v>0</v>
      </c>
      <c r="Z169" s="104">
        <f>(Z$133+Z$114+Z$119+Z$124+Z$129)*'Dairy NOx by AB'!$B4</f>
        <v>0</v>
      </c>
      <c r="AA169" s="104">
        <f>(AA$133+AA$114+AA$119+AA$124+AA$129)*'Dairy NOx by AB'!$B4</f>
        <v>0</v>
      </c>
      <c r="AB169" s="175">
        <f>(AB$133+AB$114+AB$119+AB$124+AB$129)*'Dairy NOx by AB'!$B4</f>
        <v>0</v>
      </c>
      <c r="AD169" s="232">
        <f>(D$142+D$161+D$147+D$152+D$157)*'Dairy NOx by AB'!$B4</f>
        <v>0</v>
      </c>
      <c r="AE169" s="232">
        <f>(E$142+E$161+E$147+E$152+E$157)*'Dairy NOx by AB'!$B4</f>
        <v>0</v>
      </c>
      <c r="AF169" s="232">
        <f>(F$142+F$161+F$147+F$152+F$157)*'Dairy NOx by AB'!$B4</f>
        <v>0</v>
      </c>
      <c r="AG169" s="232">
        <f>(G$142+G$161+G$147+G$152+G$157)*'Dairy NOx by AB'!$B4</f>
        <v>0</v>
      </c>
      <c r="AH169" s="232">
        <f>(H$142+H$161+H$147+H$152+H$157)*'Dairy NOx by AB'!$B4</f>
        <v>0</v>
      </c>
      <c r="AI169" s="232">
        <f>(I$142+I$161+I$147+I$152+I$157)*'Dairy NOx by AB'!$B4</f>
        <v>0</v>
      </c>
      <c r="AJ169" s="232">
        <f>(J$142+J$161+J$147+J$152+J$157)*'Dairy NOx by AB'!$B4</f>
        <v>0</v>
      </c>
      <c r="AK169" s="232">
        <f>(K$142+K$161+K$147+K$152+K$157)*'Dairy NOx by AB'!$B4</f>
        <v>0</v>
      </c>
      <c r="AL169" s="232">
        <f>(L$142+L$161+L$147+L$152+L$157)*'Dairy NOx by AB'!$B4</f>
        <v>0</v>
      </c>
      <c r="AM169" s="232">
        <f>(M$142+M$161+M$147+M$152+M$157)*'Dairy NOx by AB'!$B4</f>
        <v>0</v>
      </c>
      <c r="AN169" s="232">
        <f>(N$142+N$161+N$147+N$152+N$157)*'Dairy NOx by AB'!$B4</f>
        <v>0</v>
      </c>
      <c r="AO169" s="232">
        <f>(O$142+O$161+O$147+O$152+O$157)*'Dairy NOx by AB'!$B4</f>
        <v>0</v>
      </c>
      <c r="AP169" s="232">
        <f>(P$142+P$161+P$147+P$152+P$157)*'Dairy NOx by AB'!$B4</f>
        <v>0</v>
      </c>
      <c r="AQ169" s="232">
        <f>(Q$142+Q$161+Q$147+Q$152+Q$157)*'Dairy NOx by AB'!$B4</f>
        <v>0</v>
      </c>
      <c r="AR169" s="232">
        <f>(R$142+R$161+R$147+R$152+R$157)*'Dairy NOx by AB'!$B4</f>
        <v>0</v>
      </c>
      <c r="AS169" s="232">
        <f>(S$142+S$161+S$147+S$152+S$157)*'Dairy NOx by AB'!$B4</f>
        <v>0</v>
      </c>
      <c r="AT169" s="232">
        <f>(T$142+T$161+T$147+T$152+T$157)*'Dairy NOx by AB'!$B4</f>
        <v>0</v>
      </c>
      <c r="AU169" s="232">
        <f>(U$142+U$161+U$147+U$152+U$157)*'Dairy NOx by AB'!$B4</f>
        <v>0</v>
      </c>
      <c r="AV169" s="232">
        <f>(V$142+V$161+V$147+V$152+V$157)*'Dairy NOx by AB'!$B4</f>
        <v>0</v>
      </c>
      <c r="AW169" s="232">
        <f>(W$142+W$161+W$147+W$152+W$157)*'Dairy NOx by AB'!$B4</f>
        <v>0</v>
      </c>
      <c r="AX169" s="232">
        <f>(X$142+X$161+X$147+X$152+X$157)*'Dairy NOx by AB'!$B4</f>
        <v>0</v>
      </c>
      <c r="AY169" s="232">
        <f>(Y$142+Y$161+Y$147+Y$152+Y$157)*'Dairy NOx by AB'!$B4</f>
        <v>0</v>
      </c>
      <c r="AZ169" s="232">
        <f>(Z$142+Z$161+Z$147+Z$152+Z$157)*'Dairy NOx by AB'!$B4</f>
        <v>0</v>
      </c>
      <c r="BA169" s="232">
        <f>(AA$142+AA$161+AA$147+AA$152+AA$157)*'Dairy NOx by AB'!$B4</f>
        <v>0</v>
      </c>
      <c r="BB169" s="232">
        <f>(AB$142+AB$161+AB$147+AB$152+AB$157)*'Dairy NOx by AB'!$B4</f>
        <v>0</v>
      </c>
      <c r="BC169" s="105" t="s">
        <v>254</v>
      </c>
      <c r="BD169" s="105"/>
    </row>
    <row r="170" spans="1:56" ht="15" customHeight="1">
      <c r="A170" s="464"/>
      <c r="B170" s="2" t="s">
        <v>255</v>
      </c>
      <c r="C170" s="53" t="s">
        <v>65</v>
      </c>
      <c r="D170" s="104">
        <f>(D$133+D$114+D$119+D$124+D$129)*'Dairy NOx by AB'!$B5</f>
        <v>0</v>
      </c>
      <c r="E170" s="104">
        <f>(E$133+E$114+E$119+E$124+E$129)*'Dairy NOx by AB'!$B5</f>
        <v>0</v>
      </c>
      <c r="F170" s="104">
        <f>(F$133+F$114+F$119+F$124+F$129)*'Dairy NOx by AB'!$B5</f>
        <v>0</v>
      </c>
      <c r="G170" s="104">
        <f>(G$133+G$114+G$119+G$124+G$129)*'Dairy NOx by AB'!$B5</f>
        <v>0</v>
      </c>
      <c r="H170" s="104">
        <f>(H$133+H$114+H$119+H$124+H$129)*'Dairy NOx by AB'!$B5</f>
        <v>0</v>
      </c>
      <c r="I170" s="104">
        <f>(I$133+I$114+I$119+I$124+I$129)*'Dairy NOx by AB'!$B5</f>
        <v>0</v>
      </c>
      <c r="J170" s="104">
        <f>(J$133+J$114+J$119+J$124+J$129)*'Dairy NOx by AB'!$B5</f>
        <v>0</v>
      </c>
      <c r="K170" s="104">
        <f>(K$133+K$114+K$119+K$124+K$129)*'Dairy NOx by AB'!$B5</f>
        <v>0</v>
      </c>
      <c r="L170" s="104">
        <f>(L$133+L$114+L$119+L$124+L$129)*'Dairy NOx by AB'!$B5</f>
        <v>0</v>
      </c>
      <c r="M170" s="104">
        <f>(M$133+M$114+M$119+M$124+M$129)*'Dairy NOx by AB'!$B5</f>
        <v>0</v>
      </c>
      <c r="N170" s="104">
        <f>(N$133+N$114+N$119+N$124+N$129)*'Dairy NOx by AB'!$B5</f>
        <v>0</v>
      </c>
      <c r="O170" s="104">
        <f>(O$133+O$114+O$119+O$124+O$129)*'Dairy NOx by AB'!$B5</f>
        <v>0</v>
      </c>
      <c r="P170" s="104">
        <f>(P$133+P$114+P$119+P$124+P$129)*'Dairy NOx by AB'!$B5</f>
        <v>0</v>
      </c>
      <c r="Q170" s="104">
        <f>(Q$133+Q$114+Q$119+Q$124+Q$129)*'Dairy NOx by AB'!$B5</f>
        <v>0</v>
      </c>
      <c r="R170" s="104">
        <f>(R$133+R$114+R$119+R$124+R$129)*'Dairy NOx by AB'!$B5</f>
        <v>0</v>
      </c>
      <c r="S170" s="104">
        <f>(S$133+S$114+S$119+S$124+S$129)*'Dairy NOx by AB'!$B5</f>
        <v>0</v>
      </c>
      <c r="T170" s="104">
        <f>(T$133+T$114+T$119+T$124+T$129)*'Dairy NOx by AB'!$B5</f>
        <v>0</v>
      </c>
      <c r="U170" s="104">
        <f>(U$133+U$114+U$119+U$124+U$129)*'Dairy NOx by AB'!$B5</f>
        <v>0</v>
      </c>
      <c r="V170" s="104">
        <f>(V$133+V$114+V$119+V$124+V$129)*'Dairy NOx by AB'!$B5</f>
        <v>0</v>
      </c>
      <c r="W170" s="104">
        <f>(W$133+W$114+W$119+W$124+W$129)*'Dairy NOx by AB'!$B5</f>
        <v>0</v>
      </c>
      <c r="X170" s="104">
        <f>(X$133+X$114+X$119+X$124+X$129)*'Dairy NOx by AB'!$B5</f>
        <v>0</v>
      </c>
      <c r="Y170" s="104">
        <f>(Y$133+Y$114+Y$119+Y$124+Y$129)*'Dairy NOx by AB'!$B5</f>
        <v>0</v>
      </c>
      <c r="Z170" s="104">
        <f>(Z$133+Z$114+Z$119+Z$124+Z$129)*'Dairy NOx by AB'!$B5</f>
        <v>0</v>
      </c>
      <c r="AA170" s="104">
        <f>(AA$133+AA$114+AA$119+AA$124+AA$129)*'Dairy NOx by AB'!$B5</f>
        <v>0</v>
      </c>
      <c r="AB170" s="175">
        <f>(AB$133+AB$114+AB$119+AB$124+AB$129)*'Dairy NOx by AB'!$B5</f>
        <v>0</v>
      </c>
      <c r="AD170" s="232">
        <f>(D$142+D$161+D$147+D$152+D$157)*'Dairy NOx by AB'!$B5</f>
        <v>0</v>
      </c>
      <c r="AE170" s="232">
        <f>(E$142+E$161+E$147+E$152+E$157)*'Dairy NOx by AB'!$B5</f>
        <v>0</v>
      </c>
      <c r="AF170" s="232">
        <f>(F$142+F$161+F$147+F$152+F$157)*'Dairy NOx by AB'!$B5</f>
        <v>0</v>
      </c>
      <c r="AG170" s="232">
        <f>(G$142+G$161+G$147+G$152+G$157)*'Dairy NOx by AB'!$B5</f>
        <v>0</v>
      </c>
      <c r="AH170" s="232">
        <f>(H$142+H$161+H$147+H$152+H$157)*'Dairy NOx by AB'!$B5</f>
        <v>0</v>
      </c>
      <c r="AI170" s="232">
        <f>(I$142+I$161+I$147+I$152+I$157)*'Dairy NOx by AB'!$B5</f>
        <v>0</v>
      </c>
      <c r="AJ170" s="232">
        <f>(J$142+J$161+J$147+J$152+J$157)*'Dairy NOx by AB'!$B5</f>
        <v>0</v>
      </c>
      <c r="AK170" s="232">
        <f>(K$142+K$161+K$147+K$152+K$157)*'Dairy NOx by AB'!$B5</f>
        <v>0</v>
      </c>
      <c r="AL170" s="232">
        <f>(L$142+L$161+L$147+L$152+L$157)*'Dairy NOx by AB'!$B5</f>
        <v>0</v>
      </c>
      <c r="AM170" s="232">
        <f>(M$142+M$161+M$147+M$152+M$157)*'Dairy NOx by AB'!$B5</f>
        <v>0</v>
      </c>
      <c r="AN170" s="232">
        <f>(N$142+N$161+N$147+N$152+N$157)*'Dairy NOx by AB'!$B5</f>
        <v>0</v>
      </c>
      <c r="AO170" s="232">
        <f>(O$142+O$161+O$147+O$152+O$157)*'Dairy NOx by AB'!$B5</f>
        <v>0</v>
      </c>
      <c r="AP170" s="232">
        <f>(P$142+P$161+P$147+P$152+P$157)*'Dairy NOx by AB'!$B5</f>
        <v>0</v>
      </c>
      <c r="AQ170" s="232">
        <f>(Q$142+Q$161+Q$147+Q$152+Q$157)*'Dairy NOx by AB'!$B5</f>
        <v>0</v>
      </c>
      <c r="AR170" s="232">
        <f>(R$142+R$161+R$147+R$152+R$157)*'Dairy NOx by AB'!$B5</f>
        <v>0</v>
      </c>
      <c r="AS170" s="232">
        <f>(S$142+S$161+S$147+S$152+S$157)*'Dairy NOx by AB'!$B5</f>
        <v>0</v>
      </c>
      <c r="AT170" s="232">
        <f>(T$142+T$161+T$147+T$152+T$157)*'Dairy NOx by AB'!$B5</f>
        <v>0</v>
      </c>
      <c r="AU170" s="232">
        <f>(U$142+U$161+U$147+U$152+U$157)*'Dairy NOx by AB'!$B5</f>
        <v>0</v>
      </c>
      <c r="AV170" s="232">
        <f>(V$142+V$161+V$147+V$152+V$157)*'Dairy NOx by AB'!$B5</f>
        <v>0</v>
      </c>
      <c r="AW170" s="232">
        <f>(W$142+W$161+W$147+W$152+W$157)*'Dairy NOx by AB'!$B5</f>
        <v>0</v>
      </c>
      <c r="AX170" s="232">
        <f>(X$142+X$161+X$147+X$152+X$157)*'Dairy NOx by AB'!$B5</f>
        <v>0</v>
      </c>
      <c r="AY170" s="232">
        <f>(Y$142+Y$161+Y$147+Y$152+Y$157)*'Dairy NOx by AB'!$B5</f>
        <v>0</v>
      </c>
      <c r="AZ170" s="232">
        <f>(Z$142+Z$161+Z$147+Z$152+Z$157)*'Dairy NOx by AB'!$B5</f>
        <v>0</v>
      </c>
      <c r="BA170" s="232">
        <f>(AA$142+AA$161+AA$147+AA$152+AA$157)*'Dairy NOx by AB'!$B5</f>
        <v>0</v>
      </c>
      <c r="BB170" s="232">
        <f>(AB$142+AB$161+AB$147+AB$152+AB$157)*'Dairy NOx by AB'!$B5</f>
        <v>0</v>
      </c>
    </row>
    <row r="171" spans="1:56" ht="15" customHeight="1">
      <c r="A171" s="464"/>
      <c r="B171" s="2" t="s">
        <v>256</v>
      </c>
      <c r="C171" s="53" t="s">
        <v>65</v>
      </c>
      <c r="D171" s="104">
        <f>(D$133+D$114+D$119+D$124+D$129)*'Dairy NOx by AB'!$B6</f>
        <v>0</v>
      </c>
      <c r="E171" s="104">
        <f>(E$133+E$114+E$119+E$124+E$129)*'Dairy NOx by AB'!$B6</f>
        <v>0</v>
      </c>
      <c r="F171" s="104">
        <f>(F$133+F$114+F$119+F$124+F$129)*'Dairy NOx by AB'!$B6</f>
        <v>0</v>
      </c>
      <c r="G171" s="104">
        <f>(G$133+G$114+G$119+G$124+G$129)*'Dairy NOx by AB'!$B6</f>
        <v>0</v>
      </c>
      <c r="H171" s="104">
        <f>(H$133+H$114+H$119+H$124+H$129)*'Dairy NOx by AB'!$B6</f>
        <v>0</v>
      </c>
      <c r="I171" s="104">
        <f>(I$133+I$114+I$119+I$124+I$129)*'Dairy NOx by AB'!$B6</f>
        <v>0</v>
      </c>
      <c r="J171" s="104">
        <f>(J$133+J$114+J$119+J$124+J$129)*'Dairy NOx by AB'!$B6</f>
        <v>0</v>
      </c>
      <c r="K171" s="104">
        <f>(K$133+K$114+K$119+K$124+K$129)*'Dairy NOx by AB'!$B6</f>
        <v>0</v>
      </c>
      <c r="L171" s="104">
        <f>(L$133+L$114+L$119+L$124+L$129)*'Dairy NOx by AB'!$B6</f>
        <v>0</v>
      </c>
      <c r="M171" s="104">
        <f>(M$133+M$114+M$119+M$124+M$129)*'Dairy NOx by AB'!$B6</f>
        <v>0</v>
      </c>
      <c r="N171" s="104">
        <f>(N$133+N$114+N$119+N$124+N$129)*'Dairy NOx by AB'!$B6</f>
        <v>0</v>
      </c>
      <c r="O171" s="104">
        <f>(O$133+O$114+O$119+O$124+O$129)*'Dairy NOx by AB'!$B6</f>
        <v>0</v>
      </c>
      <c r="P171" s="104">
        <f>(P$133+P$114+P$119+P$124+P$129)*'Dairy NOx by AB'!$B6</f>
        <v>0</v>
      </c>
      <c r="Q171" s="104">
        <f>(Q$133+Q$114+Q$119+Q$124+Q$129)*'Dairy NOx by AB'!$B6</f>
        <v>0</v>
      </c>
      <c r="R171" s="104">
        <f>(R$133+R$114+R$119+R$124+R$129)*'Dairy NOx by AB'!$B6</f>
        <v>0</v>
      </c>
      <c r="S171" s="104">
        <f>(S$133+S$114+S$119+S$124+S$129)*'Dairy NOx by AB'!$B6</f>
        <v>0</v>
      </c>
      <c r="T171" s="104">
        <f>(T$133+T$114+T$119+T$124+T$129)*'Dairy NOx by AB'!$B6</f>
        <v>0</v>
      </c>
      <c r="U171" s="104">
        <f>(U$133+U$114+U$119+U$124+U$129)*'Dairy NOx by AB'!$B6</f>
        <v>0</v>
      </c>
      <c r="V171" s="104">
        <f>(V$133+V$114+V$119+V$124+V$129)*'Dairy NOx by AB'!$B6</f>
        <v>0</v>
      </c>
      <c r="W171" s="104">
        <f>(W$133+W$114+W$119+W$124+W$129)*'Dairy NOx by AB'!$B6</f>
        <v>0</v>
      </c>
      <c r="X171" s="104">
        <f>(X$133+X$114+X$119+X$124+X$129)*'Dairy NOx by AB'!$B6</f>
        <v>0</v>
      </c>
      <c r="Y171" s="104">
        <f>(Y$133+Y$114+Y$119+Y$124+Y$129)*'Dairy NOx by AB'!$B6</f>
        <v>0</v>
      </c>
      <c r="Z171" s="104">
        <f>(Z$133+Z$114+Z$119+Z$124+Z$129)*'Dairy NOx by AB'!$B6</f>
        <v>0</v>
      </c>
      <c r="AA171" s="104">
        <f>(AA$133+AA$114+AA$119+AA$124+AA$129)*'Dairy NOx by AB'!$B6</f>
        <v>0</v>
      </c>
      <c r="AB171" s="175">
        <f>(AB$133+AB$114+AB$119+AB$124+AB$129)*'Dairy NOx by AB'!$B6</f>
        <v>0</v>
      </c>
      <c r="AD171" s="232">
        <f>(D$142+D$161+D$147+D$152+D$157)*'Dairy NOx by AB'!$B6</f>
        <v>0</v>
      </c>
      <c r="AE171" s="232">
        <f>(E$142+E$161+E$147+E$152+E$157)*'Dairy NOx by AB'!$B6</f>
        <v>0</v>
      </c>
      <c r="AF171" s="232">
        <f>(F$142+F$161+F$147+F$152+F$157)*'Dairy NOx by AB'!$B6</f>
        <v>0</v>
      </c>
      <c r="AG171" s="232">
        <f>(G$142+G$161+G$147+G$152+G$157)*'Dairy NOx by AB'!$B6</f>
        <v>0</v>
      </c>
      <c r="AH171" s="232">
        <f>(H$142+H$161+H$147+H$152+H$157)*'Dairy NOx by AB'!$B6</f>
        <v>0</v>
      </c>
      <c r="AI171" s="232">
        <f>(I$142+I$161+I$147+I$152+I$157)*'Dairy NOx by AB'!$B6</f>
        <v>0</v>
      </c>
      <c r="AJ171" s="232">
        <f>(J$142+J$161+J$147+J$152+J$157)*'Dairy NOx by AB'!$B6</f>
        <v>0</v>
      </c>
      <c r="AK171" s="232">
        <f>(K$142+K$161+K$147+K$152+K$157)*'Dairy NOx by AB'!$B6</f>
        <v>0</v>
      </c>
      <c r="AL171" s="232">
        <f>(L$142+L$161+L$147+L$152+L$157)*'Dairy NOx by AB'!$B6</f>
        <v>0</v>
      </c>
      <c r="AM171" s="232">
        <f>(M$142+M$161+M$147+M$152+M$157)*'Dairy NOx by AB'!$B6</f>
        <v>0</v>
      </c>
      <c r="AN171" s="232">
        <f>(N$142+N$161+N$147+N$152+N$157)*'Dairy NOx by AB'!$B6</f>
        <v>0</v>
      </c>
      <c r="AO171" s="232">
        <f>(O$142+O$161+O$147+O$152+O$157)*'Dairy NOx by AB'!$B6</f>
        <v>0</v>
      </c>
      <c r="AP171" s="232">
        <f>(P$142+P$161+P$147+P$152+P$157)*'Dairy NOx by AB'!$B6</f>
        <v>0</v>
      </c>
      <c r="AQ171" s="232">
        <f>(Q$142+Q$161+Q$147+Q$152+Q$157)*'Dairy NOx by AB'!$B6</f>
        <v>0</v>
      </c>
      <c r="AR171" s="232">
        <f>(R$142+R$161+R$147+R$152+R$157)*'Dairy NOx by AB'!$B6</f>
        <v>0</v>
      </c>
      <c r="AS171" s="232">
        <f>(S$142+S$161+S$147+S$152+S$157)*'Dairy NOx by AB'!$B6</f>
        <v>0</v>
      </c>
      <c r="AT171" s="232">
        <f>(T$142+T$161+T$147+T$152+T$157)*'Dairy NOx by AB'!$B6</f>
        <v>0</v>
      </c>
      <c r="AU171" s="232">
        <f>(U$142+U$161+U$147+U$152+U$157)*'Dairy NOx by AB'!$B6</f>
        <v>0</v>
      </c>
      <c r="AV171" s="232">
        <f>(V$142+V$161+V$147+V$152+V$157)*'Dairy NOx by AB'!$B6</f>
        <v>0</v>
      </c>
      <c r="AW171" s="232">
        <f>(W$142+W$161+W$147+W$152+W$157)*'Dairy NOx by AB'!$B6</f>
        <v>0</v>
      </c>
      <c r="AX171" s="232">
        <f>(X$142+X$161+X$147+X$152+X$157)*'Dairy NOx by AB'!$B6</f>
        <v>0</v>
      </c>
      <c r="AY171" s="232">
        <f>(Y$142+Y$161+Y$147+Y$152+Y$157)*'Dairy NOx by AB'!$B6</f>
        <v>0</v>
      </c>
      <c r="AZ171" s="232">
        <f>(Z$142+Z$161+Z$147+Z$152+Z$157)*'Dairy NOx by AB'!$B6</f>
        <v>0</v>
      </c>
      <c r="BA171" s="232">
        <f>(AA$142+AA$161+AA$147+AA$152+AA$157)*'Dairy NOx by AB'!$B6</f>
        <v>0</v>
      </c>
      <c r="BB171" s="232">
        <f>(AB$142+AB$161+AB$147+AB$152+AB$157)*'Dairy NOx by AB'!$B6</f>
        <v>0</v>
      </c>
    </row>
    <row r="172" spans="1:56" ht="15" customHeight="1">
      <c r="A172" s="464"/>
      <c r="B172" s="2" t="s">
        <v>257</v>
      </c>
      <c r="C172" s="53" t="s">
        <v>65</v>
      </c>
      <c r="D172" s="104">
        <f>(D$133+D$114+D$119+D$124+D$129)*'Dairy NOx by AB'!$B7</f>
        <v>0</v>
      </c>
      <c r="E172" s="104">
        <f>(E$133+E$114+E$119+E$124+E$129)*'Dairy NOx by AB'!$B7</f>
        <v>0</v>
      </c>
      <c r="F172" s="104">
        <f>(F$133+F$114+F$119+F$124+F$129)*'Dairy NOx by AB'!$B7</f>
        <v>0</v>
      </c>
      <c r="G172" s="104">
        <f>(G$133+G$114+G$119+G$124+G$129)*'Dairy NOx by AB'!$B7</f>
        <v>0</v>
      </c>
      <c r="H172" s="104">
        <f>(H$133+H$114+H$119+H$124+H$129)*'Dairy NOx by AB'!$B7</f>
        <v>0</v>
      </c>
      <c r="I172" s="104">
        <f>(I$133+I$114+I$119+I$124+I$129)*'Dairy NOx by AB'!$B7</f>
        <v>0</v>
      </c>
      <c r="J172" s="104">
        <f>(J$133+J$114+J$119+J$124+J$129)*'Dairy NOx by AB'!$B7</f>
        <v>0</v>
      </c>
      <c r="K172" s="104">
        <f>(K$133+K$114+K$119+K$124+K$129)*'Dairy NOx by AB'!$B7</f>
        <v>0</v>
      </c>
      <c r="L172" s="104">
        <f>(L$133+L$114+L$119+L$124+L$129)*'Dairy NOx by AB'!$B7</f>
        <v>0</v>
      </c>
      <c r="M172" s="104">
        <f>(M$133+M$114+M$119+M$124+M$129)*'Dairy NOx by AB'!$B7</f>
        <v>0</v>
      </c>
      <c r="N172" s="104">
        <f>(N$133+N$114+N$119+N$124+N$129)*'Dairy NOx by AB'!$B7</f>
        <v>0</v>
      </c>
      <c r="O172" s="104">
        <f>(O$133+O$114+O$119+O$124+O$129)*'Dairy NOx by AB'!$B7</f>
        <v>0</v>
      </c>
      <c r="P172" s="104">
        <f>(P$133+P$114+P$119+P$124+P$129)*'Dairy NOx by AB'!$B7</f>
        <v>0</v>
      </c>
      <c r="Q172" s="104">
        <f>(Q$133+Q$114+Q$119+Q$124+Q$129)*'Dairy NOx by AB'!$B7</f>
        <v>0</v>
      </c>
      <c r="R172" s="104">
        <f>(R$133+R$114+R$119+R$124+R$129)*'Dairy NOx by AB'!$B7</f>
        <v>0</v>
      </c>
      <c r="S172" s="104">
        <f>(S$133+S$114+S$119+S$124+S$129)*'Dairy NOx by AB'!$B7</f>
        <v>0</v>
      </c>
      <c r="T172" s="104">
        <f>(T$133+T$114+T$119+T$124+T$129)*'Dairy NOx by AB'!$B7</f>
        <v>0</v>
      </c>
      <c r="U172" s="104">
        <f>(U$133+U$114+U$119+U$124+U$129)*'Dairy NOx by AB'!$B7</f>
        <v>0</v>
      </c>
      <c r="V172" s="104">
        <f>(V$133+V$114+V$119+V$124+V$129)*'Dairy NOx by AB'!$B7</f>
        <v>0</v>
      </c>
      <c r="W172" s="104">
        <f>(W$133+W$114+W$119+W$124+W$129)*'Dairy NOx by AB'!$B7</f>
        <v>0</v>
      </c>
      <c r="X172" s="104">
        <f>(X$133+X$114+X$119+X$124+X$129)*'Dairy NOx by AB'!$B7</f>
        <v>0</v>
      </c>
      <c r="Y172" s="104">
        <f>(Y$133+Y$114+Y$119+Y$124+Y$129)*'Dairy NOx by AB'!$B7</f>
        <v>0</v>
      </c>
      <c r="Z172" s="104">
        <f>(Z$133+Z$114+Z$119+Z$124+Z$129)*'Dairy NOx by AB'!$B7</f>
        <v>0</v>
      </c>
      <c r="AA172" s="104">
        <f>(AA$133+AA$114+AA$119+AA$124+AA$129)*'Dairy NOx by AB'!$B7</f>
        <v>0</v>
      </c>
      <c r="AB172" s="175">
        <f>(AB$133+AB$114+AB$119+AB$124+AB$129)*'Dairy NOx by AB'!$B7</f>
        <v>0</v>
      </c>
      <c r="AD172" s="232">
        <f>(D$142+D$161+D$147+D$152+D$157)*'Dairy NOx by AB'!$B7</f>
        <v>0</v>
      </c>
      <c r="AE172" s="232">
        <f>(E$142+E$161+E$147+E$152+E$157)*'Dairy NOx by AB'!$B7</f>
        <v>0</v>
      </c>
      <c r="AF172" s="232">
        <f>(F$142+F$161+F$147+F$152+F$157)*'Dairy NOx by AB'!$B7</f>
        <v>0</v>
      </c>
      <c r="AG172" s="232">
        <f>(G$142+G$161+G$147+G$152+G$157)*'Dairy NOx by AB'!$B7</f>
        <v>0</v>
      </c>
      <c r="AH172" s="232">
        <f>(H$142+H$161+H$147+H$152+H$157)*'Dairy NOx by AB'!$B7</f>
        <v>0</v>
      </c>
      <c r="AI172" s="232">
        <f>(I$142+I$161+I$147+I$152+I$157)*'Dairy NOx by AB'!$B7</f>
        <v>0</v>
      </c>
      <c r="AJ172" s="232">
        <f>(J$142+J$161+J$147+J$152+J$157)*'Dairy NOx by AB'!$B7</f>
        <v>0</v>
      </c>
      <c r="AK172" s="232">
        <f>(K$142+K$161+K$147+K$152+K$157)*'Dairy NOx by AB'!$B7</f>
        <v>0</v>
      </c>
      <c r="AL172" s="232">
        <f>(L$142+L$161+L$147+L$152+L$157)*'Dairy NOx by AB'!$B7</f>
        <v>0</v>
      </c>
      <c r="AM172" s="232">
        <f>(M$142+M$161+M$147+M$152+M$157)*'Dairy NOx by AB'!$B7</f>
        <v>0</v>
      </c>
      <c r="AN172" s="232">
        <f>(N$142+N$161+N$147+N$152+N$157)*'Dairy NOx by AB'!$B7</f>
        <v>0</v>
      </c>
      <c r="AO172" s="232">
        <f>(O$142+O$161+O$147+O$152+O$157)*'Dairy NOx by AB'!$B7</f>
        <v>0</v>
      </c>
      <c r="AP172" s="232">
        <f>(P$142+P$161+P$147+P$152+P$157)*'Dairy NOx by AB'!$B7</f>
        <v>0</v>
      </c>
      <c r="AQ172" s="232">
        <f>(Q$142+Q$161+Q$147+Q$152+Q$157)*'Dairy NOx by AB'!$B7</f>
        <v>0</v>
      </c>
      <c r="AR172" s="232">
        <f>(R$142+R$161+R$147+R$152+R$157)*'Dairy NOx by AB'!$B7</f>
        <v>0</v>
      </c>
      <c r="AS172" s="232">
        <f>(S$142+S$161+S$147+S$152+S$157)*'Dairy NOx by AB'!$B7</f>
        <v>0</v>
      </c>
      <c r="AT172" s="232">
        <f>(T$142+T$161+T$147+T$152+T$157)*'Dairy NOx by AB'!$B7</f>
        <v>0</v>
      </c>
      <c r="AU172" s="232">
        <f>(U$142+U$161+U$147+U$152+U$157)*'Dairy NOx by AB'!$B7</f>
        <v>0</v>
      </c>
      <c r="AV172" s="232">
        <f>(V$142+V$161+V$147+V$152+V$157)*'Dairy NOx by AB'!$B7</f>
        <v>0</v>
      </c>
      <c r="AW172" s="232">
        <f>(W$142+W$161+W$147+W$152+W$157)*'Dairy NOx by AB'!$B7</f>
        <v>0</v>
      </c>
      <c r="AX172" s="232">
        <f>(X$142+X$161+X$147+X$152+X$157)*'Dairy NOx by AB'!$B7</f>
        <v>0</v>
      </c>
      <c r="AY172" s="232">
        <f>(Y$142+Y$161+Y$147+Y$152+Y$157)*'Dairy NOx by AB'!$B7</f>
        <v>0</v>
      </c>
      <c r="AZ172" s="232">
        <f>(Z$142+Z$161+Z$147+Z$152+Z$157)*'Dairy NOx by AB'!$B7</f>
        <v>0</v>
      </c>
      <c r="BA172" s="232">
        <f>(AA$142+AA$161+AA$147+AA$152+AA$157)*'Dairy NOx by AB'!$B7</f>
        <v>0</v>
      </c>
      <c r="BB172" s="232">
        <f>(AB$142+AB$161+AB$147+AB$152+AB$157)*'Dairy NOx by AB'!$B7</f>
        <v>0</v>
      </c>
    </row>
    <row r="173" spans="1:56" ht="15" customHeight="1">
      <c r="A173" s="464"/>
      <c r="B173" s="2" t="s">
        <v>258</v>
      </c>
      <c r="C173" s="53" t="s">
        <v>65</v>
      </c>
      <c r="D173" s="104">
        <f>(D$133+D$114+D$119+D$124+D$129)*'Dairy NOx by AB'!$B8</f>
        <v>0</v>
      </c>
      <c r="E173" s="104">
        <f>(E$133+E$114+E$119+E$124+E$129)*'Dairy NOx by AB'!$B8</f>
        <v>0</v>
      </c>
      <c r="F173" s="104">
        <f>(F$133+F$114+F$119+F$124+F$129)*'Dairy NOx by AB'!$B8</f>
        <v>0</v>
      </c>
      <c r="G173" s="104">
        <f>(G$133+G$114+G$119+G$124+G$129)*'Dairy NOx by AB'!$B8</f>
        <v>0.10070279222592546</v>
      </c>
      <c r="H173" s="104">
        <f>(H$133+H$114+H$119+H$124+H$129)*'Dairy NOx by AB'!$B8</f>
        <v>0.11317795639415915</v>
      </c>
      <c r="I173" s="104">
        <f>(I$133+I$114+I$119+I$124+I$129)*'Dairy NOx by AB'!$B8</f>
        <v>4.3818218437581685E-2</v>
      </c>
      <c r="J173" s="104">
        <f>(J$133+J$114+J$119+J$124+J$129)*'Dairy NOx by AB'!$B8</f>
        <v>7.5639402555342072E-2</v>
      </c>
      <c r="K173" s="104">
        <f>(K$133+K$114+K$119+K$124+K$129)*'Dairy NOx by AB'!$B8</f>
        <v>1.9273999971213658E-2</v>
      </c>
      <c r="L173" s="104">
        <f>(L$133+L$114+L$119+L$124+L$129)*'Dairy NOx by AB'!$B8</f>
        <v>0</v>
      </c>
      <c r="M173" s="104">
        <f>(M$133+M$114+M$119+M$124+M$129)*'Dairy NOx by AB'!$B8</f>
        <v>0</v>
      </c>
      <c r="N173" s="104">
        <f>(N$133+N$114+N$119+N$124+N$129)*'Dairy NOx by AB'!$B8</f>
        <v>0</v>
      </c>
      <c r="O173" s="104">
        <f>(O$133+O$114+O$119+O$124+O$129)*'Dairy NOx by AB'!$B8</f>
        <v>1.4065372269881089E-3</v>
      </c>
      <c r="P173" s="104">
        <f>(P$133+P$114+P$119+P$124+P$129)*'Dairy NOx by AB'!$B8</f>
        <v>2.020041922097536E-2</v>
      </c>
      <c r="Q173" s="104">
        <f>(Q$133+Q$114+Q$119+Q$124+Q$129)*'Dairy NOx by AB'!$B8</f>
        <v>3.2967083086353863E-2</v>
      </c>
      <c r="R173" s="104">
        <f>(R$133+R$114+R$119+R$124+R$129)*'Dairy NOx by AB'!$B8</f>
        <v>3.2967083086353856E-2</v>
      </c>
      <c r="S173" s="104">
        <f>(S$133+S$114+S$119+S$124+S$129)*'Dairy NOx by AB'!$B8</f>
        <v>7.8772713999561136E-2</v>
      </c>
      <c r="T173" s="104">
        <f>(T$133+T$114+T$119+T$124+T$129)*'Dairy NOx by AB'!$B8</f>
        <v>7.8772713999561095E-2</v>
      </c>
      <c r="U173" s="104">
        <f>(U$133+U$114+U$119+U$124+U$129)*'Dairy NOx by AB'!$B8</f>
        <v>9.4537215730783553E-2</v>
      </c>
      <c r="V173" s="104">
        <f>(V$133+V$114+V$119+V$124+V$129)*'Dairy NOx by AB'!$B8</f>
        <v>0.11800292712855508</v>
      </c>
      <c r="W173" s="104">
        <f>(W$133+W$114+W$119+W$124+W$129)*'Dairy NOx by AB'!$B8</f>
        <v>0.1157879245779381</v>
      </c>
      <c r="X173" s="104">
        <f>(X$133+X$114+X$119+X$124+X$129)*'Dairy NOx by AB'!$B8</f>
        <v>0.1164365137376917</v>
      </c>
      <c r="Y173" s="104">
        <f>(Y$133+Y$114+Y$119+Y$124+Y$129)*'Dairy NOx by AB'!$B8</f>
        <v>0.11718658460253129</v>
      </c>
      <c r="Z173" s="104">
        <f>(Z$133+Z$114+Z$119+Z$124+Z$129)*'Dairy NOx by AB'!$B8</f>
        <v>0.1018210363613432</v>
      </c>
      <c r="AA173" s="104">
        <f>(AA$133+AA$114+AA$119+AA$124+AA$129)*'Dairy NOx by AB'!$B8</f>
        <v>9.4033482519986805E-2</v>
      </c>
      <c r="AB173" s="175">
        <f>(AB$133+AB$114+AB$119+AB$124+AB$129)*'Dairy NOx by AB'!$B8</f>
        <v>8.7929175111816527E-2</v>
      </c>
      <c r="AD173" s="232">
        <f>(D$142+D$161+D$147+D$152+D$157)*'Dairy NOx by AB'!$B8</f>
        <v>0</v>
      </c>
      <c r="AE173" s="232">
        <f>(E$142+E$161+E$147+E$152+E$157)*'Dairy NOx by AB'!$B8</f>
        <v>0</v>
      </c>
      <c r="AF173" s="232">
        <f>(F$142+F$161+F$147+F$152+F$157)*'Dairy NOx by AB'!$B8</f>
        <v>0</v>
      </c>
      <c r="AG173" s="232">
        <f>(G$142+G$161+G$147+G$152+G$157)*'Dairy NOx by AB'!$B8</f>
        <v>0.13239025723952363</v>
      </c>
      <c r="AH173" s="232">
        <f>(H$142+H$161+H$147+H$152+H$157)*'Dairy NOx by AB'!$B8</f>
        <v>0.14913005119097425</v>
      </c>
      <c r="AI173" s="232">
        <f>(I$142+I$161+I$147+I$152+I$157)*'Dairy NOx by AB'!$B8</f>
        <v>5.6308445825969035E-2</v>
      </c>
      <c r="AJ173" s="232">
        <f>(J$142+J$161+J$147+J$152+J$157)*'Dairy NOx by AB'!$B8</f>
        <v>9.3418114580819292E-2</v>
      </c>
      <c r="AK173" s="232">
        <f>(K$142+K$161+K$147+K$152+K$157)*'Dairy NOx by AB'!$B8</f>
        <v>2.3956970022546899E-2</v>
      </c>
      <c r="AL173" s="232">
        <f>(L$142+L$161+L$147+L$152+L$157)*'Dairy NOx by AB'!$B8</f>
        <v>0</v>
      </c>
      <c r="AM173" s="232">
        <f>(M$142+M$161+M$147+M$152+M$157)*'Dairy NOx by AB'!$B8</f>
        <v>0</v>
      </c>
      <c r="AN173" s="232">
        <f>(N$142+N$161+N$147+N$152+N$157)*'Dairy NOx by AB'!$B8</f>
        <v>0</v>
      </c>
      <c r="AO173" s="232">
        <f>(O$142+O$161+O$147+O$152+O$157)*'Dairy NOx by AB'!$B8</f>
        <v>1.6058826355430118E-3</v>
      </c>
      <c r="AP173" s="232">
        <f>(P$142+P$161+P$147+P$152+P$157)*'Dairy NOx by AB'!$B8</f>
        <v>2.3063379934221865E-2</v>
      </c>
      <c r="AQ173" s="232">
        <f>(Q$142+Q$161+Q$147+Q$152+Q$157)*'Dairy NOx by AB'!$B8</f>
        <v>3.7639434816983314E-2</v>
      </c>
      <c r="AR173" s="232">
        <f>(R$142+R$161+R$147+R$152+R$157)*'Dairy NOx by AB'!$B8</f>
        <v>3.7639434816983293E-2</v>
      </c>
      <c r="AS173" s="232">
        <f>(S$142+S$161+S$147+S$152+S$157)*'Dairy NOx by AB'!$B8</f>
        <v>8.9936996432985666E-2</v>
      </c>
      <c r="AT173" s="232">
        <f>(T$142+T$161+T$147+T$152+T$157)*'Dairy NOx by AB'!$B8</f>
        <v>8.9936996432985625E-2</v>
      </c>
      <c r="AU173" s="232">
        <f>(U$142+U$161+U$147+U$152+U$157)*'Dairy NOx by AB'!$B8</f>
        <v>0.11042614641100489</v>
      </c>
      <c r="AV173" s="232">
        <f>(V$142+V$161+V$147+V$152+V$157)*'Dairy NOx by AB'!$B8</f>
        <v>0.14092457182064669</v>
      </c>
      <c r="AW173" s="232">
        <f>(W$142+W$161+W$147+W$152+W$157)*'Dairy NOx by AB'!$B8</f>
        <v>0.13804572920100319</v>
      </c>
      <c r="AX173" s="232">
        <f>(X$142+X$161+X$147+X$152+X$157)*'Dairy NOx by AB'!$B8</f>
        <v>0.1388887016459863</v>
      </c>
      <c r="AY173" s="232">
        <f>(Y$142+Y$161+Y$147+Y$152+Y$157)*'Dairy NOx by AB'!$B8</f>
        <v>0.13986357003738006</v>
      </c>
      <c r="AZ173" s="232">
        <f>(Z$142+Z$161+Z$147+Z$152+Z$157)*'Dairy NOx by AB'!$B8</f>
        <v>0.11989294059562225</v>
      </c>
      <c r="BA173" s="232">
        <f>(AA$142+AA$161+AA$147+AA$152+AA$157)*'Dairy NOx by AB'!$B8</f>
        <v>0.10977144349169334</v>
      </c>
      <c r="BB173" s="232">
        <f>(AB$142+AB$161+AB$147+AB$152+AB$157)*'Dairy NOx by AB'!$B8</f>
        <v>0.10183766466821027</v>
      </c>
    </row>
    <row r="174" spans="1:56" ht="15" customHeight="1">
      <c r="A174" s="464"/>
      <c r="B174" s="2" t="s">
        <v>259</v>
      </c>
      <c r="C174" s="53" t="s">
        <v>65</v>
      </c>
      <c r="D174" s="104">
        <f>(D$133+D$114+D$119+D$124+D$129)*'Dairy NOx by AB'!$B9</f>
        <v>0</v>
      </c>
      <c r="E174" s="104">
        <f>(E$133+E$114+E$119+E$124+E$129)*'Dairy NOx by AB'!$B9</f>
        <v>0</v>
      </c>
      <c r="F174" s="104">
        <f>(F$133+F$114+F$119+F$124+F$129)*'Dairy NOx by AB'!$B9</f>
        <v>0</v>
      </c>
      <c r="G174" s="104">
        <f>(G$133+G$114+G$119+G$124+G$129)*'Dairy NOx by AB'!$B9</f>
        <v>0</v>
      </c>
      <c r="H174" s="104">
        <f>(H$133+H$114+H$119+H$124+H$129)*'Dairy NOx by AB'!$B9</f>
        <v>0</v>
      </c>
      <c r="I174" s="104">
        <f>(I$133+I$114+I$119+I$124+I$129)*'Dairy NOx by AB'!$B9</f>
        <v>0</v>
      </c>
      <c r="J174" s="104">
        <f>(J$133+J$114+J$119+J$124+J$129)*'Dairy NOx by AB'!$B9</f>
        <v>0</v>
      </c>
      <c r="K174" s="104">
        <f>(K$133+K$114+K$119+K$124+K$129)*'Dairy NOx by AB'!$B9</f>
        <v>0</v>
      </c>
      <c r="L174" s="104">
        <f>(L$133+L$114+L$119+L$124+L$129)*'Dairy NOx by AB'!$B9</f>
        <v>0</v>
      </c>
      <c r="M174" s="104">
        <f>(M$133+M$114+M$119+M$124+M$129)*'Dairy NOx by AB'!$B9</f>
        <v>0</v>
      </c>
      <c r="N174" s="104">
        <f>(N$133+N$114+N$119+N$124+N$129)*'Dairy NOx by AB'!$B9</f>
        <v>0</v>
      </c>
      <c r="O174" s="104">
        <f>(O$133+O$114+O$119+O$124+O$129)*'Dairy NOx by AB'!$B9</f>
        <v>0</v>
      </c>
      <c r="P174" s="104">
        <f>(P$133+P$114+P$119+P$124+P$129)*'Dairy NOx by AB'!$B9</f>
        <v>0</v>
      </c>
      <c r="Q174" s="104">
        <f>(Q$133+Q$114+Q$119+Q$124+Q$129)*'Dairy NOx by AB'!$B9</f>
        <v>0</v>
      </c>
      <c r="R174" s="104">
        <f>(R$133+R$114+R$119+R$124+R$129)*'Dairy NOx by AB'!$B9</f>
        <v>0</v>
      </c>
      <c r="S174" s="104">
        <f>(S$133+S$114+S$119+S$124+S$129)*'Dairy NOx by AB'!$B9</f>
        <v>0</v>
      </c>
      <c r="T174" s="104">
        <f>(T$133+T$114+T$119+T$124+T$129)*'Dairy NOx by AB'!$B9</f>
        <v>0</v>
      </c>
      <c r="U174" s="104">
        <f>(U$133+U$114+U$119+U$124+U$129)*'Dairy NOx by AB'!$B9</f>
        <v>0</v>
      </c>
      <c r="V174" s="104">
        <f>(V$133+V$114+V$119+V$124+V$129)*'Dairy NOx by AB'!$B9</f>
        <v>0</v>
      </c>
      <c r="W174" s="104">
        <f>(W$133+W$114+W$119+W$124+W$129)*'Dairy NOx by AB'!$B9</f>
        <v>0</v>
      </c>
      <c r="X174" s="104">
        <f>(X$133+X$114+X$119+X$124+X$129)*'Dairy NOx by AB'!$B9</f>
        <v>0</v>
      </c>
      <c r="Y174" s="104">
        <f>(Y$133+Y$114+Y$119+Y$124+Y$129)*'Dairy NOx by AB'!$B9</f>
        <v>0</v>
      </c>
      <c r="Z174" s="104">
        <f>(Z$133+Z$114+Z$119+Z$124+Z$129)*'Dairy NOx by AB'!$B9</f>
        <v>0</v>
      </c>
      <c r="AA174" s="104">
        <f>(AA$133+AA$114+AA$119+AA$124+AA$129)*'Dairy NOx by AB'!$B9</f>
        <v>0</v>
      </c>
      <c r="AB174" s="175">
        <f>(AB$133+AB$114+AB$119+AB$124+AB$129)*'Dairy NOx by AB'!$B9</f>
        <v>0</v>
      </c>
      <c r="AD174" s="232">
        <f>(D$142+D$161+D$147+D$152+D$157)*'Dairy NOx by AB'!$B9</f>
        <v>0</v>
      </c>
      <c r="AE174" s="232">
        <f>(E$142+E$161+E$147+E$152+E$157)*'Dairy NOx by AB'!$B9</f>
        <v>0</v>
      </c>
      <c r="AF174" s="232">
        <f>(F$142+F$161+F$147+F$152+F$157)*'Dairy NOx by AB'!$B9</f>
        <v>0</v>
      </c>
      <c r="AG174" s="232">
        <f>(G$142+G$161+G$147+G$152+G$157)*'Dairy NOx by AB'!$B9</f>
        <v>0</v>
      </c>
      <c r="AH174" s="232">
        <f>(H$142+H$161+H$147+H$152+H$157)*'Dairy NOx by AB'!$B9</f>
        <v>0</v>
      </c>
      <c r="AI174" s="232">
        <f>(I$142+I$161+I$147+I$152+I$157)*'Dairy NOx by AB'!$B9</f>
        <v>0</v>
      </c>
      <c r="AJ174" s="232">
        <f>(J$142+J$161+J$147+J$152+J$157)*'Dairy NOx by AB'!$B9</f>
        <v>0</v>
      </c>
      <c r="AK174" s="232">
        <f>(K$142+K$161+K$147+K$152+K$157)*'Dairy NOx by AB'!$B9</f>
        <v>0</v>
      </c>
      <c r="AL174" s="232">
        <f>(L$142+L$161+L$147+L$152+L$157)*'Dairy NOx by AB'!$B9</f>
        <v>0</v>
      </c>
      <c r="AM174" s="232">
        <f>(M$142+M$161+M$147+M$152+M$157)*'Dairy NOx by AB'!$B9</f>
        <v>0</v>
      </c>
      <c r="AN174" s="232">
        <f>(N$142+N$161+N$147+N$152+N$157)*'Dairy NOx by AB'!$B9</f>
        <v>0</v>
      </c>
      <c r="AO174" s="232">
        <f>(O$142+O$161+O$147+O$152+O$157)*'Dairy NOx by AB'!$B9</f>
        <v>0</v>
      </c>
      <c r="AP174" s="232">
        <f>(P$142+P$161+P$147+P$152+P$157)*'Dairy NOx by AB'!$B9</f>
        <v>0</v>
      </c>
      <c r="AQ174" s="232">
        <f>(Q$142+Q$161+Q$147+Q$152+Q$157)*'Dairy NOx by AB'!$B9</f>
        <v>0</v>
      </c>
      <c r="AR174" s="232">
        <f>(R$142+R$161+R$147+R$152+R$157)*'Dairy NOx by AB'!$B9</f>
        <v>0</v>
      </c>
      <c r="AS174" s="232">
        <f>(S$142+S$161+S$147+S$152+S$157)*'Dairy NOx by AB'!$B9</f>
        <v>0</v>
      </c>
      <c r="AT174" s="232">
        <f>(T$142+T$161+T$147+T$152+T$157)*'Dairy NOx by AB'!$B9</f>
        <v>0</v>
      </c>
      <c r="AU174" s="232">
        <f>(U$142+U$161+U$147+U$152+U$157)*'Dairy NOx by AB'!$B9</f>
        <v>0</v>
      </c>
      <c r="AV174" s="232">
        <f>(V$142+V$161+V$147+V$152+V$157)*'Dairy NOx by AB'!$B9</f>
        <v>0</v>
      </c>
      <c r="AW174" s="232">
        <f>(W$142+W$161+W$147+W$152+W$157)*'Dairy NOx by AB'!$B9</f>
        <v>0</v>
      </c>
      <c r="AX174" s="232">
        <f>(X$142+X$161+X$147+X$152+X$157)*'Dairy NOx by AB'!$B9</f>
        <v>0</v>
      </c>
      <c r="AY174" s="232">
        <f>(Y$142+Y$161+Y$147+Y$152+Y$157)*'Dairy NOx by AB'!$B9</f>
        <v>0</v>
      </c>
      <c r="AZ174" s="232">
        <f>(Z$142+Z$161+Z$147+Z$152+Z$157)*'Dairy NOx by AB'!$B9</f>
        <v>0</v>
      </c>
      <c r="BA174" s="232">
        <f>(AA$142+AA$161+AA$147+AA$152+AA$157)*'Dairy NOx by AB'!$B9</f>
        <v>0</v>
      </c>
      <c r="BB174" s="232">
        <f>(AB$142+AB$161+AB$147+AB$152+AB$157)*'Dairy NOx by AB'!$B9</f>
        <v>0</v>
      </c>
    </row>
    <row r="175" spans="1:56" ht="15" customHeight="1">
      <c r="A175" s="464"/>
      <c r="B175" s="2" t="s">
        <v>260</v>
      </c>
      <c r="C175" s="53" t="s">
        <v>65</v>
      </c>
      <c r="D175" s="104">
        <f>(D$133+D$114+D$119+D$124+D$129)*'Dairy NOx by AB'!$B10</f>
        <v>0</v>
      </c>
      <c r="E175" s="104">
        <f>(E$133+E$114+E$119+E$124+E$129)*'Dairy NOx by AB'!$B10</f>
        <v>0</v>
      </c>
      <c r="F175" s="104">
        <f>(F$133+F$114+F$119+F$124+F$129)*'Dairy NOx by AB'!$B10</f>
        <v>0</v>
      </c>
      <c r="G175" s="104">
        <f>(G$133+G$114+G$119+G$124+G$129)*'Dairy NOx by AB'!$B10</f>
        <v>0.43637876631234357</v>
      </c>
      <c r="H175" s="104">
        <f>(H$133+H$114+H$119+H$124+H$129)*'Dairy NOx by AB'!$B10</f>
        <v>0.49043781104135625</v>
      </c>
      <c r="I175" s="104">
        <f>(I$133+I$114+I$119+I$124+I$129)*'Dairy NOx by AB'!$B10</f>
        <v>0.18987894656285395</v>
      </c>
      <c r="J175" s="104">
        <f>(J$133+J$114+J$119+J$124+J$129)*'Dairy NOx by AB'!$B10</f>
        <v>0.3277707444064823</v>
      </c>
      <c r="K175" s="104">
        <f>(K$133+K$114+K$119+K$124+K$129)*'Dairy NOx by AB'!$B10</f>
        <v>8.3520666541925845E-2</v>
      </c>
      <c r="L175" s="104">
        <f>(L$133+L$114+L$119+L$124+L$129)*'Dairy NOx by AB'!$B10</f>
        <v>0</v>
      </c>
      <c r="M175" s="104">
        <f>(M$133+M$114+M$119+M$124+M$129)*'Dairy NOx by AB'!$B10</f>
        <v>0</v>
      </c>
      <c r="N175" s="104">
        <f>(N$133+N$114+N$119+N$124+N$129)*'Dairy NOx by AB'!$B10</f>
        <v>0</v>
      </c>
      <c r="O175" s="104">
        <f>(O$133+O$114+O$119+O$124+O$129)*'Dairy NOx by AB'!$B10</f>
        <v>6.0949946502818052E-3</v>
      </c>
      <c r="P175" s="104">
        <f>(P$133+P$114+P$119+P$124+P$129)*'Dairy NOx by AB'!$B10</f>
        <v>8.7535149957559885E-2</v>
      </c>
      <c r="Q175" s="104">
        <f>(Q$133+Q$114+Q$119+Q$124+Q$129)*'Dairy NOx by AB'!$B10</f>
        <v>0.14285736004086674</v>
      </c>
      <c r="R175" s="104">
        <f>(R$133+R$114+R$119+R$124+R$129)*'Dairy NOx by AB'!$B10</f>
        <v>0.14285736004086669</v>
      </c>
      <c r="S175" s="104">
        <f>(S$133+S$114+S$119+S$124+S$129)*'Dairy NOx by AB'!$B10</f>
        <v>0.34134842733143156</v>
      </c>
      <c r="T175" s="104">
        <f>(T$133+T$114+T$119+T$124+T$129)*'Dairy NOx by AB'!$B10</f>
        <v>0.34134842733143139</v>
      </c>
      <c r="U175" s="104">
        <f>(U$133+U$114+U$119+U$124+U$129)*'Dairy NOx by AB'!$B10</f>
        <v>0.40966126816672865</v>
      </c>
      <c r="V175" s="104">
        <f>(V$133+V$114+V$119+V$124+V$129)*'Dairy NOx by AB'!$B10</f>
        <v>0.51134601755707199</v>
      </c>
      <c r="W175" s="104">
        <f>(W$133+W$114+W$119+W$124+W$129)*'Dairy NOx by AB'!$B10</f>
        <v>0.50174767317106506</v>
      </c>
      <c r="X175" s="104">
        <f>(X$133+X$114+X$119+X$124+X$129)*'Dairy NOx by AB'!$B10</f>
        <v>0.50455822619666402</v>
      </c>
      <c r="Y175" s="104">
        <f>(Y$133+Y$114+Y$119+Y$124+Y$129)*'Dairy NOx by AB'!$B10</f>
        <v>0.50780853327763553</v>
      </c>
      <c r="Z175" s="104">
        <f>(Z$133+Z$114+Z$119+Z$124+Z$129)*'Dairy NOx by AB'!$B10</f>
        <v>0.44122449089915378</v>
      </c>
      <c r="AA175" s="104">
        <f>(AA$133+AA$114+AA$119+AA$124+AA$129)*'Dairy NOx by AB'!$B10</f>
        <v>0.40747842425327613</v>
      </c>
      <c r="AB175" s="175">
        <f>(AB$133+AB$114+AB$119+AB$124+AB$129)*'Dairy NOx by AB'!$B10</f>
        <v>0.38102642548453824</v>
      </c>
      <c r="AD175" s="232">
        <f>(D$142+D$161+D$147+D$152+D$157)*'Dairy NOx by AB'!$B10</f>
        <v>0</v>
      </c>
      <c r="AE175" s="232">
        <f>(E$142+E$161+E$147+E$152+E$157)*'Dairy NOx by AB'!$B10</f>
        <v>0</v>
      </c>
      <c r="AF175" s="232">
        <f>(F$142+F$161+F$147+F$152+F$157)*'Dairy NOx by AB'!$B10</f>
        <v>0</v>
      </c>
      <c r="AG175" s="232">
        <f>(G$142+G$161+G$147+G$152+G$157)*'Dairy NOx by AB'!$B10</f>
        <v>0.57369111470460243</v>
      </c>
      <c r="AH175" s="232">
        <f>(H$142+H$161+H$147+H$152+H$157)*'Dairy NOx by AB'!$B10</f>
        <v>0.64623022182755496</v>
      </c>
      <c r="AI175" s="232">
        <f>(I$142+I$161+I$147+I$152+I$157)*'Dairy NOx by AB'!$B10</f>
        <v>0.2440032652458658</v>
      </c>
      <c r="AJ175" s="232">
        <f>(J$142+J$161+J$147+J$152+J$157)*'Dairy NOx by AB'!$B10</f>
        <v>0.40481182985021691</v>
      </c>
      <c r="AK175" s="232">
        <f>(K$142+K$161+K$147+K$152+K$157)*'Dairy NOx by AB'!$B10</f>
        <v>0.1038135367643699</v>
      </c>
      <c r="AL175" s="232">
        <f>(L$142+L$161+L$147+L$152+L$157)*'Dairy NOx by AB'!$B10</f>
        <v>0</v>
      </c>
      <c r="AM175" s="232">
        <f>(M$142+M$161+M$147+M$152+M$157)*'Dairy NOx by AB'!$B10</f>
        <v>0</v>
      </c>
      <c r="AN175" s="232">
        <f>(N$142+N$161+N$147+N$152+N$157)*'Dairy NOx by AB'!$B10</f>
        <v>0</v>
      </c>
      <c r="AO175" s="232">
        <f>(O$142+O$161+O$147+O$152+O$157)*'Dairy NOx by AB'!$B10</f>
        <v>6.9588247540197171E-3</v>
      </c>
      <c r="AP175" s="232">
        <f>(P$142+P$161+P$147+P$152+P$157)*'Dairy NOx by AB'!$B10</f>
        <v>9.9941313048294747E-2</v>
      </c>
      <c r="AQ175" s="232">
        <f>(Q$142+Q$161+Q$147+Q$152+Q$157)*'Dairy NOx by AB'!$B10</f>
        <v>0.16310421754026103</v>
      </c>
      <c r="AR175" s="232">
        <f>(R$142+R$161+R$147+R$152+R$157)*'Dairy NOx by AB'!$B10</f>
        <v>0.16310421754026094</v>
      </c>
      <c r="AS175" s="232">
        <f>(S$142+S$161+S$147+S$152+S$157)*'Dairy NOx by AB'!$B10</f>
        <v>0.38972698454293786</v>
      </c>
      <c r="AT175" s="232">
        <f>(T$142+T$161+T$147+T$152+T$157)*'Dairy NOx by AB'!$B10</f>
        <v>0.38972698454293769</v>
      </c>
      <c r="AU175" s="232">
        <f>(U$142+U$161+U$147+U$152+U$157)*'Dairy NOx by AB'!$B10</f>
        <v>0.47851330111435447</v>
      </c>
      <c r="AV175" s="232">
        <f>(V$142+V$161+V$147+V$152+V$157)*'Dairy NOx by AB'!$B10</f>
        <v>0.61067314455613553</v>
      </c>
      <c r="AW175" s="232">
        <f>(W$142+W$161+W$147+W$152+W$157)*'Dairy NOx by AB'!$B10</f>
        <v>0.59819815987101388</v>
      </c>
      <c r="AX175" s="232">
        <f>(X$142+X$161+X$147+X$152+X$157)*'Dairy NOx by AB'!$B10</f>
        <v>0.60185104046594062</v>
      </c>
      <c r="AY175" s="232">
        <f>(Y$142+Y$161+Y$147+Y$152+Y$157)*'Dairy NOx by AB'!$B10</f>
        <v>0.60607547016198027</v>
      </c>
      <c r="AZ175" s="232">
        <f>(Z$142+Z$161+Z$147+Z$152+Z$157)*'Dairy NOx by AB'!$B10</f>
        <v>0.51953607591436302</v>
      </c>
      <c r="BA175" s="232">
        <f>(AA$142+AA$161+AA$147+AA$152+AA$157)*'Dairy NOx by AB'!$B10</f>
        <v>0.47567625513067108</v>
      </c>
      <c r="BB175" s="232">
        <f>(AB$142+AB$161+AB$147+AB$152+AB$157)*'Dairy NOx by AB'!$B10</f>
        <v>0.44129654689557779</v>
      </c>
    </row>
    <row r="176" spans="1:56" ht="15" customHeight="1">
      <c r="A176" s="464"/>
      <c r="B176" s="2" t="s">
        <v>261</v>
      </c>
      <c r="C176" s="53" t="s">
        <v>65</v>
      </c>
      <c r="D176" s="104">
        <f>(D$133+D$114+D$119+D$124+D$129)*'Dairy NOx by AB'!$B11</f>
        <v>0</v>
      </c>
      <c r="E176" s="104">
        <f>(E$133+E$114+E$119+E$124+E$129)*'Dairy NOx by AB'!$B11</f>
        <v>0</v>
      </c>
      <c r="F176" s="104">
        <f>(F$133+F$114+F$119+F$124+F$129)*'Dairy NOx by AB'!$B11</f>
        <v>0</v>
      </c>
      <c r="G176" s="104">
        <f>(G$133+G$114+G$119+G$124+G$129)*'Dairy NOx by AB'!$B11</f>
        <v>3.3567597408641819E-2</v>
      </c>
      <c r="H176" s="104">
        <f>(H$133+H$114+H$119+H$124+H$129)*'Dairy NOx by AB'!$B11</f>
        <v>3.7725985464719711E-2</v>
      </c>
      <c r="I176" s="104">
        <f>(I$133+I$114+I$119+I$124+I$129)*'Dairy NOx by AB'!$B11</f>
        <v>1.4606072812527227E-2</v>
      </c>
      <c r="J176" s="104">
        <f>(J$133+J$114+J$119+J$124+J$129)*'Dairy NOx by AB'!$B11</f>
        <v>2.5213134185114023E-2</v>
      </c>
      <c r="K176" s="104">
        <f>(K$133+K$114+K$119+K$124+K$129)*'Dairy NOx by AB'!$B11</f>
        <v>6.4246666570712194E-3</v>
      </c>
      <c r="L176" s="104">
        <f>(L$133+L$114+L$119+L$124+L$129)*'Dairy NOx by AB'!$B11</f>
        <v>0</v>
      </c>
      <c r="M176" s="104">
        <f>(M$133+M$114+M$119+M$124+M$129)*'Dairy NOx by AB'!$B11</f>
        <v>0</v>
      </c>
      <c r="N176" s="104">
        <f>(N$133+N$114+N$119+N$124+N$129)*'Dairy NOx by AB'!$B11</f>
        <v>0</v>
      </c>
      <c r="O176" s="104">
        <f>(O$133+O$114+O$119+O$124+O$129)*'Dairy NOx by AB'!$B11</f>
        <v>4.6884574232936965E-4</v>
      </c>
      <c r="P176" s="104">
        <f>(P$133+P$114+P$119+P$124+P$129)*'Dairy NOx by AB'!$B11</f>
        <v>6.7334730736584528E-3</v>
      </c>
      <c r="Q176" s="104">
        <f>(Q$133+Q$114+Q$119+Q$124+Q$129)*'Dairy NOx by AB'!$B11</f>
        <v>1.0989027695451289E-2</v>
      </c>
      <c r="R176" s="104">
        <f>(R$133+R$114+R$119+R$124+R$129)*'Dairy NOx by AB'!$B11</f>
        <v>1.0989027695451285E-2</v>
      </c>
      <c r="S176" s="104">
        <f>(S$133+S$114+S$119+S$124+S$129)*'Dairy NOx by AB'!$B11</f>
        <v>2.6257571333187044E-2</v>
      </c>
      <c r="T176" s="104">
        <f>(T$133+T$114+T$119+T$124+T$129)*'Dairy NOx by AB'!$B11</f>
        <v>2.625757133318703E-2</v>
      </c>
      <c r="U176" s="104">
        <f>(U$133+U$114+U$119+U$124+U$129)*'Dairy NOx by AB'!$B11</f>
        <v>3.1512405243594513E-2</v>
      </c>
      <c r="V176" s="104">
        <f>(V$133+V$114+V$119+V$124+V$129)*'Dairy NOx by AB'!$B11</f>
        <v>3.9334309042851692E-2</v>
      </c>
      <c r="W176" s="104">
        <f>(W$133+W$114+W$119+W$124+W$129)*'Dairy NOx by AB'!$B11</f>
        <v>3.8595974859312696E-2</v>
      </c>
      <c r="X176" s="104">
        <f>(X$133+X$114+X$119+X$124+X$129)*'Dairy NOx by AB'!$B11</f>
        <v>3.8812171245897233E-2</v>
      </c>
      <c r="Y176" s="104">
        <f>(Y$133+Y$114+Y$119+Y$124+Y$129)*'Dairy NOx by AB'!$B11</f>
        <v>3.9062194867510426E-2</v>
      </c>
      <c r="Z176" s="104">
        <f>(Z$133+Z$114+Z$119+Z$124+Z$129)*'Dairy NOx by AB'!$B11</f>
        <v>3.3940345453781065E-2</v>
      </c>
      <c r="AA176" s="104">
        <f>(AA$133+AA$114+AA$119+AA$124+AA$129)*'Dairy NOx by AB'!$B11</f>
        <v>3.1344494173328935E-2</v>
      </c>
      <c r="AB176" s="175">
        <f>(AB$133+AB$114+AB$119+AB$124+AB$129)*'Dairy NOx by AB'!$B11</f>
        <v>2.9309725037272173E-2</v>
      </c>
      <c r="AD176" s="232">
        <f>(D$142+D$161+D$147+D$152+D$157)*'Dairy NOx by AB'!$B11</f>
        <v>0</v>
      </c>
      <c r="AE176" s="232">
        <f>(E$142+E$161+E$147+E$152+E$157)*'Dairy NOx by AB'!$B11</f>
        <v>0</v>
      </c>
      <c r="AF176" s="232">
        <f>(F$142+F$161+F$147+F$152+F$157)*'Dairy NOx by AB'!$B11</f>
        <v>0</v>
      </c>
      <c r="AG176" s="232">
        <f>(G$142+G$161+G$147+G$152+G$157)*'Dairy NOx by AB'!$B11</f>
        <v>4.4130085746507883E-2</v>
      </c>
      <c r="AH176" s="232">
        <f>(H$142+H$161+H$147+H$152+H$157)*'Dairy NOx by AB'!$B11</f>
        <v>4.9710017063658081E-2</v>
      </c>
      <c r="AI176" s="232">
        <f>(I$142+I$161+I$147+I$152+I$157)*'Dairy NOx by AB'!$B11</f>
        <v>1.8769481941989678E-2</v>
      </c>
      <c r="AJ176" s="232">
        <f>(J$142+J$161+J$147+J$152+J$157)*'Dairy NOx by AB'!$B11</f>
        <v>3.1139371526939765E-2</v>
      </c>
      <c r="AK176" s="232">
        <f>(K$142+K$161+K$147+K$152+K$157)*'Dairy NOx by AB'!$B11</f>
        <v>7.9856566741822992E-3</v>
      </c>
      <c r="AL176" s="232">
        <f>(L$142+L$161+L$147+L$152+L$157)*'Dairy NOx by AB'!$B11</f>
        <v>0</v>
      </c>
      <c r="AM176" s="232">
        <f>(M$142+M$161+M$147+M$152+M$157)*'Dairy NOx by AB'!$B11</f>
        <v>0</v>
      </c>
      <c r="AN176" s="232">
        <f>(N$142+N$161+N$147+N$152+N$157)*'Dairy NOx by AB'!$B11</f>
        <v>0</v>
      </c>
      <c r="AO176" s="232">
        <f>(O$142+O$161+O$147+O$152+O$157)*'Dairy NOx by AB'!$B11</f>
        <v>5.3529421184767055E-4</v>
      </c>
      <c r="AP176" s="232">
        <f>(P$142+P$161+P$147+P$152+P$157)*'Dairy NOx by AB'!$B11</f>
        <v>7.6877933114072889E-3</v>
      </c>
      <c r="AQ176" s="232">
        <f>(Q$142+Q$161+Q$147+Q$152+Q$157)*'Dairy NOx by AB'!$B11</f>
        <v>1.2546478272327771E-2</v>
      </c>
      <c r="AR176" s="232">
        <f>(R$142+R$161+R$147+R$152+R$157)*'Dairy NOx by AB'!$B11</f>
        <v>1.2546478272327764E-2</v>
      </c>
      <c r="AS176" s="232">
        <f>(S$142+S$161+S$147+S$152+S$157)*'Dairy NOx by AB'!$B11</f>
        <v>2.9978998810995222E-2</v>
      </c>
      <c r="AT176" s="232">
        <f>(T$142+T$161+T$147+T$152+T$157)*'Dairy NOx by AB'!$B11</f>
        <v>2.9978998810995208E-2</v>
      </c>
      <c r="AU176" s="232">
        <f>(U$142+U$161+U$147+U$152+U$157)*'Dairy NOx by AB'!$B11</f>
        <v>3.6808715470334957E-2</v>
      </c>
      <c r="AV176" s="232">
        <f>(V$142+V$161+V$147+V$152+V$157)*'Dairy NOx by AB'!$B11</f>
        <v>4.6974857273548894E-2</v>
      </c>
      <c r="AW176" s="232">
        <f>(W$142+W$161+W$147+W$152+W$157)*'Dairy NOx by AB'!$B11</f>
        <v>4.6015243067001069E-2</v>
      </c>
      <c r="AX176" s="232">
        <f>(X$142+X$161+X$147+X$152+X$157)*'Dairy NOx by AB'!$B11</f>
        <v>4.6296233881995434E-2</v>
      </c>
      <c r="AY176" s="232">
        <f>(Y$142+Y$161+Y$147+Y$152+Y$157)*'Dairy NOx by AB'!$B11</f>
        <v>4.6621190012460019E-2</v>
      </c>
      <c r="AZ176" s="232">
        <f>(Z$142+Z$161+Z$147+Z$152+Z$157)*'Dairy NOx by AB'!$B11</f>
        <v>3.9964313531874081E-2</v>
      </c>
      <c r="BA176" s="232">
        <f>(AA$142+AA$161+AA$147+AA$152+AA$157)*'Dairy NOx by AB'!$B11</f>
        <v>3.6590481163897778E-2</v>
      </c>
      <c r="BB176" s="232">
        <f>(AB$142+AB$161+AB$147+AB$152+AB$157)*'Dairy NOx by AB'!$B11</f>
        <v>3.3945888222736753E-2</v>
      </c>
    </row>
    <row r="177" spans="1:56" ht="15" customHeight="1">
      <c r="A177" s="464"/>
      <c r="B177" s="2" t="s">
        <v>262</v>
      </c>
      <c r="C177" s="53" t="s">
        <v>65</v>
      </c>
      <c r="D177" s="104">
        <f>(D$133+D$114+D$119+D$124+D$129)*'Dairy NOx by AB'!$B12</f>
        <v>0</v>
      </c>
      <c r="E177" s="104">
        <f>(E$133+E$114+E$119+E$124+E$129)*'Dairy NOx by AB'!$B12</f>
        <v>0</v>
      </c>
      <c r="F177" s="104">
        <f>(F$133+F$114+F$119+F$124+F$129)*'Dairy NOx by AB'!$B12</f>
        <v>0</v>
      </c>
      <c r="G177" s="104">
        <f>(G$133+G$114+G$119+G$124+G$129)*'Dairy NOx by AB'!$B12</f>
        <v>0</v>
      </c>
      <c r="H177" s="104">
        <f>(H$133+H$114+H$119+H$124+H$129)*'Dairy NOx by AB'!$B12</f>
        <v>0</v>
      </c>
      <c r="I177" s="104">
        <f>(I$133+I$114+I$119+I$124+I$129)*'Dairy NOx by AB'!$B12</f>
        <v>0</v>
      </c>
      <c r="J177" s="104">
        <f>(J$133+J$114+J$119+J$124+J$129)*'Dairy NOx by AB'!$B12</f>
        <v>0</v>
      </c>
      <c r="K177" s="104">
        <f>(K$133+K$114+K$119+K$124+K$129)*'Dairy NOx by AB'!$B12</f>
        <v>0</v>
      </c>
      <c r="L177" s="104">
        <f>(L$133+L$114+L$119+L$124+L$129)*'Dairy NOx by AB'!$B12</f>
        <v>0</v>
      </c>
      <c r="M177" s="104">
        <f>(M$133+M$114+M$119+M$124+M$129)*'Dairy NOx by AB'!$B12</f>
        <v>0</v>
      </c>
      <c r="N177" s="104">
        <f>(N$133+N$114+N$119+N$124+N$129)*'Dairy NOx by AB'!$B12</f>
        <v>0</v>
      </c>
      <c r="O177" s="104">
        <f>(O$133+O$114+O$119+O$124+O$129)*'Dairy NOx by AB'!$B12</f>
        <v>0</v>
      </c>
      <c r="P177" s="104">
        <f>(P$133+P$114+P$119+P$124+P$129)*'Dairy NOx by AB'!$B12</f>
        <v>0</v>
      </c>
      <c r="Q177" s="104">
        <f>(Q$133+Q$114+Q$119+Q$124+Q$129)*'Dairy NOx by AB'!$B12</f>
        <v>0</v>
      </c>
      <c r="R177" s="104">
        <f>(R$133+R$114+R$119+R$124+R$129)*'Dairy NOx by AB'!$B12</f>
        <v>0</v>
      </c>
      <c r="S177" s="104">
        <f>(S$133+S$114+S$119+S$124+S$129)*'Dairy NOx by AB'!$B12</f>
        <v>0</v>
      </c>
      <c r="T177" s="104">
        <f>(T$133+T$114+T$119+T$124+T$129)*'Dairy NOx by AB'!$B12</f>
        <v>0</v>
      </c>
      <c r="U177" s="104">
        <f>(U$133+U$114+U$119+U$124+U$129)*'Dairy NOx by AB'!$B12</f>
        <v>0</v>
      </c>
      <c r="V177" s="104">
        <f>(V$133+V$114+V$119+V$124+V$129)*'Dairy NOx by AB'!$B12</f>
        <v>0</v>
      </c>
      <c r="W177" s="104">
        <f>(W$133+W$114+W$119+W$124+W$129)*'Dairy NOx by AB'!$B12</f>
        <v>0</v>
      </c>
      <c r="X177" s="104">
        <f>(X$133+X$114+X$119+X$124+X$129)*'Dairy NOx by AB'!$B12</f>
        <v>0</v>
      </c>
      <c r="Y177" s="104">
        <f>(Y$133+Y$114+Y$119+Y$124+Y$129)*'Dairy NOx by AB'!$B12</f>
        <v>0</v>
      </c>
      <c r="Z177" s="104">
        <f>(Z$133+Z$114+Z$119+Z$124+Z$129)*'Dairy NOx by AB'!$B12</f>
        <v>0</v>
      </c>
      <c r="AA177" s="104">
        <f>(AA$133+AA$114+AA$119+AA$124+AA$129)*'Dairy NOx by AB'!$B12</f>
        <v>0</v>
      </c>
      <c r="AB177" s="175">
        <f>(AB$133+AB$114+AB$119+AB$124+AB$129)*'Dairy NOx by AB'!$B12</f>
        <v>0</v>
      </c>
      <c r="AD177" s="232">
        <f>(D$142+D$161+D$147+D$152+D$157)*'Dairy NOx by AB'!$B12</f>
        <v>0</v>
      </c>
      <c r="AE177" s="232">
        <f>(E$142+E$161+E$147+E$152+E$157)*'Dairy NOx by AB'!$B12</f>
        <v>0</v>
      </c>
      <c r="AF177" s="232">
        <f>(F$142+F$161+F$147+F$152+F$157)*'Dairy NOx by AB'!$B12</f>
        <v>0</v>
      </c>
      <c r="AG177" s="232">
        <f>(G$142+G$161+G$147+G$152+G$157)*'Dairy NOx by AB'!$B12</f>
        <v>0</v>
      </c>
      <c r="AH177" s="232">
        <f>(H$142+H$161+H$147+H$152+H$157)*'Dairy NOx by AB'!$B12</f>
        <v>0</v>
      </c>
      <c r="AI177" s="232">
        <f>(I$142+I$161+I$147+I$152+I$157)*'Dairy NOx by AB'!$B12</f>
        <v>0</v>
      </c>
      <c r="AJ177" s="232">
        <f>(J$142+J$161+J$147+J$152+J$157)*'Dairy NOx by AB'!$B12</f>
        <v>0</v>
      </c>
      <c r="AK177" s="232">
        <f>(K$142+K$161+K$147+K$152+K$157)*'Dairy NOx by AB'!$B12</f>
        <v>0</v>
      </c>
      <c r="AL177" s="232">
        <f>(L$142+L$161+L$147+L$152+L$157)*'Dairy NOx by AB'!$B12</f>
        <v>0</v>
      </c>
      <c r="AM177" s="232">
        <f>(M$142+M$161+M$147+M$152+M$157)*'Dairy NOx by AB'!$B12</f>
        <v>0</v>
      </c>
      <c r="AN177" s="232">
        <f>(N$142+N$161+N$147+N$152+N$157)*'Dairy NOx by AB'!$B12</f>
        <v>0</v>
      </c>
      <c r="AO177" s="232">
        <f>(O$142+O$161+O$147+O$152+O$157)*'Dairy NOx by AB'!$B12</f>
        <v>0</v>
      </c>
      <c r="AP177" s="232">
        <f>(P$142+P$161+P$147+P$152+P$157)*'Dairy NOx by AB'!$B12</f>
        <v>0</v>
      </c>
      <c r="AQ177" s="232">
        <f>(Q$142+Q$161+Q$147+Q$152+Q$157)*'Dairy NOx by AB'!$B12</f>
        <v>0</v>
      </c>
      <c r="AR177" s="232">
        <f>(R$142+R$161+R$147+R$152+R$157)*'Dairy NOx by AB'!$B12</f>
        <v>0</v>
      </c>
      <c r="AS177" s="232">
        <f>(S$142+S$161+S$147+S$152+S$157)*'Dairy NOx by AB'!$B12</f>
        <v>0</v>
      </c>
      <c r="AT177" s="232">
        <f>(T$142+T$161+T$147+T$152+T$157)*'Dairy NOx by AB'!$B12</f>
        <v>0</v>
      </c>
      <c r="AU177" s="232">
        <f>(U$142+U$161+U$147+U$152+U$157)*'Dairy NOx by AB'!$B12</f>
        <v>0</v>
      </c>
      <c r="AV177" s="232">
        <f>(V$142+V$161+V$147+V$152+V$157)*'Dairy NOx by AB'!$B12</f>
        <v>0</v>
      </c>
      <c r="AW177" s="232">
        <f>(W$142+W$161+W$147+W$152+W$157)*'Dairy NOx by AB'!$B12</f>
        <v>0</v>
      </c>
      <c r="AX177" s="232">
        <f>(X$142+X$161+X$147+X$152+X$157)*'Dairy NOx by AB'!$B12</f>
        <v>0</v>
      </c>
      <c r="AY177" s="232">
        <f>(Y$142+Y$161+Y$147+Y$152+Y$157)*'Dairy NOx by AB'!$B12</f>
        <v>0</v>
      </c>
      <c r="AZ177" s="232">
        <f>(Z$142+Z$161+Z$147+Z$152+Z$157)*'Dairy NOx by AB'!$B12</f>
        <v>0</v>
      </c>
      <c r="BA177" s="232">
        <f>(AA$142+AA$161+AA$147+AA$152+AA$157)*'Dairy NOx by AB'!$B12</f>
        <v>0</v>
      </c>
      <c r="BB177" s="232">
        <f>(AB$142+AB$161+AB$147+AB$152+AB$157)*'Dairy NOx by AB'!$B12</f>
        <v>0</v>
      </c>
    </row>
    <row r="178" spans="1:56" ht="15" customHeight="1">
      <c r="A178" s="464"/>
      <c r="B178" s="2" t="s">
        <v>263</v>
      </c>
      <c r="C178" s="53" t="s">
        <v>65</v>
      </c>
      <c r="D178" s="104">
        <f>(D$133+D$114+D$119+D$124+D$129)*'Dairy NOx by AB'!$B13</f>
        <v>0</v>
      </c>
      <c r="E178" s="104">
        <f>(E$133+E$114+E$119+E$124+E$129)*'Dairy NOx by AB'!$B13</f>
        <v>0</v>
      </c>
      <c r="F178" s="104">
        <f>(F$133+F$114+F$119+F$124+F$129)*'Dairy NOx by AB'!$B13</f>
        <v>0</v>
      </c>
      <c r="G178" s="104">
        <f>(G$133+G$114+G$119+G$124+G$129)*'Dairy NOx by AB'!$B13</f>
        <v>0</v>
      </c>
      <c r="H178" s="104">
        <f>(H$133+H$114+H$119+H$124+H$129)*'Dairy NOx by AB'!$B13</f>
        <v>0</v>
      </c>
      <c r="I178" s="104">
        <f>(I$133+I$114+I$119+I$124+I$129)*'Dairy NOx by AB'!$B13</f>
        <v>0</v>
      </c>
      <c r="J178" s="104">
        <f>(J$133+J$114+J$119+J$124+J$129)*'Dairy NOx by AB'!$B13</f>
        <v>0</v>
      </c>
      <c r="K178" s="104">
        <f>(K$133+K$114+K$119+K$124+K$129)*'Dairy NOx by AB'!$B13</f>
        <v>0</v>
      </c>
      <c r="L178" s="104">
        <f>(L$133+L$114+L$119+L$124+L$129)*'Dairy NOx by AB'!$B13</f>
        <v>0</v>
      </c>
      <c r="M178" s="104">
        <f>(M$133+M$114+M$119+M$124+M$129)*'Dairy NOx by AB'!$B13</f>
        <v>0</v>
      </c>
      <c r="N178" s="104">
        <f>(N$133+N$114+N$119+N$124+N$129)*'Dairy NOx by AB'!$B13</f>
        <v>0</v>
      </c>
      <c r="O178" s="104">
        <f>(O$133+O$114+O$119+O$124+O$129)*'Dairy NOx by AB'!$B13</f>
        <v>0</v>
      </c>
      <c r="P178" s="104">
        <f>(P$133+P$114+P$119+P$124+P$129)*'Dairy NOx by AB'!$B13</f>
        <v>0</v>
      </c>
      <c r="Q178" s="104">
        <f>(Q$133+Q$114+Q$119+Q$124+Q$129)*'Dairy NOx by AB'!$B13</f>
        <v>0</v>
      </c>
      <c r="R178" s="104">
        <f>(R$133+R$114+R$119+R$124+R$129)*'Dairy NOx by AB'!$B13</f>
        <v>0</v>
      </c>
      <c r="S178" s="104">
        <f>(S$133+S$114+S$119+S$124+S$129)*'Dairy NOx by AB'!$B13</f>
        <v>0</v>
      </c>
      <c r="T178" s="104">
        <f>(T$133+T$114+T$119+T$124+T$129)*'Dairy NOx by AB'!$B13</f>
        <v>0</v>
      </c>
      <c r="U178" s="104">
        <f>(U$133+U$114+U$119+U$124+U$129)*'Dairy NOx by AB'!$B13</f>
        <v>0</v>
      </c>
      <c r="V178" s="104">
        <f>(V$133+V$114+V$119+V$124+V$129)*'Dairy NOx by AB'!$B13</f>
        <v>0</v>
      </c>
      <c r="W178" s="104">
        <f>(W$133+W$114+W$119+W$124+W$129)*'Dairy NOx by AB'!$B13</f>
        <v>0</v>
      </c>
      <c r="X178" s="104">
        <f>(X$133+X$114+X$119+X$124+X$129)*'Dairy NOx by AB'!$B13</f>
        <v>0</v>
      </c>
      <c r="Y178" s="104">
        <f>(Y$133+Y$114+Y$119+Y$124+Y$129)*'Dairy NOx by AB'!$B13</f>
        <v>0</v>
      </c>
      <c r="Z178" s="104">
        <f>(Z$133+Z$114+Z$119+Z$124+Z$129)*'Dairy NOx by AB'!$B13</f>
        <v>0</v>
      </c>
      <c r="AA178" s="104">
        <f>(AA$133+AA$114+AA$119+AA$124+AA$129)*'Dairy NOx by AB'!$B13</f>
        <v>0</v>
      </c>
      <c r="AB178" s="175">
        <f>(AB$133+AB$114+AB$119+AB$124+AB$129)*'Dairy NOx by AB'!$B13</f>
        <v>0</v>
      </c>
      <c r="AD178" s="232">
        <f>(D$142+D$161+D$147+D$152+D$157)*'Dairy NOx by AB'!$B13</f>
        <v>0</v>
      </c>
      <c r="AE178" s="232">
        <f>(E$142+E$161+E$147+E$152+E$157)*'Dairy NOx by AB'!$B13</f>
        <v>0</v>
      </c>
      <c r="AF178" s="232">
        <f>(F$142+F$161+F$147+F$152+F$157)*'Dairy NOx by AB'!$B13</f>
        <v>0</v>
      </c>
      <c r="AG178" s="232">
        <f>(G$142+G$161+G$147+G$152+G$157)*'Dairy NOx by AB'!$B13</f>
        <v>0</v>
      </c>
      <c r="AH178" s="232">
        <f>(H$142+H$161+H$147+H$152+H$157)*'Dairy NOx by AB'!$B13</f>
        <v>0</v>
      </c>
      <c r="AI178" s="232">
        <f>(I$142+I$161+I$147+I$152+I$157)*'Dairy NOx by AB'!$B13</f>
        <v>0</v>
      </c>
      <c r="AJ178" s="232">
        <f>(J$142+J$161+J$147+J$152+J$157)*'Dairy NOx by AB'!$B13</f>
        <v>0</v>
      </c>
      <c r="AK178" s="232">
        <f>(K$142+K$161+K$147+K$152+K$157)*'Dairy NOx by AB'!$B13</f>
        <v>0</v>
      </c>
      <c r="AL178" s="232">
        <f>(L$142+L$161+L$147+L$152+L$157)*'Dairy NOx by AB'!$B13</f>
        <v>0</v>
      </c>
      <c r="AM178" s="232">
        <f>(M$142+M$161+M$147+M$152+M$157)*'Dairy NOx by AB'!$B13</f>
        <v>0</v>
      </c>
      <c r="AN178" s="232">
        <f>(N$142+N$161+N$147+N$152+N$157)*'Dairy NOx by AB'!$B13</f>
        <v>0</v>
      </c>
      <c r="AO178" s="232">
        <f>(O$142+O$161+O$147+O$152+O$157)*'Dairy NOx by AB'!$B13</f>
        <v>0</v>
      </c>
      <c r="AP178" s="232">
        <f>(P$142+P$161+P$147+P$152+P$157)*'Dairy NOx by AB'!$B13</f>
        <v>0</v>
      </c>
      <c r="AQ178" s="232">
        <f>(Q$142+Q$161+Q$147+Q$152+Q$157)*'Dairy NOx by AB'!$B13</f>
        <v>0</v>
      </c>
      <c r="AR178" s="232">
        <f>(R$142+R$161+R$147+R$152+R$157)*'Dairy NOx by AB'!$B13</f>
        <v>0</v>
      </c>
      <c r="AS178" s="232">
        <f>(S$142+S$161+S$147+S$152+S$157)*'Dairy NOx by AB'!$B13</f>
        <v>0</v>
      </c>
      <c r="AT178" s="232">
        <f>(T$142+T$161+T$147+T$152+T$157)*'Dairy NOx by AB'!$B13</f>
        <v>0</v>
      </c>
      <c r="AU178" s="232">
        <f>(U$142+U$161+U$147+U$152+U$157)*'Dairy NOx by AB'!$B13</f>
        <v>0</v>
      </c>
      <c r="AV178" s="232">
        <f>(V$142+V$161+V$147+V$152+V$157)*'Dairy NOx by AB'!$B13</f>
        <v>0</v>
      </c>
      <c r="AW178" s="232">
        <f>(W$142+W$161+W$147+W$152+W$157)*'Dairy NOx by AB'!$B13</f>
        <v>0</v>
      </c>
      <c r="AX178" s="232">
        <f>(X$142+X$161+X$147+X$152+X$157)*'Dairy NOx by AB'!$B13</f>
        <v>0</v>
      </c>
      <c r="AY178" s="232">
        <f>(Y$142+Y$161+Y$147+Y$152+Y$157)*'Dairy NOx by AB'!$B13</f>
        <v>0</v>
      </c>
      <c r="AZ178" s="232">
        <f>(Z$142+Z$161+Z$147+Z$152+Z$157)*'Dairy NOx by AB'!$B13</f>
        <v>0</v>
      </c>
      <c r="BA178" s="232">
        <f>(AA$142+AA$161+AA$147+AA$152+AA$157)*'Dairy NOx by AB'!$B13</f>
        <v>0</v>
      </c>
      <c r="BB178" s="232">
        <f>(AB$142+AB$161+AB$147+AB$152+AB$157)*'Dairy NOx by AB'!$B13</f>
        <v>0</v>
      </c>
      <c r="BC178" s="4" t="s">
        <v>264</v>
      </c>
      <c r="BD178" s="4"/>
    </row>
    <row r="179" spans="1:56" ht="15" customHeight="1">
      <c r="A179" s="464"/>
      <c r="B179" s="2" t="s">
        <v>265</v>
      </c>
      <c r="C179" s="53" t="s">
        <v>65</v>
      </c>
      <c r="D179" s="104">
        <f>(D$133+D$114+D$119+D$124+D$129)*'Dairy NOx by AB'!$B14</f>
        <v>0</v>
      </c>
      <c r="E179" s="104">
        <f>(E$133+E$114+E$119+E$124+E$129)*'Dairy NOx by AB'!$B14</f>
        <v>0</v>
      </c>
      <c r="F179" s="104">
        <f>(F$133+F$114+F$119+F$124+F$129)*'Dairy NOx by AB'!$B14</f>
        <v>0</v>
      </c>
      <c r="G179" s="104">
        <f>(G$133+G$114+G$119+G$124+G$129)*'Dairy NOx by AB'!$B14</f>
        <v>31.486406369306021</v>
      </c>
      <c r="H179" s="104">
        <f>(H$133+H$114+H$119+H$124+H$129)*'Dairy NOx by AB'!$B14</f>
        <v>35.386974365907086</v>
      </c>
      <c r="I179" s="104">
        <f>(I$133+I$114+I$119+I$124+I$129)*'Dairy NOx by AB'!$B14</f>
        <v>13.700496298150538</v>
      </c>
      <c r="J179" s="104">
        <f>(J$133+J$114+J$119+J$124+J$129)*'Dairy NOx by AB'!$B14</f>
        <v>23.649919865636953</v>
      </c>
      <c r="K179" s="104">
        <f>(K$133+K$114+K$119+K$124+K$129)*'Dairy NOx by AB'!$B14</f>
        <v>6.0263373243328031</v>
      </c>
      <c r="L179" s="104">
        <f>(L$133+L$114+L$119+L$124+L$129)*'Dairy NOx by AB'!$B14</f>
        <v>0</v>
      </c>
      <c r="M179" s="104">
        <f>(M$133+M$114+M$119+M$124+M$129)*'Dairy NOx by AB'!$B14</f>
        <v>0</v>
      </c>
      <c r="N179" s="104">
        <f>(N$133+N$114+N$119+N$124+N$129)*'Dairy NOx by AB'!$B14</f>
        <v>0</v>
      </c>
      <c r="O179" s="104">
        <f>(O$133+O$114+O$119+O$124+O$129)*'Dairy NOx by AB'!$B14</f>
        <v>0.43977730630494871</v>
      </c>
      <c r="P179" s="104">
        <f>(P$133+P$114+P$119+P$124+P$129)*'Dairy NOx by AB'!$B14</f>
        <v>6.3159977430916285</v>
      </c>
      <c r="Q179" s="104">
        <f>(Q$133+Q$114+Q$119+Q$124+Q$129)*'Dairy NOx by AB'!$B14</f>
        <v>10.307707978333307</v>
      </c>
      <c r="R179" s="104">
        <f>(R$133+R$114+R$119+R$124+R$129)*'Dairy NOx by AB'!$B14</f>
        <v>10.307707978333305</v>
      </c>
      <c r="S179" s="104">
        <f>(S$133+S$114+S$119+S$124+S$129)*'Dairy NOx by AB'!$B14</f>
        <v>24.629601910529445</v>
      </c>
      <c r="T179" s="104">
        <f>(T$133+T$114+T$119+T$124+T$129)*'Dairy NOx by AB'!$B14</f>
        <v>24.629601910529434</v>
      </c>
      <c r="U179" s="104">
        <f>(U$133+U$114+U$119+U$124+U$129)*'Dairy NOx by AB'!$B14</f>
        <v>29.558636118491652</v>
      </c>
      <c r="V179" s="104">
        <f>(V$133+V$114+V$119+V$124+V$129)*'Dairy NOx by AB'!$B14</f>
        <v>36.895581882194882</v>
      </c>
      <c r="W179" s="104">
        <f>(W$133+W$114+W$119+W$124+W$129)*'Dairy NOx by AB'!$B14</f>
        <v>36.203024418035305</v>
      </c>
      <c r="X179" s="104">
        <f>(X$133+X$114+X$119+X$124+X$129)*'Dairy NOx by AB'!$B14</f>
        <v>36.4058166286516</v>
      </c>
      <c r="Y179" s="104">
        <f>(Y$133+Y$114+Y$119+Y$124+Y$129)*'Dairy NOx by AB'!$B14</f>
        <v>36.640338785724779</v>
      </c>
      <c r="Z179" s="104">
        <f>(Z$133+Z$114+Z$119+Z$124+Z$129)*'Dairy NOx by AB'!$B14</f>
        <v>31.836044035646637</v>
      </c>
      <c r="AA179" s="104">
        <f>(AA$133+AA$114+AA$119+AA$124+AA$129)*'Dairy NOx by AB'!$B14</f>
        <v>29.401135534582536</v>
      </c>
      <c r="AB179" s="175">
        <f>(AB$133+AB$114+AB$119+AB$124+AB$129)*'Dairy NOx by AB'!$B14</f>
        <v>27.492522084961298</v>
      </c>
      <c r="AD179" s="232">
        <f>(D$142+D$161+D$147+D$152+D$157)*'Dairy NOx by AB'!$B14</f>
        <v>0</v>
      </c>
      <c r="AE179" s="232">
        <f>(E$142+E$161+E$147+E$152+E$157)*'Dairy NOx by AB'!$B14</f>
        <v>0</v>
      </c>
      <c r="AF179" s="232">
        <f>(F$142+F$161+F$147+F$152+F$157)*'Dairy NOx by AB'!$B14</f>
        <v>0</v>
      </c>
      <c r="AG179" s="232">
        <f>(G$142+G$161+G$147+G$152+G$157)*'Dairy NOx by AB'!$B14</f>
        <v>41.394020430224387</v>
      </c>
      <c r="AH179" s="232">
        <f>(H$142+H$161+H$147+H$152+H$157)*'Dairy NOx by AB'!$B14</f>
        <v>46.627996005711275</v>
      </c>
      <c r="AI179" s="232">
        <f>(I$142+I$161+I$147+I$152+I$157)*'Dairy NOx by AB'!$B14</f>
        <v>17.605774061586317</v>
      </c>
      <c r="AJ179" s="232">
        <f>(J$142+J$161+J$147+J$152+J$157)*'Dairy NOx by AB'!$B14</f>
        <v>29.208730492269499</v>
      </c>
      <c r="AK179" s="232">
        <f>(K$142+K$161+K$147+K$152+K$157)*'Dairy NOx by AB'!$B14</f>
        <v>7.4905459603829971</v>
      </c>
      <c r="AL179" s="232">
        <f>(L$142+L$161+L$147+L$152+L$157)*'Dairy NOx by AB'!$B14</f>
        <v>0</v>
      </c>
      <c r="AM179" s="232">
        <f>(M$142+M$161+M$147+M$152+M$157)*'Dairy NOx by AB'!$B14</f>
        <v>0</v>
      </c>
      <c r="AN179" s="232">
        <f>(N$142+N$161+N$147+N$152+N$157)*'Dairy NOx by AB'!$B14</f>
        <v>0</v>
      </c>
      <c r="AO179" s="232">
        <f>(O$142+O$161+O$147+O$152+O$157)*'Dairy NOx by AB'!$B14</f>
        <v>0.50210597071311491</v>
      </c>
      <c r="AP179" s="232">
        <f>(P$142+P$161+P$147+P$152+P$157)*'Dairy NOx by AB'!$B14</f>
        <v>7.2111501261000361</v>
      </c>
      <c r="AQ179" s="232">
        <f>(Q$142+Q$161+Q$147+Q$152+Q$157)*'Dairy NOx by AB'!$B14</f>
        <v>11.768596619443448</v>
      </c>
      <c r="AR179" s="232">
        <f>(R$142+R$161+R$147+R$152+R$157)*'Dairy NOx by AB'!$B14</f>
        <v>11.768596619443443</v>
      </c>
      <c r="AS179" s="232">
        <f>(S$142+S$161+S$147+S$152+S$157)*'Dairy NOx by AB'!$B14</f>
        <v>28.120300884713515</v>
      </c>
      <c r="AT179" s="232">
        <f>(T$142+T$161+T$147+T$152+T$157)*'Dairy NOx by AB'!$B14</f>
        <v>28.120300884713505</v>
      </c>
      <c r="AU179" s="232">
        <f>(U$142+U$161+U$147+U$152+U$157)*'Dairy NOx by AB'!$B14</f>
        <v>34.526575111174189</v>
      </c>
      <c r="AV179" s="232">
        <f>(V$142+V$161+V$147+V$152+V$157)*'Dairy NOx by AB'!$B14</f>
        <v>44.062416122588857</v>
      </c>
      <c r="AW179" s="232">
        <f>(W$142+W$161+W$147+W$152+W$157)*'Dairy NOx by AB'!$B14</f>
        <v>43.162297996846995</v>
      </c>
      <c r="AX179" s="232">
        <f>(X$142+X$161+X$147+X$152+X$157)*'Dairy NOx by AB'!$B14</f>
        <v>43.425867381311711</v>
      </c>
      <c r="AY179" s="232">
        <f>(Y$142+Y$161+Y$147+Y$152+Y$157)*'Dairy NOx by AB'!$B14</f>
        <v>43.730676231687497</v>
      </c>
      <c r="AZ179" s="232">
        <f>(Z$142+Z$161+Z$147+Z$152+Z$157)*'Dairy NOx by AB'!$B14</f>
        <v>37.48652609289789</v>
      </c>
      <c r="BA179" s="232">
        <f>(AA$142+AA$161+AA$147+AA$152+AA$157)*'Dairy NOx by AB'!$B14</f>
        <v>34.321871331736112</v>
      </c>
      <c r="BB179" s="232">
        <f>(AB$142+AB$161+AB$147+AB$152+AB$157)*'Dairy NOx by AB'!$B14</f>
        <v>31.841243152927074</v>
      </c>
      <c r="BC179" s="4" t="s">
        <v>266</v>
      </c>
      <c r="BD179" s="4"/>
    </row>
    <row r="180" spans="1:56" ht="15" customHeight="1">
      <c r="A180" s="464"/>
      <c r="B180" s="2" t="s">
        <v>267</v>
      </c>
      <c r="C180" s="53" t="s">
        <v>65</v>
      </c>
      <c r="D180" s="104">
        <f>(D$133+D$114+D$119+D$124+D$129)*'Dairy NOx by AB'!$B15</f>
        <v>0</v>
      </c>
      <c r="E180" s="104">
        <f>(E$133+E$114+E$119+E$124+E$129)*'Dairy NOx by AB'!$B15</f>
        <v>0</v>
      </c>
      <c r="F180" s="104">
        <f>(F$133+F$114+F$119+F$124+F$129)*'Dairy NOx by AB'!$B15</f>
        <v>0</v>
      </c>
      <c r="G180" s="104">
        <f>(G$133+G$114+G$119+G$124+G$129)*'Dairy NOx by AB'!$B15</f>
        <v>0</v>
      </c>
      <c r="H180" s="104">
        <f>(H$133+H$114+H$119+H$124+H$129)*'Dairy NOx by AB'!$B15</f>
        <v>0</v>
      </c>
      <c r="I180" s="104">
        <f>(I$133+I$114+I$119+I$124+I$129)*'Dairy NOx by AB'!$B15</f>
        <v>0</v>
      </c>
      <c r="J180" s="104">
        <f>(J$133+J$114+J$119+J$124+J$129)*'Dairy NOx by AB'!$B15</f>
        <v>0</v>
      </c>
      <c r="K180" s="104">
        <f>(K$133+K$114+K$119+K$124+K$129)*'Dairy NOx by AB'!$B15</f>
        <v>0</v>
      </c>
      <c r="L180" s="104">
        <f>(L$133+L$114+L$119+L$124+L$129)*'Dairy NOx by AB'!$B15</f>
        <v>0</v>
      </c>
      <c r="M180" s="104">
        <f>(M$133+M$114+M$119+M$124+M$129)*'Dairy NOx by AB'!$B15</f>
        <v>0</v>
      </c>
      <c r="N180" s="104">
        <f>(N$133+N$114+N$119+N$124+N$129)*'Dairy NOx by AB'!$B15</f>
        <v>0</v>
      </c>
      <c r="O180" s="104">
        <f>(O$133+O$114+O$119+O$124+O$129)*'Dairy NOx by AB'!$B15</f>
        <v>0</v>
      </c>
      <c r="P180" s="104">
        <f>(P$133+P$114+P$119+P$124+P$129)*'Dairy NOx by AB'!$B15</f>
        <v>0</v>
      </c>
      <c r="Q180" s="104">
        <f>(Q$133+Q$114+Q$119+Q$124+Q$129)*'Dairy NOx by AB'!$B15</f>
        <v>0</v>
      </c>
      <c r="R180" s="104">
        <f>(R$133+R$114+R$119+R$124+R$129)*'Dairy NOx by AB'!$B15</f>
        <v>0</v>
      </c>
      <c r="S180" s="104">
        <f>(S$133+S$114+S$119+S$124+S$129)*'Dairy NOx by AB'!$B15</f>
        <v>0</v>
      </c>
      <c r="T180" s="104">
        <f>(T$133+T$114+T$119+T$124+T$129)*'Dairy NOx by AB'!$B15</f>
        <v>0</v>
      </c>
      <c r="U180" s="104">
        <f>(U$133+U$114+U$119+U$124+U$129)*'Dairy NOx by AB'!$B15</f>
        <v>0</v>
      </c>
      <c r="V180" s="104">
        <f>(V$133+V$114+V$119+V$124+V$129)*'Dairy NOx by AB'!$B15</f>
        <v>0</v>
      </c>
      <c r="W180" s="104">
        <f>(W$133+W$114+W$119+W$124+W$129)*'Dairy NOx by AB'!$B15</f>
        <v>0</v>
      </c>
      <c r="X180" s="104">
        <f>(X$133+X$114+X$119+X$124+X$129)*'Dairy NOx by AB'!$B15</f>
        <v>0</v>
      </c>
      <c r="Y180" s="104">
        <f>(Y$133+Y$114+Y$119+Y$124+Y$129)*'Dairy NOx by AB'!$B15</f>
        <v>0</v>
      </c>
      <c r="Z180" s="104">
        <f>(Z$133+Z$114+Z$119+Z$124+Z$129)*'Dairy NOx by AB'!$B15</f>
        <v>0</v>
      </c>
      <c r="AA180" s="104">
        <f>(AA$133+AA$114+AA$119+AA$124+AA$129)*'Dairy NOx by AB'!$B15</f>
        <v>0</v>
      </c>
      <c r="AB180" s="175">
        <f>(AB$133+AB$114+AB$119+AB$124+AB$129)*'Dairy NOx by AB'!$B15</f>
        <v>0</v>
      </c>
      <c r="AD180" s="232">
        <f>(D$142+D$161+D$147+D$152+D$157)*'Dairy NOx by AB'!$B15</f>
        <v>0</v>
      </c>
      <c r="AE180" s="232">
        <f>(E$142+E$161+E$147+E$152+E$157)*'Dairy NOx by AB'!$B15</f>
        <v>0</v>
      </c>
      <c r="AF180" s="232">
        <f>(F$142+F$161+F$147+F$152+F$157)*'Dairy NOx by AB'!$B15</f>
        <v>0</v>
      </c>
      <c r="AG180" s="232">
        <f>(G$142+G$161+G$147+G$152+G$157)*'Dairy NOx by AB'!$B15</f>
        <v>0</v>
      </c>
      <c r="AH180" s="232">
        <f>(H$142+H$161+H$147+H$152+H$157)*'Dairy NOx by AB'!$B15</f>
        <v>0</v>
      </c>
      <c r="AI180" s="232">
        <f>(I$142+I$161+I$147+I$152+I$157)*'Dairy NOx by AB'!$B15</f>
        <v>0</v>
      </c>
      <c r="AJ180" s="232">
        <f>(J$142+J$161+J$147+J$152+J$157)*'Dairy NOx by AB'!$B15</f>
        <v>0</v>
      </c>
      <c r="AK180" s="232">
        <f>(K$142+K$161+K$147+K$152+K$157)*'Dairy NOx by AB'!$B15</f>
        <v>0</v>
      </c>
      <c r="AL180" s="232">
        <f>(L$142+L$161+L$147+L$152+L$157)*'Dairy NOx by AB'!$B15</f>
        <v>0</v>
      </c>
      <c r="AM180" s="232">
        <f>(M$142+M$161+M$147+M$152+M$157)*'Dairy NOx by AB'!$B15</f>
        <v>0</v>
      </c>
      <c r="AN180" s="232">
        <f>(N$142+N$161+N$147+N$152+N$157)*'Dairy NOx by AB'!$B15</f>
        <v>0</v>
      </c>
      <c r="AO180" s="232">
        <f>(O$142+O$161+O$147+O$152+O$157)*'Dairy NOx by AB'!$B15</f>
        <v>0</v>
      </c>
      <c r="AP180" s="232">
        <f>(P$142+P$161+P$147+P$152+P$157)*'Dairy NOx by AB'!$B15</f>
        <v>0</v>
      </c>
      <c r="AQ180" s="232">
        <f>(Q$142+Q$161+Q$147+Q$152+Q$157)*'Dairy NOx by AB'!$B15</f>
        <v>0</v>
      </c>
      <c r="AR180" s="232">
        <f>(R$142+R$161+R$147+R$152+R$157)*'Dairy NOx by AB'!$B15</f>
        <v>0</v>
      </c>
      <c r="AS180" s="232">
        <f>(S$142+S$161+S$147+S$152+S$157)*'Dairy NOx by AB'!$B15</f>
        <v>0</v>
      </c>
      <c r="AT180" s="232">
        <f>(T$142+T$161+T$147+T$152+T$157)*'Dairy NOx by AB'!$B15</f>
        <v>0</v>
      </c>
      <c r="AU180" s="232">
        <f>(U$142+U$161+U$147+U$152+U$157)*'Dairy NOx by AB'!$B15</f>
        <v>0</v>
      </c>
      <c r="AV180" s="232">
        <f>(V$142+V$161+V$147+V$152+V$157)*'Dairy NOx by AB'!$B15</f>
        <v>0</v>
      </c>
      <c r="AW180" s="232">
        <f>(W$142+W$161+W$147+W$152+W$157)*'Dairy NOx by AB'!$B15</f>
        <v>0</v>
      </c>
      <c r="AX180" s="232">
        <f>(X$142+X$161+X$147+X$152+X$157)*'Dairy NOx by AB'!$B15</f>
        <v>0</v>
      </c>
      <c r="AY180" s="232">
        <f>(Y$142+Y$161+Y$147+Y$152+Y$157)*'Dairy NOx by AB'!$B15</f>
        <v>0</v>
      </c>
      <c r="AZ180" s="232">
        <f>(Z$142+Z$161+Z$147+Z$152+Z$157)*'Dairy NOx by AB'!$B15</f>
        <v>0</v>
      </c>
      <c r="BA180" s="232">
        <f>(AA$142+AA$161+AA$147+AA$152+AA$157)*'Dairy NOx by AB'!$B15</f>
        <v>0</v>
      </c>
      <c r="BB180" s="232">
        <f>(AB$142+AB$161+AB$147+AB$152+AB$157)*'Dairy NOx by AB'!$B15</f>
        <v>0</v>
      </c>
    </row>
    <row r="181" spans="1:56" ht="15" customHeight="1">
      <c r="A181" s="464"/>
      <c r="B181" s="2" t="s">
        <v>268</v>
      </c>
      <c r="C181" s="67" t="s">
        <v>65</v>
      </c>
      <c r="D181" s="175">
        <f>(D$133+D$114+D$119+D$124+D$129)*'Dairy NOx by AB'!$B16</f>
        <v>0</v>
      </c>
      <c r="E181" s="175">
        <f>(E$133+E$114+E$119+E$124+E$129)*'Dairy NOx by AB'!$B16</f>
        <v>0</v>
      </c>
      <c r="F181" s="175">
        <f>(F$133+F$114+F$119+F$124+F$129)*'Dairy NOx by AB'!$B16</f>
        <v>0</v>
      </c>
      <c r="G181" s="175">
        <f>(G$133+G$114+G$119+G$124+G$129)*'Dairy NOx by AB'!$B16</f>
        <v>1.5105418833888817</v>
      </c>
      <c r="H181" s="175">
        <f>(H$133+H$114+H$119+H$124+H$129)*'Dairy NOx by AB'!$B16</f>
        <v>1.6976693459123871</v>
      </c>
      <c r="I181" s="175">
        <f>(I$133+I$114+I$119+I$124+I$129)*'Dairy NOx by AB'!$B16</f>
        <v>0.65727327656372514</v>
      </c>
      <c r="J181" s="175">
        <f>(J$133+J$114+J$119+J$124+J$129)*'Dairy NOx by AB'!$B16</f>
        <v>1.134591038330131</v>
      </c>
      <c r="K181" s="175">
        <f>(K$133+K$114+K$119+K$124+K$129)*'Dairy NOx by AB'!$B16</f>
        <v>0.28910999956820482</v>
      </c>
      <c r="L181" s="175">
        <f>(L$133+L$114+L$119+L$124+L$129)*'Dairy NOx by AB'!$B16</f>
        <v>0</v>
      </c>
      <c r="M181" s="175">
        <f>(M$133+M$114+M$119+M$124+M$129)*'Dairy NOx by AB'!$B16</f>
        <v>0</v>
      </c>
      <c r="N181" s="175">
        <f>(N$133+N$114+N$119+N$124+N$129)*'Dairy NOx by AB'!$B16</f>
        <v>0</v>
      </c>
      <c r="O181" s="175">
        <f>(O$133+O$114+O$119+O$124+O$129)*'Dairy NOx by AB'!$B16</f>
        <v>2.1098058404821634E-2</v>
      </c>
      <c r="P181" s="175">
        <f>(P$133+P$114+P$119+P$124+P$129)*'Dairy NOx by AB'!$B16</f>
        <v>0.30300628831463033</v>
      </c>
      <c r="Q181" s="175">
        <f>(Q$133+Q$114+Q$119+Q$124+Q$129)*'Dairy NOx by AB'!$B16</f>
        <v>0.49450624629530793</v>
      </c>
      <c r="R181" s="175">
        <f>(R$133+R$114+R$119+R$124+R$129)*'Dairy NOx by AB'!$B16</f>
        <v>0.49450624629530776</v>
      </c>
      <c r="S181" s="175">
        <f>(S$133+S$114+S$119+S$124+S$129)*'Dairy NOx by AB'!$B16</f>
        <v>1.1815907099934169</v>
      </c>
      <c r="T181" s="175">
        <f>(T$133+T$114+T$119+T$124+T$129)*'Dairy NOx by AB'!$B16</f>
        <v>1.1815907099934164</v>
      </c>
      <c r="U181" s="175">
        <f>(U$133+U$114+U$119+U$124+U$129)*'Dairy NOx by AB'!$B16</f>
        <v>1.4180582359617531</v>
      </c>
      <c r="V181" s="175">
        <f>(V$133+V$114+V$119+V$124+V$129)*'Dairy NOx by AB'!$B16</f>
        <v>1.770043906928326</v>
      </c>
      <c r="W181" s="175">
        <f>(W$133+W$114+W$119+W$124+W$129)*'Dairy NOx by AB'!$B16</f>
        <v>1.7368188686690713</v>
      </c>
      <c r="X181" s="175">
        <f>(X$133+X$114+X$119+X$124+X$129)*'Dairy NOx by AB'!$B16</f>
        <v>1.7465477060653753</v>
      </c>
      <c r="Y181" s="175">
        <f>(Y$133+Y$114+Y$119+Y$124+Y$129)*'Dairy NOx by AB'!$B16</f>
        <v>1.7577987690379693</v>
      </c>
      <c r="Z181" s="175">
        <f>(Z$133+Z$114+Z$119+Z$124+Z$129)*'Dairy NOx by AB'!$B16</f>
        <v>1.5273155454201477</v>
      </c>
      <c r="AA181" s="175">
        <f>(AA$133+AA$114+AA$119+AA$124+AA$129)*'Dairy NOx by AB'!$B16</f>
        <v>1.410502237799802</v>
      </c>
      <c r="AB181" s="175">
        <f>(AB$133+AB$114+AB$119+AB$124+AB$129)*'Dairy NOx by AB'!$B16</f>
        <v>1.3189376266772477</v>
      </c>
      <c r="AD181" s="232">
        <f>(D$142+D$161+D$147+D$152+D$157)*'Dairy NOx by AB'!$B16</f>
        <v>0</v>
      </c>
      <c r="AE181" s="232">
        <f>(E$142+E$161+E$147+E$152+E$157)*'Dairy NOx by AB'!$B16</f>
        <v>0</v>
      </c>
      <c r="AF181" s="232">
        <f>(F$142+F$161+F$147+F$152+F$157)*'Dairy NOx by AB'!$B16</f>
        <v>0</v>
      </c>
      <c r="AG181" s="232">
        <f>(G$142+G$161+G$147+G$152+G$157)*'Dairy NOx by AB'!$B16</f>
        <v>1.9858538585928545</v>
      </c>
      <c r="AH181" s="232">
        <f>(H$142+H$161+H$147+H$152+H$157)*'Dairy NOx by AB'!$B16</f>
        <v>2.2369507678646134</v>
      </c>
      <c r="AI181" s="232">
        <f>(I$142+I$161+I$147+I$152+I$157)*'Dairy NOx by AB'!$B16</f>
        <v>0.8446266873895355</v>
      </c>
      <c r="AJ181" s="232">
        <f>(J$142+J$161+J$147+J$152+J$157)*'Dairy NOx by AB'!$B16</f>
        <v>1.4012717187122894</v>
      </c>
      <c r="AK181" s="232">
        <f>(K$142+K$161+K$147+K$152+K$157)*'Dairy NOx by AB'!$B16</f>
        <v>0.35935455033820346</v>
      </c>
      <c r="AL181" s="232">
        <f>(L$142+L$161+L$147+L$152+L$157)*'Dairy NOx by AB'!$B16</f>
        <v>0</v>
      </c>
      <c r="AM181" s="232">
        <f>(M$142+M$161+M$147+M$152+M$157)*'Dairy NOx by AB'!$B16</f>
        <v>0</v>
      </c>
      <c r="AN181" s="232">
        <f>(N$142+N$161+N$147+N$152+N$157)*'Dairy NOx by AB'!$B16</f>
        <v>0</v>
      </c>
      <c r="AO181" s="232">
        <f>(O$142+O$161+O$147+O$152+O$157)*'Dairy NOx by AB'!$B16</f>
        <v>2.4088239533145175E-2</v>
      </c>
      <c r="AP181" s="232">
        <f>(P$142+P$161+P$147+P$152+P$157)*'Dairy NOx by AB'!$B16</f>
        <v>0.34595069901332798</v>
      </c>
      <c r="AQ181" s="232">
        <f>(Q$142+Q$161+Q$147+Q$152+Q$157)*'Dairy NOx by AB'!$B16</f>
        <v>0.56459152225474973</v>
      </c>
      <c r="AR181" s="232">
        <f>(R$142+R$161+R$147+R$152+R$157)*'Dairy NOx by AB'!$B16</f>
        <v>0.5645915222547494</v>
      </c>
      <c r="AS181" s="232">
        <f>(S$142+S$161+S$147+S$152+S$157)*'Dairy NOx by AB'!$B16</f>
        <v>1.349054946494785</v>
      </c>
      <c r="AT181" s="232">
        <f>(T$142+T$161+T$147+T$152+T$157)*'Dairy NOx by AB'!$B16</f>
        <v>1.3490549464947843</v>
      </c>
      <c r="AU181" s="232">
        <f>(U$142+U$161+U$147+U$152+U$157)*'Dairy NOx by AB'!$B16</f>
        <v>1.6563921961650732</v>
      </c>
      <c r="AV181" s="232">
        <f>(V$142+V$161+V$147+V$152+V$157)*'Dairy NOx by AB'!$B16</f>
        <v>2.1138685773097001</v>
      </c>
      <c r="AW181" s="232">
        <f>(W$142+W$161+W$147+W$152+W$157)*'Dairy NOx by AB'!$B16</f>
        <v>2.070685938015048</v>
      </c>
      <c r="AX181" s="232">
        <f>(X$142+X$161+X$147+X$152+X$157)*'Dairy NOx by AB'!$B16</f>
        <v>2.0833305246897944</v>
      </c>
      <c r="AY181" s="232">
        <f>(Y$142+Y$161+Y$147+Y$152+Y$157)*'Dairy NOx by AB'!$B16</f>
        <v>2.097953550560701</v>
      </c>
      <c r="AZ181" s="232">
        <f>(Z$142+Z$161+Z$147+Z$152+Z$157)*'Dairy NOx by AB'!$B16</f>
        <v>1.7983941089343336</v>
      </c>
      <c r="BA181" s="232">
        <f>(AA$142+AA$161+AA$147+AA$152+AA$157)*'Dairy NOx by AB'!$B16</f>
        <v>1.6465716523753999</v>
      </c>
      <c r="BB181" s="232">
        <f>(AB$142+AB$161+AB$147+AB$152+AB$157)*'Dairy NOx by AB'!$B16</f>
        <v>1.5275649700231539</v>
      </c>
      <c r="BC181" s="4" t="s">
        <v>269</v>
      </c>
      <c r="BD181" s="4"/>
    </row>
    <row r="182" spans="1:56" ht="15" customHeight="1" thickBot="1">
      <c r="A182" s="465"/>
      <c r="B182" s="72" t="s">
        <v>270</v>
      </c>
      <c r="C182" s="73" t="s">
        <v>65</v>
      </c>
      <c r="D182" s="417">
        <f t="shared" ref="D182:AB182" si="60">SUM(D167:D181)</f>
        <v>0</v>
      </c>
      <c r="E182" s="417">
        <f>SUM(E167:E181)</f>
        <v>0</v>
      </c>
      <c r="F182" s="417">
        <f t="shared" si="60"/>
        <v>0</v>
      </c>
      <c r="G182" s="417">
        <f t="shared" si="60"/>
        <v>33.567597408641817</v>
      </c>
      <c r="H182" s="417">
        <f t="shared" si="60"/>
        <v>37.725985464719706</v>
      </c>
      <c r="I182" s="417">
        <f t="shared" si="60"/>
        <v>14.606072812527225</v>
      </c>
      <c r="J182" s="417">
        <f t="shared" si="60"/>
        <v>25.213134185114022</v>
      </c>
      <c r="K182" s="417">
        <f t="shared" si="60"/>
        <v>6.424666657071219</v>
      </c>
      <c r="L182" s="417">
        <f t="shared" si="60"/>
        <v>0</v>
      </c>
      <c r="M182" s="417">
        <f t="shared" si="60"/>
        <v>0</v>
      </c>
      <c r="N182" s="417">
        <f t="shared" si="60"/>
        <v>0</v>
      </c>
      <c r="O182" s="417">
        <f t="shared" si="60"/>
        <v>0.46884574232936965</v>
      </c>
      <c r="P182" s="417">
        <f t="shared" si="60"/>
        <v>6.7334730736584527</v>
      </c>
      <c r="Q182" s="417">
        <f t="shared" si="60"/>
        <v>10.989027695451286</v>
      </c>
      <c r="R182" s="417">
        <f t="shared" si="60"/>
        <v>10.989027695451284</v>
      </c>
      <c r="S182" s="417">
        <f t="shared" si="60"/>
        <v>26.257571333187045</v>
      </c>
      <c r="T182" s="417">
        <f t="shared" si="60"/>
        <v>26.25757133318703</v>
      </c>
      <c r="U182" s="417">
        <f t="shared" si="60"/>
        <v>31.512405243594511</v>
      </c>
      <c r="V182" s="417">
        <f t="shared" si="60"/>
        <v>39.334309042851693</v>
      </c>
      <c r="W182" s="417">
        <f t="shared" si="60"/>
        <v>38.59597485931269</v>
      </c>
      <c r="X182" s="417">
        <f t="shared" si="60"/>
        <v>38.812171245897233</v>
      </c>
      <c r="Y182" s="417">
        <f t="shared" si="60"/>
        <v>39.062194867510428</v>
      </c>
      <c r="Z182" s="417">
        <f t="shared" si="60"/>
        <v>33.940345453781056</v>
      </c>
      <c r="AA182" s="417">
        <f t="shared" si="60"/>
        <v>31.344494173328929</v>
      </c>
      <c r="AB182" s="417">
        <f t="shared" si="60"/>
        <v>29.309725037272173</v>
      </c>
      <c r="AD182" s="93">
        <f t="shared" ref="AD182:AL182" si="61">SUM(AD167:AD181)</f>
        <v>0</v>
      </c>
      <c r="AE182" s="93">
        <f t="shared" si="61"/>
        <v>0</v>
      </c>
      <c r="AF182" s="93">
        <f t="shared" si="61"/>
        <v>0</v>
      </c>
      <c r="AG182" s="93">
        <f t="shared" si="61"/>
        <v>44.130085746507874</v>
      </c>
      <c r="AH182" s="93">
        <f t="shared" si="61"/>
        <v>49.710017063658071</v>
      </c>
      <c r="AI182" s="93">
        <f t="shared" si="61"/>
        <v>18.769481941989678</v>
      </c>
      <c r="AJ182" s="93">
        <f t="shared" si="61"/>
        <v>31.139371526939765</v>
      </c>
      <c r="AK182" s="93">
        <f t="shared" si="61"/>
        <v>7.9856566741822999</v>
      </c>
      <c r="AL182" s="94">
        <f t="shared" si="61"/>
        <v>0</v>
      </c>
      <c r="AM182" s="93">
        <f t="shared" ref="AM182:BB182" si="62">SUM(AM167:AM181)</f>
        <v>0</v>
      </c>
      <c r="AN182" s="93">
        <f t="shared" si="62"/>
        <v>0</v>
      </c>
      <c r="AO182" s="93">
        <f t="shared" si="62"/>
        <v>0.53529421184767056</v>
      </c>
      <c r="AP182" s="93">
        <f t="shared" si="62"/>
        <v>7.6877933114072885</v>
      </c>
      <c r="AQ182" s="93">
        <f t="shared" si="62"/>
        <v>12.54647827232777</v>
      </c>
      <c r="AR182" s="93">
        <f t="shared" si="62"/>
        <v>12.546478272327764</v>
      </c>
      <c r="AS182" s="93">
        <f t="shared" si="62"/>
        <v>29.978998810995218</v>
      </c>
      <c r="AT182" s="93">
        <f t="shared" si="62"/>
        <v>29.978998810995208</v>
      </c>
      <c r="AU182" s="94">
        <f t="shared" si="62"/>
        <v>36.808715470334953</v>
      </c>
      <c r="AV182" s="93">
        <f t="shared" si="62"/>
        <v>46.974857273548892</v>
      </c>
      <c r="AW182" s="93">
        <f t="shared" si="62"/>
        <v>46.015243067001059</v>
      </c>
      <c r="AX182" s="93">
        <f t="shared" si="62"/>
        <v>46.296233881995427</v>
      </c>
      <c r="AY182" s="93">
        <f t="shared" si="62"/>
        <v>46.621190012460019</v>
      </c>
      <c r="AZ182" s="93">
        <f t="shared" si="62"/>
        <v>39.964313531874083</v>
      </c>
      <c r="BA182" s="93">
        <f t="shared" si="62"/>
        <v>36.590481163897778</v>
      </c>
      <c r="BB182" s="93">
        <f t="shared" si="62"/>
        <v>33.945888222736755</v>
      </c>
    </row>
    <row r="183" spans="1:56" ht="15" customHeight="1" thickBot="1">
      <c r="A183" s="100"/>
      <c r="AD183" s="60"/>
      <c r="AE183" s="60"/>
      <c r="AF183" s="60"/>
      <c r="AG183" s="60"/>
      <c r="AH183" s="60"/>
      <c r="AI183" s="60"/>
      <c r="AJ183" s="60"/>
      <c r="AK183" s="60"/>
      <c r="AL183" s="60"/>
      <c r="AM183" s="60"/>
      <c r="AN183" s="60"/>
      <c r="AO183" s="60"/>
      <c r="AP183" s="60"/>
      <c r="AQ183" s="60"/>
      <c r="AR183" s="60"/>
      <c r="AS183" s="60"/>
      <c r="AT183" s="60"/>
      <c r="AU183" s="60"/>
      <c r="AV183" s="60"/>
      <c r="AW183" s="60"/>
      <c r="AX183" s="60"/>
      <c r="AY183" s="60"/>
      <c r="AZ183" s="60"/>
      <c r="BA183" s="60"/>
      <c r="BB183" s="60"/>
    </row>
    <row r="184" spans="1:56" ht="15.75" customHeight="1">
      <c r="A184" s="463" t="s">
        <v>271</v>
      </c>
      <c r="B184" s="78" t="s">
        <v>248</v>
      </c>
      <c r="C184" s="103" t="s">
        <v>1</v>
      </c>
      <c r="D184" s="83">
        <v>2022</v>
      </c>
      <c r="E184" s="83">
        <v>2023</v>
      </c>
      <c r="F184" s="83">
        <v>2024</v>
      </c>
      <c r="G184" s="83">
        <v>2025</v>
      </c>
      <c r="H184" s="83">
        <v>2026</v>
      </c>
      <c r="I184" s="83">
        <v>2027</v>
      </c>
      <c r="J184" s="83">
        <v>2028</v>
      </c>
      <c r="K184" s="83">
        <v>2029</v>
      </c>
      <c r="L184" s="84">
        <v>2030</v>
      </c>
      <c r="M184" s="217">
        <v>2031</v>
      </c>
      <c r="N184" s="217">
        <v>2032</v>
      </c>
      <c r="O184" s="217">
        <v>2033</v>
      </c>
      <c r="P184" s="217">
        <v>2034</v>
      </c>
      <c r="Q184" s="217">
        <v>2035</v>
      </c>
      <c r="R184" s="217">
        <v>2036</v>
      </c>
      <c r="S184" s="217">
        <v>2037</v>
      </c>
      <c r="T184" s="217">
        <v>2038</v>
      </c>
      <c r="U184" s="218">
        <v>2039</v>
      </c>
      <c r="V184" s="217">
        <v>2040</v>
      </c>
      <c r="W184" s="217">
        <v>2041</v>
      </c>
      <c r="X184" s="217">
        <v>2042</v>
      </c>
      <c r="Y184" s="217">
        <v>2043</v>
      </c>
      <c r="Z184" s="217">
        <v>2044</v>
      </c>
      <c r="AA184" s="217">
        <v>2045</v>
      </c>
      <c r="AB184" s="218">
        <v>2046</v>
      </c>
      <c r="AD184" s="83">
        <v>2022</v>
      </c>
      <c r="AE184" s="83">
        <v>2023</v>
      </c>
      <c r="AF184" s="83">
        <v>2024</v>
      </c>
      <c r="AG184" s="83">
        <v>2025</v>
      </c>
      <c r="AH184" s="83">
        <v>2026</v>
      </c>
      <c r="AI184" s="83">
        <v>2027</v>
      </c>
      <c r="AJ184" s="83">
        <v>2028</v>
      </c>
      <c r="AK184" s="83">
        <v>2029</v>
      </c>
      <c r="AL184" s="84">
        <v>2030</v>
      </c>
      <c r="AM184" s="83">
        <v>2031</v>
      </c>
      <c r="AN184" s="83">
        <v>2032</v>
      </c>
      <c r="AO184" s="83">
        <v>2033</v>
      </c>
      <c r="AP184" s="83">
        <v>2034</v>
      </c>
      <c r="AQ184" s="83">
        <v>2035</v>
      </c>
      <c r="AR184" s="83">
        <v>2036</v>
      </c>
      <c r="AS184" s="83">
        <v>2037</v>
      </c>
      <c r="AT184" s="83">
        <v>2038</v>
      </c>
      <c r="AU184" s="84">
        <v>2039</v>
      </c>
      <c r="AV184" s="83">
        <v>2040</v>
      </c>
      <c r="AW184" s="83">
        <v>2041</v>
      </c>
      <c r="AX184" s="83">
        <v>2042</v>
      </c>
      <c r="AY184" s="83">
        <v>2043</v>
      </c>
      <c r="AZ184" s="83">
        <v>2044</v>
      </c>
      <c r="BA184" s="83">
        <v>2045</v>
      </c>
      <c r="BB184" s="83">
        <v>2046</v>
      </c>
    </row>
    <row r="185" spans="1:56">
      <c r="A185" s="464"/>
      <c r="B185" s="2" t="s">
        <v>249</v>
      </c>
      <c r="C185" s="95" t="s">
        <v>65</v>
      </c>
      <c r="D185" s="104">
        <f>(D$112+D$121+D$122+D$131)*'Petrol Refining NOx by AB'!E323+D$120*'Biodiesel Facility by AB'!J17+(D$128+D$130)*'Electricity NOx by AB'!J3817</f>
        <v>0</v>
      </c>
      <c r="E185" s="104">
        <f>(E$112+E$121+E$122+E$131)*'Petrol Refining NOx by AB'!F323+E$120*'Biodiesel Facility by AB'!K17+(E$128+E$130)*'Electricity NOx by AB'!K3817</f>
        <v>0</v>
      </c>
      <c r="F185" s="104">
        <f>(F$112+F$121+F$122+F$131)*'Petrol Refining NOx by AB'!G323+F$120*'Biodiesel Facility by AB'!L17+(F$128+F$130)*'Electricity NOx by AB'!L3817</f>
        <v>0</v>
      </c>
      <c r="G185" s="104">
        <f>(G$112+G$121+G$122+G$131)*'Petrol Refining NOx by AB'!H323+G$120*'Biodiesel Facility by AB'!M17+(G$128+G$130)*'Electricity NOx by AB'!M3817</f>
        <v>0</v>
      </c>
      <c r="H185" s="104">
        <f>(H$112+H$121+H$122+H$131)*'Petrol Refining NOx by AB'!I323+H$120*'Biodiesel Facility by AB'!N17+(H$128+H$130)*'Electricity NOx by AB'!N3817</f>
        <v>0</v>
      </c>
      <c r="I185" s="104">
        <f>(I$112+I$121+I$122+I$131)*'Petrol Refining NOx by AB'!J323+I$120*'Biodiesel Facility by AB'!O17+(I$128+I$130)*'Electricity NOx by AB'!O3817</f>
        <v>0</v>
      </c>
      <c r="J185" s="104">
        <f>(J$112+J$121+J$122+J$131)*'Petrol Refining NOx by AB'!K323+J$120*'Biodiesel Facility by AB'!P17+(J$128+J$130)*'Electricity NOx by AB'!P3817</f>
        <v>0</v>
      </c>
      <c r="K185" s="104">
        <f>(K$112+K$121+K$122+K$131)*'Petrol Refining NOx by AB'!L323+K$120*'Biodiesel Facility by AB'!Q17+(K$128+K$130)*'Electricity NOx by AB'!Q3817</f>
        <v>0</v>
      </c>
      <c r="L185" s="104">
        <f>(L$112+L$121+L$122+L$131)*'Petrol Refining NOx by AB'!M323+L$120*'Biodiesel Facility by AB'!R17+(L$128+L$130)*'Electricity NOx by AB'!R3817</f>
        <v>0</v>
      </c>
      <c r="M185" s="104">
        <f>(M$112+M$121+M$122+M$131)*'Petrol Refining NOx by AB'!N323+M$120*'Biodiesel Facility by AB'!S17+(M$128+M$130)*'Electricity NOx by AB'!S3817</f>
        <v>0</v>
      </c>
      <c r="N185" s="104">
        <f>(N$112+N$121+N$122+N$131)*'Petrol Refining NOx by AB'!O323+N$120*'Biodiesel Facility by AB'!T17+(N$128+N$130)*'Electricity NOx by AB'!T3817</f>
        <v>0</v>
      </c>
      <c r="O185" s="104">
        <f>(O$112+O$121+O$122+O$131)*'Petrol Refining NOx by AB'!P323+O$120*'Biodiesel Facility by AB'!U17+(O$128+O$130)*'Electricity NOx by AB'!U3817</f>
        <v>0</v>
      </c>
      <c r="P185" s="104">
        <f>(P$112+P$121+P$122+P$131)*'Petrol Refining NOx by AB'!Q323+P$120*'Biodiesel Facility by AB'!V17+(P$128+P$130)*'Electricity NOx by AB'!V3817</f>
        <v>0</v>
      </c>
      <c r="Q185" s="104">
        <f>(Q$112+Q$121+Q$122+Q$131)*'Petrol Refining NOx by AB'!R323+Q$120*'Biodiesel Facility by AB'!W17+(Q$128+Q$130)*'Electricity NOx by AB'!W3817</f>
        <v>0</v>
      </c>
      <c r="R185" s="104">
        <f>(R$112+R$121+R$122+R$131)*'Petrol Refining NOx by AB'!S323+R$120*'Biodiesel Facility by AB'!X17+(R$128+R$130)*'Electricity NOx by AB'!X3817</f>
        <v>0</v>
      </c>
      <c r="S185" s="104">
        <f>(S$112+S$121+S$122+S$131)*'Petrol Refining NOx by AB'!T323+S$120*'Biodiesel Facility by AB'!Y17+(S$128+S$130)*'Electricity NOx by AB'!Y3817</f>
        <v>0</v>
      </c>
      <c r="T185" s="104">
        <f>(T$112+T$121+T$122+T$131)*'Petrol Refining NOx by AB'!U323+T$120*'Biodiesel Facility by AB'!Z17+(T$128+T$130)*'Electricity NOx by AB'!Z3817</f>
        <v>0</v>
      </c>
      <c r="U185" s="104">
        <f>(U$112+U$121+U$122+U$131)*'Petrol Refining NOx by AB'!V323+U$120*'Biodiesel Facility by AB'!AA17+(U$128+U$130)*'Electricity NOx by AB'!AA3817</f>
        <v>0</v>
      </c>
      <c r="V185" s="104">
        <f>(V$112+V$121+V$122+V$131)*'Petrol Refining NOx by AB'!W323+V$120*'Biodiesel Facility by AB'!AB17+(V$128+V$130)*'Electricity NOx by AB'!AB3817</f>
        <v>0</v>
      </c>
      <c r="W185" s="104">
        <f>(W$112+W$121+W$122+W$131)*'Petrol Refining NOx by AB'!X323+W$120*'Biodiesel Facility by AB'!AC17+(W$128+W$130)*'Electricity NOx by AB'!AC3817</f>
        <v>0</v>
      </c>
      <c r="X185" s="104">
        <f>(X$112+X$121+X$122+X$131)*'Petrol Refining NOx by AB'!Y323+X$120*'Biodiesel Facility by AB'!AD17+(X$128+X$130)*'Electricity NOx by AB'!AD3817</f>
        <v>0</v>
      </c>
      <c r="Y185" s="104">
        <f>(Y$112+Y$121+Y$122+Y$131)*'Petrol Refining NOx by AB'!Z323+Y$120*'Biodiesel Facility by AB'!AE17+(Y$128+Y$130)*'Electricity NOx by AB'!AE3817</f>
        <v>0</v>
      </c>
      <c r="Z185" s="104">
        <f>(Z$112+Z$121+Z$122+Z$131)*'Petrol Refining NOx by AB'!AA323+Z$120*'Biodiesel Facility by AB'!AF17+(Z$128+Z$130)*'Electricity NOx by AB'!AF3817</f>
        <v>0</v>
      </c>
      <c r="AA185" s="104">
        <f>(AA$112+AA$121+AA$122+AA$131)*'Petrol Refining NOx by AB'!AB323+AA$120*'Biodiesel Facility by AB'!AG17+(AA$128+AA$130)*'Electricity NOx by AB'!AG3817</f>
        <v>0</v>
      </c>
      <c r="AB185" s="175">
        <f>(AB$112+AB$121+AB$122+AB$131)*'Petrol Refining NOx by AB'!AC323+AB$120*'Biodiesel Facility by AB'!AH17+(AB$128+AB$130)*'Electricity NOx by AB'!AH3817</f>
        <v>0</v>
      </c>
      <c r="AD185" s="232">
        <f>(D$140+D$149+D$150+D$159)*'Petrol Refining PM2.5 by AB'!B26+D$148*'Biodiesel Facility by AB'!J17+(D$146+D$156+D$158)*'Electricity NOx by AB'!J3817</f>
        <v>0</v>
      </c>
      <c r="AE185" s="232">
        <f>(E$140+E$149+E$150+E$159)*'Petrol Refining PM2.5 by AB'!C26+E$148*'Biodiesel Facility by AB'!K17+(E$146+E$156+E$158)*'Electricity NOx by AB'!K3817</f>
        <v>0</v>
      </c>
      <c r="AF185" s="232">
        <f>(F$140+F$149+F$150+F$159)*'Petrol Refining PM2.5 by AB'!D26+F$148*'Biodiesel Facility by AB'!L17+(F$146+F$156+F$158)*'Electricity NOx by AB'!L3817</f>
        <v>0</v>
      </c>
      <c r="AG185" s="232">
        <f>(G$140+G$149+G$150+G$159)*'Petrol Refining PM2.5 by AB'!E26+G$148*'Biodiesel Facility by AB'!M17+(G$146+G$156+G$158)*'Electricity NOx by AB'!M3817</f>
        <v>0</v>
      </c>
      <c r="AH185" s="232">
        <f>(H$140+H$149+H$150+H$159)*'Petrol Refining PM2.5 by AB'!F26+H$148*'Biodiesel Facility by AB'!N17+(H$146+H$156+H$158)*'Electricity NOx by AB'!N3817</f>
        <v>0</v>
      </c>
      <c r="AI185" s="232">
        <f>(I$140+I$149+I$150+I$159)*'Petrol Refining PM2.5 by AB'!G26+I$148*'Biodiesel Facility by AB'!O17+(I$146+I$156+I$158)*'Electricity NOx by AB'!O3817</f>
        <v>0</v>
      </c>
      <c r="AJ185" s="232">
        <f>(J$140+J$149+J$150+J$159)*'Petrol Refining PM2.5 by AB'!H26+J$148*'Biodiesel Facility by AB'!P17+(J$146+J$156+J$158)*'Electricity NOx by AB'!P3817</f>
        <v>0</v>
      </c>
      <c r="AK185" s="232">
        <f>(K$140+K$149+K$150+K$159)*'Petrol Refining PM2.5 by AB'!I26+K$148*'Biodiesel Facility by AB'!Q17+(K$146+K$156+K$158)*'Electricity NOx by AB'!Q3817</f>
        <v>0</v>
      </c>
      <c r="AL185" s="232">
        <f>(L$140+L$149+L$150+L$159)*'Petrol Refining PM2.5 by AB'!J26+L$148*'Biodiesel Facility by AB'!R17+(L$146+L$156+L$158)*'Electricity NOx by AB'!R3817</f>
        <v>0</v>
      </c>
      <c r="AM185" s="232">
        <f>(M$140+M$149+M$150+M$159)*'Petrol Refining PM2.5 by AB'!K26+M$148*'Biodiesel Facility by AB'!S17+(M$146+M$156+M$158)*'Electricity NOx by AB'!S3817</f>
        <v>0</v>
      </c>
      <c r="AN185" s="232">
        <f>(N$140+N$149+N$150+N$159)*'Petrol Refining PM2.5 by AB'!L26+N$148*'Biodiesel Facility by AB'!T17+(N$146+N$156+N$158)*'Electricity NOx by AB'!T3817</f>
        <v>0</v>
      </c>
      <c r="AO185" s="232">
        <f>(O$140+O$149+O$150+O$159)*'Petrol Refining PM2.5 by AB'!M26+O$148*'Biodiesel Facility by AB'!U17+(O$146+O$156+O$158)*'Electricity NOx by AB'!U3817</f>
        <v>0</v>
      </c>
      <c r="AP185" s="232">
        <f>(P$140+P$149+P$150+P$159)*'Petrol Refining PM2.5 by AB'!N26+P$148*'Biodiesel Facility by AB'!V17+(P$146+P$156+P$158)*'Electricity NOx by AB'!V3817</f>
        <v>0</v>
      </c>
      <c r="AQ185" s="232">
        <f>(Q$140+Q$149+Q$150+Q$159)*'Petrol Refining PM2.5 by AB'!O26+Q$148*'Biodiesel Facility by AB'!W17+(Q$146+Q$156+Q$158)*'Electricity NOx by AB'!W3817</f>
        <v>0</v>
      </c>
      <c r="AR185" s="232">
        <f>(R$140+R$149+R$150+R$159)*'Petrol Refining PM2.5 by AB'!P26+R$148*'Biodiesel Facility by AB'!X17+(R$146+R$156+R$158)*'Electricity NOx by AB'!X3817</f>
        <v>0</v>
      </c>
      <c r="AS185" s="232">
        <f>(S$140+S$149+S$150+S$159)*'Petrol Refining PM2.5 by AB'!Q26+S$148*'Biodiesel Facility by AB'!Y17+(S$146+S$156+S$158)*'Electricity NOx by AB'!Y3817</f>
        <v>0</v>
      </c>
      <c r="AT185" s="232">
        <f>(T$140+T$149+T$150+T$159)*'Petrol Refining PM2.5 by AB'!R26+T$148*'Biodiesel Facility by AB'!Z17+(T$146+T$156+T$158)*'Electricity NOx by AB'!Z3817</f>
        <v>0</v>
      </c>
      <c r="AU185" s="232">
        <f>(U$140+U$149+U$150+U$159)*'Petrol Refining PM2.5 by AB'!S26+U$148*'Biodiesel Facility by AB'!AA17+(U$146+U$156+U$158)*'Electricity NOx by AB'!AA3817</f>
        <v>0</v>
      </c>
      <c r="AV185" s="232">
        <f>(V$140+V$149+V$150+V$159)*'Petrol Refining PM2.5 by AB'!T26+V$148*'Biodiesel Facility by AB'!AB17+(V$146+V$156+V$158)*'Electricity NOx by AB'!AB3817</f>
        <v>0</v>
      </c>
      <c r="AW185" s="232">
        <f>(W$140+W$149+W$150+W$159)*'Petrol Refining PM2.5 by AB'!U26+W$148*'Biodiesel Facility by AB'!AC17+(W$146+W$156+W$158)*'Electricity NOx by AB'!AC3817</f>
        <v>0</v>
      </c>
      <c r="AX185" s="232">
        <f>(X$140+X$149+X$150+X$159)*'Petrol Refining PM2.5 by AB'!V26+X$148*'Biodiesel Facility by AB'!AD17+(X$146+X$156+X$158)*'Electricity NOx by AB'!AD3817</f>
        <v>0</v>
      </c>
      <c r="AY185" s="232">
        <f>(Y$140+Y$149+Y$150+Y$159)*'Petrol Refining PM2.5 by AB'!W26+Y$148*'Biodiesel Facility by AB'!AE17+(Y$146+Y$156+Y$158)*'Electricity NOx by AB'!AE3817</f>
        <v>0</v>
      </c>
      <c r="AZ185" s="232">
        <f>(Z$140+Z$149+Z$150+Z$159)*'Petrol Refining PM2.5 by AB'!X26+Z$148*'Biodiesel Facility by AB'!AF17+(Z$146+Z$156+Z$158)*'Electricity NOx by AB'!AF3817</f>
        <v>0</v>
      </c>
      <c r="BA185" s="232">
        <f>(AA$140+AA$149+AA$150+AA$159)*'Petrol Refining PM2.5 by AB'!Y26+AA$148*'Biodiesel Facility by AB'!AG17+(AA$146+AA$156+AA$158)*'Electricity NOx by AB'!AG3817</f>
        <v>0</v>
      </c>
      <c r="BB185" s="232">
        <f>(AB$140+AB$149+AB$150+AB$159)*'Petrol Refining PM2.5 by AB'!Z26+AB$148*'Biodiesel Facility by AB'!AH17+(AB$146+AB$156+AB$158)*'Electricity NOx by AB'!AH3817</f>
        <v>0</v>
      </c>
      <c r="BC185" s="105" t="s">
        <v>250</v>
      </c>
    </row>
    <row r="186" spans="1:56">
      <c r="A186" s="464"/>
      <c r="B186" s="2" t="s">
        <v>251</v>
      </c>
      <c r="C186" s="53" t="s">
        <v>65</v>
      </c>
      <c r="D186" s="104">
        <f>(D$112+D$121+D$122+D$131)*'Petrol Refining NOx by AB'!E324+D$120*'Biodiesel Facility by AB'!J18+(D$128+D$130)*'Electricity NOx by AB'!J3818</f>
        <v>0</v>
      </c>
      <c r="E186" s="104">
        <f>(E$112+E$121+E$122+E$131)*'Petrol Refining NOx by AB'!F324+E$120*'Biodiesel Facility by AB'!K18+(E$128+E$130)*'Electricity NOx by AB'!K3818</f>
        <v>0</v>
      </c>
      <c r="F186" s="104">
        <f>(F$112+F$121+F$122+F$131)*'Petrol Refining NOx by AB'!G324+F$120*'Biodiesel Facility by AB'!L18+(F$128+F$130)*'Electricity NOx by AB'!L3818</f>
        <v>0</v>
      </c>
      <c r="G186" s="104">
        <f>(G$112+G$121+G$122+G$131)*'Petrol Refining NOx by AB'!H324+G$120*'Biodiesel Facility by AB'!M18+(G$128+G$130)*'Electricity NOx by AB'!M3818</f>
        <v>0</v>
      </c>
      <c r="H186" s="104">
        <f>(H$112+H$121+H$122+H$131)*'Petrol Refining NOx by AB'!I324+H$120*'Biodiesel Facility by AB'!N18+(H$128+H$130)*'Electricity NOx by AB'!N3818</f>
        <v>0</v>
      </c>
      <c r="I186" s="104">
        <f>(I$112+I$121+I$122+I$131)*'Petrol Refining NOx by AB'!J324+I$120*'Biodiesel Facility by AB'!O18+(I$128+I$130)*'Electricity NOx by AB'!O3818</f>
        <v>0</v>
      </c>
      <c r="J186" s="104">
        <f>(J$112+J$121+J$122+J$131)*'Petrol Refining NOx by AB'!K324+J$120*'Biodiesel Facility by AB'!P18+(J$128+J$130)*'Electricity NOx by AB'!P3818</f>
        <v>0</v>
      </c>
      <c r="K186" s="104">
        <f>(K$112+K$121+K$122+K$131)*'Petrol Refining NOx by AB'!L324+K$120*'Biodiesel Facility by AB'!Q18+(K$128+K$130)*'Electricity NOx by AB'!Q3818</f>
        <v>0</v>
      </c>
      <c r="L186" s="104">
        <f>(L$112+L$121+L$122+L$131)*'Petrol Refining NOx by AB'!M324+L$120*'Biodiesel Facility by AB'!R18+(L$128+L$130)*'Electricity NOx by AB'!R3818</f>
        <v>0</v>
      </c>
      <c r="M186" s="104">
        <f>(M$112+M$121+M$122+M$131)*'Petrol Refining NOx by AB'!N324+M$120*'Biodiesel Facility by AB'!S18+(M$128+M$130)*'Electricity NOx by AB'!S3818</f>
        <v>0</v>
      </c>
      <c r="N186" s="104">
        <f>(N$112+N$121+N$122+N$131)*'Petrol Refining NOx by AB'!O324+N$120*'Biodiesel Facility by AB'!T18+(N$128+N$130)*'Electricity NOx by AB'!T3818</f>
        <v>0</v>
      </c>
      <c r="O186" s="104">
        <f>(O$112+O$121+O$122+O$131)*'Petrol Refining NOx by AB'!P324+O$120*'Biodiesel Facility by AB'!U18+(O$128+O$130)*'Electricity NOx by AB'!U3818</f>
        <v>0</v>
      </c>
      <c r="P186" s="104">
        <f>(P$112+P$121+P$122+P$131)*'Petrol Refining NOx by AB'!Q324+P$120*'Biodiesel Facility by AB'!V18+(P$128+P$130)*'Electricity NOx by AB'!V3818</f>
        <v>0</v>
      </c>
      <c r="Q186" s="104">
        <f>(Q$112+Q$121+Q$122+Q$131)*'Petrol Refining NOx by AB'!R324+Q$120*'Biodiesel Facility by AB'!W18+(Q$128+Q$130)*'Electricity NOx by AB'!W3818</f>
        <v>0</v>
      </c>
      <c r="R186" s="104">
        <f>(R$112+R$121+R$122+R$131)*'Petrol Refining NOx by AB'!S324+R$120*'Biodiesel Facility by AB'!X18+(R$128+R$130)*'Electricity NOx by AB'!X3818</f>
        <v>0</v>
      </c>
      <c r="S186" s="104">
        <f>(S$112+S$121+S$122+S$131)*'Petrol Refining NOx by AB'!T324+S$120*'Biodiesel Facility by AB'!Y18+(S$128+S$130)*'Electricity NOx by AB'!Y3818</f>
        <v>0</v>
      </c>
      <c r="T186" s="104">
        <f>(T$112+T$121+T$122+T$131)*'Petrol Refining NOx by AB'!U324+T$120*'Biodiesel Facility by AB'!Z18+(T$128+T$130)*'Electricity NOx by AB'!Z3818</f>
        <v>0</v>
      </c>
      <c r="U186" s="104">
        <f>(U$112+U$121+U$122+U$131)*'Petrol Refining NOx by AB'!V324+U$120*'Biodiesel Facility by AB'!AA18+(U$128+U$130)*'Electricity NOx by AB'!AA3818</f>
        <v>0</v>
      </c>
      <c r="V186" s="104">
        <f>(V$112+V$121+V$122+V$131)*'Petrol Refining NOx by AB'!W324+V$120*'Biodiesel Facility by AB'!AB18+(V$128+V$130)*'Electricity NOx by AB'!AB3818</f>
        <v>0</v>
      </c>
      <c r="W186" s="104">
        <f>(W$112+W$121+W$122+W$131)*'Petrol Refining NOx by AB'!X324+W$120*'Biodiesel Facility by AB'!AC18+(W$128+W$130)*'Electricity NOx by AB'!AC3818</f>
        <v>0</v>
      </c>
      <c r="X186" s="104">
        <f>(X$112+X$121+X$122+X$131)*'Petrol Refining NOx by AB'!Y324+X$120*'Biodiesel Facility by AB'!AD18+(X$128+X$130)*'Electricity NOx by AB'!AD3818</f>
        <v>0</v>
      </c>
      <c r="Y186" s="104">
        <f>(Y$112+Y$121+Y$122+Y$131)*'Petrol Refining NOx by AB'!Z324+Y$120*'Biodiesel Facility by AB'!AE18+(Y$128+Y$130)*'Electricity NOx by AB'!AE3818</f>
        <v>0</v>
      </c>
      <c r="Z186" s="104">
        <f>(Z$112+Z$121+Z$122+Z$131)*'Petrol Refining NOx by AB'!AA324+Z$120*'Biodiesel Facility by AB'!AF18+(Z$128+Z$130)*'Electricity NOx by AB'!AF3818</f>
        <v>0</v>
      </c>
      <c r="AA186" s="104">
        <f>(AA$112+AA$121+AA$122+AA$131)*'Petrol Refining NOx by AB'!AB324+AA$120*'Biodiesel Facility by AB'!AG18+(AA$128+AA$130)*'Electricity NOx by AB'!AG3818</f>
        <v>0</v>
      </c>
      <c r="AB186" s="175">
        <f>(AB$112+AB$121+AB$122+AB$131)*'Petrol Refining NOx by AB'!AC324+AB$120*'Biodiesel Facility by AB'!AH18+(AB$128+AB$130)*'Electricity NOx by AB'!AH3818</f>
        <v>0</v>
      </c>
      <c r="AD186" s="232">
        <f>(D$140+D$149+D$150+D$159)*'Petrol Refining PM2.5 by AB'!B27+D$148*'Biodiesel Facility by AB'!J18+(D$146+D$156+D$158)*'Electricity NOx by AB'!J3818</f>
        <v>0</v>
      </c>
      <c r="AE186" s="232">
        <f>(E$140+E$149+E$150+E$159)*'Petrol Refining PM2.5 by AB'!C27+E$148*'Biodiesel Facility by AB'!K18+(E$146+E$156+E$158)*'Electricity NOx by AB'!K3818</f>
        <v>0</v>
      </c>
      <c r="AF186" s="232">
        <f>(F$140+F$149+F$150+F$159)*'Petrol Refining PM2.5 by AB'!D27+F$148*'Biodiesel Facility by AB'!L18+(F$146+F$156+F$158)*'Electricity NOx by AB'!L3818</f>
        <v>0</v>
      </c>
      <c r="AG186" s="232">
        <f>(G$140+G$149+G$150+G$159)*'Petrol Refining PM2.5 by AB'!E27+G$148*'Biodiesel Facility by AB'!M18+(G$146+G$156+G$158)*'Electricity NOx by AB'!M3818</f>
        <v>0</v>
      </c>
      <c r="AH186" s="232">
        <f>(H$140+H$149+H$150+H$159)*'Petrol Refining PM2.5 by AB'!F27+H$148*'Biodiesel Facility by AB'!N18+(H$146+H$156+H$158)*'Electricity NOx by AB'!N3818</f>
        <v>0</v>
      </c>
      <c r="AI186" s="232">
        <f>(I$140+I$149+I$150+I$159)*'Petrol Refining PM2.5 by AB'!G27+I$148*'Biodiesel Facility by AB'!O18+(I$146+I$156+I$158)*'Electricity NOx by AB'!O3818</f>
        <v>0</v>
      </c>
      <c r="AJ186" s="232">
        <f>(J$140+J$149+J$150+J$159)*'Petrol Refining PM2.5 by AB'!H27+J$148*'Biodiesel Facility by AB'!P18+(J$146+J$156+J$158)*'Electricity NOx by AB'!P3818</f>
        <v>0</v>
      </c>
      <c r="AK186" s="232">
        <f>(K$140+K$149+K$150+K$159)*'Petrol Refining PM2.5 by AB'!I27+K$148*'Biodiesel Facility by AB'!Q18+(K$146+K$156+K$158)*'Electricity NOx by AB'!Q3818</f>
        <v>0</v>
      </c>
      <c r="AL186" s="232">
        <f>(L$140+L$149+L$150+L$159)*'Petrol Refining PM2.5 by AB'!J27+L$148*'Biodiesel Facility by AB'!R18+(L$146+L$156+L$158)*'Electricity NOx by AB'!R3818</f>
        <v>0</v>
      </c>
      <c r="AM186" s="232">
        <f>(M$140+M$149+M$150+M$159)*'Petrol Refining PM2.5 by AB'!K27+M$148*'Biodiesel Facility by AB'!S18+(M$146+M$156+M$158)*'Electricity NOx by AB'!S3818</f>
        <v>0</v>
      </c>
      <c r="AN186" s="232">
        <f>(N$140+N$149+N$150+N$159)*'Petrol Refining PM2.5 by AB'!L27+N$148*'Biodiesel Facility by AB'!T18+(N$146+N$156+N$158)*'Electricity NOx by AB'!T3818</f>
        <v>0</v>
      </c>
      <c r="AO186" s="232">
        <f>(O$140+O$149+O$150+O$159)*'Petrol Refining PM2.5 by AB'!M27+O$148*'Biodiesel Facility by AB'!U18+(O$146+O$156+O$158)*'Electricity NOx by AB'!U3818</f>
        <v>0</v>
      </c>
      <c r="AP186" s="232">
        <f>(P$140+P$149+P$150+P$159)*'Petrol Refining PM2.5 by AB'!N27+P$148*'Biodiesel Facility by AB'!V18+(P$146+P$156+P$158)*'Electricity NOx by AB'!V3818</f>
        <v>0</v>
      </c>
      <c r="AQ186" s="232">
        <f>(Q$140+Q$149+Q$150+Q$159)*'Petrol Refining PM2.5 by AB'!O27+Q$148*'Biodiesel Facility by AB'!W18+(Q$146+Q$156+Q$158)*'Electricity NOx by AB'!W3818</f>
        <v>0</v>
      </c>
      <c r="AR186" s="232">
        <f>(R$140+R$149+R$150+R$159)*'Petrol Refining PM2.5 by AB'!P27+R$148*'Biodiesel Facility by AB'!X18+(R$146+R$156+R$158)*'Electricity NOx by AB'!X3818</f>
        <v>0</v>
      </c>
      <c r="AS186" s="232">
        <f>(S$140+S$149+S$150+S$159)*'Petrol Refining PM2.5 by AB'!Q27+S$148*'Biodiesel Facility by AB'!Y18+(S$146+S$156+S$158)*'Electricity NOx by AB'!Y3818</f>
        <v>0</v>
      </c>
      <c r="AT186" s="232">
        <f>(T$140+T$149+T$150+T$159)*'Petrol Refining PM2.5 by AB'!R27+T$148*'Biodiesel Facility by AB'!Z18+(T$146+T$156+T$158)*'Electricity NOx by AB'!Z3818</f>
        <v>0</v>
      </c>
      <c r="AU186" s="232">
        <f>(U$140+U$149+U$150+U$159)*'Petrol Refining PM2.5 by AB'!S27+U$148*'Biodiesel Facility by AB'!AA18+(U$146+U$156+U$158)*'Electricity NOx by AB'!AA3818</f>
        <v>0</v>
      </c>
      <c r="AV186" s="232">
        <f>(V$140+V$149+V$150+V$159)*'Petrol Refining PM2.5 by AB'!T27+V$148*'Biodiesel Facility by AB'!AB18+(V$146+V$156+V$158)*'Electricity NOx by AB'!AB3818</f>
        <v>0</v>
      </c>
      <c r="AW186" s="232">
        <f>(W$140+W$149+W$150+W$159)*'Petrol Refining PM2.5 by AB'!U27+W$148*'Biodiesel Facility by AB'!AC18+(W$146+W$156+W$158)*'Electricity NOx by AB'!AC3818</f>
        <v>0</v>
      </c>
      <c r="AX186" s="232">
        <f>(X$140+X$149+X$150+X$159)*'Petrol Refining PM2.5 by AB'!V27+X$148*'Biodiesel Facility by AB'!AD18+(X$146+X$156+X$158)*'Electricity NOx by AB'!AD3818</f>
        <v>0</v>
      </c>
      <c r="AY186" s="232">
        <f>(Y$140+Y$149+Y$150+Y$159)*'Petrol Refining PM2.5 by AB'!W27+Y$148*'Biodiesel Facility by AB'!AE18+(Y$146+Y$156+Y$158)*'Electricity NOx by AB'!AE3818</f>
        <v>0</v>
      </c>
      <c r="AZ186" s="232">
        <f>(Z$140+Z$149+Z$150+Z$159)*'Petrol Refining PM2.5 by AB'!X27+Z$148*'Biodiesel Facility by AB'!AF18+(Z$146+Z$156+Z$158)*'Electricity NOx by AB'!AF3818</f>
        <v>0</v>
      </c>
      <c r="BA186" s="232">
        <f>(AA$140+AA$149+AA$150+AA$159)*'Petrol Refining PM2.5 by AB'!Y27+AA$148*'Biodiesel Facility by AB'!AG18+(AA$146+AA$156+AA$158)*'Electricity NOx by AB'!AG3818</f>
        <v>0</v>
      </c>
      <c r="BB186" s="232">
        <f>(AB$140+AB$149+AB$150+AB$159)*'Petrol Refining PM2.5 by AB'!Z27+AB$148*'Biodiesel Facility by AB'!AH18+(AB$146+AB$156+AB$158)*'Electricity NOx by AB'!AH3818</f>
        <v>0</v>
      </c>
      <c r="BC186" s="105" t="s">
        <v>252</v>
      </c>
    </row>
    <row r="187" spans="1:56">
      <c r="A187" s="464"/>
      <c r="B187" s="2" t="s">
        <v>253</v>
      </c>
      <c r="C187" s="53" t="s">
        <v>65</v>
      </c>
      <c r="D187" s="104">
        <f>(D$112+D$121+D$122+D$131)*'Petrol Refining NOx by AB'!E325+D$120*'Biodiesel Facility by AB'!J19+(D$128+D$130)*'Electricity NOx by AB'!J3819</f>
        <v>0</v>
      </c>
      <c r="E187" s="104">
        <f>(E$112+E$121+E$122+E$131)*'Petrol Refining NOx by AB'!F325+E$120*'Biodiesel Facility by AB'!K19+(E$128+E$130)*'Electricity NOx by AB'!K3819</f>
        <v>0</v>
      </c>
      <c r="F187" s="104">
        <f>(F$112+F$121+F$122+F$131)*'Petrol Refining NOx by AB'!G325+F$120*'Biodiesel Facility by AB'!L19+(F$128+F$130)*'Electricity NOx by AB'!L3819</f>
        <v>0</v>
      </c>
      <c r="G187" s="104">
        <f>(G$112+G$121+G$122+G$131)*'Petrol Refining NOx by AB'!H325+G$120*'Biodiesel Facility by AB'!M19+(G$128+G$130)*'Electricity NOx by AB'!M3819</f>
        <v>0</v>
      </c>
      <c r="H187" s="104">
        <f>(H$112+H$121+H$122+H$131)*'Petrol Refining NOx by AB'!I325+H$120*'Biodiesel Facility by AB'!N19+(H$128+H$130)*'Electricity NOx by AB'!N3819</f>
        <v>0</v>
      </c>
      <c r="I187" s="104">
        <f>(I$112+I$121+I$122+I$131)*'Petrol Refining NOx by AB'!J325+I$120*'Biodiesel Facility by AB'!O19+(I$128+I$130)*'Electricity NOx by AB'!O3819</f>
        <v>0</v>
      </c>
      <c r="J187" s="104">
        <f>(J$112+J$121+J$122+J$131)*'Petrol Refining NOx by AB'!K325+J$120*'Biodiesel Facility by AB'!P19+(J$128+J$130)*'Electricity NOx by AB'!P3819</f>
        <v>0</v>
      </c>
      <c r="K187" s="104">
        <f>(K$112+K$121+K$122+K$131)*'Petrol Refining NOx by AB'!L325+K$120*'Biodiesel Facility by AB'!Q19+(K$128+K$130)*'Electricity NOx by AB'!Q3819</f>
        <v>0</v>
      </c>
      <c r="L187" s="104">
        <f>(L$112+L$121+L$122+L$131)*'Petrol Refining NOx by AB'!M325+L$120*'Biodiesel Facility by AB'!R19+(L$128+L$130)*'Electricity NOx by AB'!R3819</f>
        <v>0</v>
      </c>
      <c r="M187" s="104">
        <f>(M$112+M$121+M$122+M$131)*'Petrol Refining NOx by AB'!N325+M$120*'Biodiesel Facility by AB'!S19+(M$128+M$130)*'Electricity NOx by AB'!S3819</f>
        <v>0</v>
      </c>
      <c r="N187" s="104">
        <f>(N$112+N$121+N$122+N$131)*'Petrol Refining NOx by AB'!O325+N$120*'Biodiesel Facility by AB'!T19+(N$128+N$130)*'Electricity NOx by AB'!T3819</f>
        <v>0</v>
      </c>
      <c r="O187" s="104">
        <f>(O$112+O$121+O$122+O$131)*'Petrol Refining NOx by AB'!P325+O$120*'Biodiesel Facility by AB'!U19+(O$128+O$130)*'Electricity NOx by AB'!U3819</f>
        <v>0</v>
      </c>
      <c r="P187" s="104">
        <f>(P$112+P$121+P$122+P$131)*'Petrol Refining NOx by AB'!Q325+P$120*'Biodiesel Facility by AB'!V19+(P$128+P$130)*'Electricity NOx by AB'!V3819</f>
        <v>0</v>
      </c>
      <c r="Q187" s="104">
        <f>(Q$112+Q$121+Q$122+Q$131)*'Petrol Refining NOx by AB'!R325+Q$120*'Biodiesel Facility by AB'!W19+(Q$128+Q$130)*'Electricity NOx by AB'!W3819</f>
        <v>0</v>
      </c>
      <c r="R187" s="104">
        <f>(R$112+R$121+R$122+R$131)*'Petrol Refining NOx by AB'!S325+R$120*'Biodiesel Facility by AB'!X19+(R$128+R$130)*'Electricity NOx by AB'!X3819</f>
        <v>0</v>
      </c>
      <c r="S187" s="104">
        <f>(S$112+S$121+S$122+S$131)*'Petrol Refining NOx by AB'!T325+S$120*'Biodiesel Facility by AB'!Y19+(S$128+S$130)*'Electricity NOx by AB'!Y3819</f>
        <v>0</v>
      </c>
      <c r="T187" s="104">
        <f>(T$112+T$121+T$122+T$131)*'Petrol Refining NOx by AB'!U325+T$120*'Biodiesel Facility by AB'!Z19+(T$128+T$130)*'Electricity NOx by AB'!Z3819</f>
        <v>0</v>
      </c>
      <c r="U187" s="104">
        <f>(U$112+U$121+U$122+U$131)*'Petrol Refining NOx by AB'!V325+U$120*'Biodiesel Facility by AB'!AA19+(U$128+U$130)*'Electricity NOx by AB'!AA3819</f>
        <v>0</v>
      </c>
      <c r="V187" s="104">
        <f>(V$112+V$121+V$122+V$131)*'Petrol Refining NOx by AB'!W325+V$120*'Biodiesel Facility by AB'!AB19+(V$128+V$130)*'Electricity NOx by AB'!AB3819</f>
        <v>0</v>
      </c>
      <c r="W187" s="104">
        <f>(W$112+W$121+W$122+W$131)*'Petrol Refining NOx by AB'!X325+W$120*'Biodiesel Facility by AB'!AC19+(W$128+W$130)*'Electricity NOx by AB'!AC3819</f>
        <v>0</v>
      </c>
      <c r="X187" s="104">
        <f>(X$112+X$121+X$122+X$131)*'Petrol Refining NOx by AB'!Y325+X$120*'Biodiesel Facility by AB'!AD19+(X$128+X$130)*'Electricity NOx by AB'!AD3819</f>
        <v>0</v>
      </c>
      <c r="Y187" s="104">
        <f>(Y$112+Y$121+Y$122+Y$131)*'Petrol Refining NOx by AB'!Z325+Y$120*'Biodiesel Facility by AB'!AE19+(Y$128+Y$130)*'Electricity NOx by AB'!AE3819</f>
        <v>0</v>
      </c>
      <c r="Z187" s="104">
        <f>(Z$112+Z$121+Z$122+Z$131)*'Petrol Refining NOx by AB'!AA325+Z$120*'Biodiesel Facility by AB'!AF19+(Z$128+Z$130)*'Electricity NOx by AB'!AF3819</f>
        <v>0</v>
      </c>
      <c r="AA187" s="104">
        <f>(AA$112+AA$121+AA$122+AA$131)*'Petrol Refining NOx by AB'!AB325+AA$120*'Biodiesel Facility by AB'!AG19+(AA$128+AA$130)*'Electricity NOx by AB'!AG3819</f>
        <v>0</v>
      </c>
      <c r="AB187" s="175">
        <f>(AB$112+AB$121+AB$122+AB$131)*'Petrol Refining NOx by AB'!AC325+AB$120*'Biodiesel Facility by AB'!AH19+(AB$128+AB$130)*'Electricity NOx by AB'!AH3819</f>
        <v>0</v>
      </c>
      <c r="AD187" s="232">
        <f>(D$140+D$149+D$150+D$159)*'Petrol Refining PM2.5 by AB'!B28+D$148*'Biodiesel Facility by AB'!J19+(D$146+D$156+D$158)*'Electricity NOx by AB'!J3819</f>
        <v>0</v>
      </c>
      <c r="AE187" s="232">
        <f>(E$140+E$149+E$150+E$159)*'Petrol Refining PM2.5 by AB'!C28+E$148*'Biodiesel Facility by AB'!K19+(E$146+E$156+E$158)*'Electricity NOx by AB'!K3819</f>
        <v>0</v>
      </c>
      <c r="AF187" s="232">
        <f>(F$140+F$149+F$150+F$159)*'Petrol Refining PM2.5 by AB'!D28+F$148*'Biodiesel Facility by AB'!L19+(F$146+F$156+F$158)*'Electricity NOx by AB'!L3819</f>
        <v>0</v>
      </c>
      <c r="AG187" s="232">
        <f>(G$140+G$149+G$150+G$159)*'Petrol Refining PM2.5 by AB'!E28+G$148*'Biodiesel Facility by AB'!M19+(G$146+G$156+G$158)*'Electricity NOx by AB'!M3819</f>
        <v>0</v>
      </c>
      <c r="AH187" s="232">
        <f>(H$140+H$149+H$150+H$159)*'Petrol Refining PM2.5 by AB'!F28+H$148*'Biodiesel Facility by AB'!N19+(H$146+H$156+H$158)*'Electricity NOx by AB'!N3819</f>
        <v>0</v>
      </c>
      <c r="AI187" s="232">
        <f>(I$140+I$149+I$150+I$159)*'Petrol Refining PM2.5 by AB'!G28+I$148*'Biodiesel Facility by AB'!O19+(I$146+I$156+I$158)*'Electricity NOx by AB'!O3819</f>
        <v>0</v>
      </c>
      <c r="AJ187" s="232">
        <f>(J$140+J$149+J$150+J$159)*'Petrol Refining PM2.5 by AB'!H28+J$148*'Biodiesel Facility by AB'!P19+(J$146+J$156+J$158)*'Electricity NOx by AB'!P3819</f>
        <v>0</v>
      </c>
      <c r="AK187" s="232">
        <f>(K$140+K$149+K$150+K$159)*'Petrol Refining PM2.5 by AB'!I28+K$148*'Biodiesel Facility by AB'!Q19+(K$146+K$156+K$158)*'Electricity NOx by AB'!Q3819</f>
        <v>0</v>
      </c>
      <c r="AL187" s="232">
        <f>(L$140+L$149+L$150+L$159)*'Petrol Refining PM2.5 by AB'!J28+L$148*'Biodiesel Facility by AB'!R19+(L$146+L$156+L$158)*'Electricity NOx by AB'!R3819</f>
        <v>0</v>
      </c>
      <c r="AM187" s="232">
        <f>(M$140+M$149+M$150+M$159)*'Petrol Refining PM2.5 by AB'!K28+M$148*'Biodiesel Facility by AB'!S19+(M$146+M$156+M$158)*'Electricity NOx by AB'!S3819</f>
        <v>0</v>
      </c>
      <c r="AN187" s="232">
        <f>(N$140+N$149+N$150+N$159)*'Petrol Refining PM2.5 by AB'!L28+N$148*'Biodiesel Facility by AB'!T19+(N$146+N$156+N$158)*'Electricity NOx by AB'!T3819</f>
        <v>0</v>
      </c>
      <c r="AO187" s="232">
        <f>(O$140+O$149+O$150+O$159)*'Petrol Refining PM2.5 by AB'!M28+O$148*'Biodiesel Facility by AB'!U19+(O$146+O$156+O$158)*'Electricity NOx by AB'!U3819</f>
        <v>0</v>
      </c>
      <c r="AP187" s="232">
        <f>(P$140+P$149+P$150+P$159)*'Petrol Refining PM2.5 by AB'!N28+P$148*'Biodiesel Facility by AB'!V19+(P$146+P$156+P$158)*'Electricity NOx by AB'!V3819</f>
        <v>0</v>
      </c>
      <c r="AQ187" s="232">
        <f>(Q$140+Q$149+Q$150+Q$159)*'Petrol Refining PM2.5 by AB'!O28+Q$148*'Biodiesel Facility by AB'!W19+(Q$146+Q$156+Q$158)*'Electricity NOx by AB'!W3819</f>
        <v>0</v>
      </c>
      <c r="AR187" s="232">
        <f>(R$140+R$149+R$150+R$159)*'Petrol Refining PM2.5 by AB'!P28+R$148*'Biodiesel Facility by AB'!X19+(R$146+R$156+R$158)*'Electricity NOx by AB'!X3819</f>
        <v>0</v>
      </c>
      <c r="AS187" s="232">
        <f>(S$140+S$149+S$150+S$159)*'Petrol Refining PM2.5 by AB'!Q28+S$148*'Biodiesel Facility by AB'!Y19+(S$146+S$156+S$158)*'Electricity NOx by AB'!Y3819</f>
        <v>0</v>
      </c>
      <c r="AT187" s="232">
        <f>(T$140+T$149+T$150+T$159)*'Petrol Refining PM2.5 by AB'!R28+T$148*'Biodiesel Facility by AB'!Z19+(T$146+T$156+T$158)*'Electricity NOx by AB'!Z3819</f>
        <v>0</v>
      </c>
      <c r="AU187" s="232">
        <f>(U$140+U$149+U$150+U$159)*'Petrol Refining PM2.5 by AB'!S28+U$148*'Biodiesel Facility by AB'!AA19+(U$146+U$156+U$158)*'Electricity NOx by AB'!AA3819</f>
        <v>0</v>
      </c>
      <c r="AV187" s="232">
        <f>(V$140+V$149+V$150+V$159)*'Petrol Refining PM2.5 by AB'!T28+V$148*'Biodiesel Facility by AB'!AB19+(V$146+V$156+V$158)*'Electricity NOx by AB'!AB3819</f>
        <v>0</v>
      </c>
      <c r="AW187" s="232">
        <f>(W$140+W$149+W$150+W$159)*'Petrol Refining PM2.5 by AB'!U28+W$148*'Biodiesel Facility by AB'!AC19+(W$146+W$156+W$158)*'Electricity NOx by AB'!AC3819</f>
        <v>0</v>
      </c>
      <c r="AX187" s="232">
        <f>(X$140+X$149+X$150+X$159)*'Petrol Refining PM2.5 by AB'!V28+X$148*'Biodiesel Facility by AB'!AD19+(X$146+X$156+X$158)*'Electricity NOx by AB'!AD3819</f>
        <v>0</v>
      </c>
      <c r="AY187" s="232">
        <f>(Y$140+Y$149+Y$150+Y$159)*'Petrol Refining PM2.5 by AB'!W28+Y$148*'Biodiesel Facility by AB'!AE19+(Y$146+Y$156+Y$158)*'Electricity NOx by AB'!AE3819</f>
        <v>0</v>
      </c>
      <c r="AZ187" s="232">
        <f>(Z$140+Z$149+Z$150+Z$159)*'Petrol Refining PM2.5 by AB'!X28+Z$148*'Biodiesel Facility by AB'!AF19+(Z$146+Z$156+Z$158)*'Electricity NOx by AB'!AF3819</f>
        <v>0</v>
      </c>
      <c r="BA187" s="232">
        <f>(AA$140+AA$149+AA$150+AA$159)*'Petrol Refining PM2.5 by AB'!Y28+AA$148*'Biodiesel Facility by AB'!AG19+(AA$146+AA$156+AA$158)*'Electricity NOx by AB'!AG3819</f>
        <v>0</v>
      </c>
      <c r="BB187" s="232">
        <f>(AB$140+AB$149+AB$150+AB$159)*'Petrol Refining PM2.5 by AB'!Z28+AB$148*'Biodiesel Facility by AB'!AH19+(AB$146+AB$156+AB$158)*'Electricity NOx by AB'!AH3819</f>
        <v>0</v>
      </c>
      <c r="BC187" s="105" t="s">
        <v>254</v>
      </c>
    </row>
    <row r="188" spans="1:56">
      <c r="A188" s="464"/>
      <c r="B188" s="2" t="s">
        <v>255</v>
      </c>
      <c r="C188" s="53" t="s">
        <v>65</v>
      </c>
      <c r="D188" s="104">
        <f>(D$112+D$121+D$122+D$131)*'Petrol Refining NOx by AB'!E326+D$120*'Biodiesel Facility by AB'!J20+(D$128+D$130)*'Electricity NOx by AB'!J3820</f>
        <v>0</v>
      </c>
      <c r="E188" s="104">
        <f>(E$112+E$121+E$122+E$131)*'Petrol Refining NOx by AB'!F326+E$120*'Biodiesel Facility by AB'!K20+(E$128+E$130)*'Electricity NOx by AB'!K3820</f>
        <v>0</v>
      </c>
      <c r="F188" s="104">
        <f>(F$112+F$121+F$122+F$131)*'Petrol Refining NOx by AB'!G326+F$120*'Biodiesel Facility by AB'!L20+(F$128+F$130)*'Electricity NOx by AB'!L3820</f>
        <v>0</v>
      </c>
      <c r="G188" s="104">
        <f>(G$112+G$121+G$122+G$131)*'Petrol Refining NOx by AB'!H326+G$120*'Biodiesel Facility by AB'!M20+(G$128+G$130)*'Electricity NOx by AB'!M3820</f>
        <v>0</v>
      </c>
      <c r="H188" s="104">
        <f>(H$112+H$121+H$122+H$131)*'Petrol Refining NOx by AB'!I326+H$120*'Biodiesel Facility by AB'!N20+(H$128+H$130)*'Electricity NOx by AB'!N3820</f>
        <v>0</v>
      </c>
      <c r="I188" s="104">
        <f>(I$112+I$121+I$122+I$131)*'Petrol Refining NOx by AB'!J326+I$120*'Biodiesel Facility by AB'!O20+(I$128+I$130)*'Electricity NOx by AB'!O3820</f>
        <v>0</v>
      </c>
      <c r="J188" s="104">
        <f>(J$112+J$121+J$122+J$131)*'Petrol Refining NOx by AB'!K326+J$120*'Biodiesel Facility by AB'!P20+(J$128+J$130)*'Electricity NOx by AB'!P3820</f>
        <v>0</v>
      </c>
      <c r="K188" s="104">
        <f>(K$112+K$121+K$122+K$131)*'Petrol Refining NOx by AB'!L326+K$120*'Biodiesel Facility by AB'!Q20+(K$128+K$130)*'Electricity NOx by AB'!Q3820</f>
        <v>0</v>
      </c>
      <c r="L188" s="104">
        <f>(L$112+L$121+L$122+L$131)*'Petrol Refining NOx by AB'!M326+L$120*'Biodiesel Facility by AB'!R20+(L$128+L$130)*'Electricity NOx by AB'!R3820</f>
        <v>0</v>
      </c>
      <c r="M188" s="104">
        <f>(M$112+M$121+M$122+M$131)*'Petrol Refining NOx by AB'!N326+M$120*'Biodiesel Facility by AB'!S20+(M$128+M$130)*'Electricity NOx by AB'!S3820</f>
        <v>0</v>
      </c>
      <c r="N188" s="104">
        <f>(N$112+N$121+N$122+N$131)*'Petrol Refining NOx by AB'!O326+N$120*'Biodiesel Facility by AB'!T20+(N$128+N$130)*'Electricity NOx by AB'!T3820</f>
        <v>0</v>
      </c>
      <c r="O188" s="104">
        <f>(O$112+O$121+O$122+O$131)*'Petrol Refining NOx by AB'!P326+O$120*'Biodiesel Facility by AB'!U20+(O$128+O$130)*'Electricity NOx by AB'!U3820</f>
        <v>0</v>
      </c>
      <c r="P188" s="104">
        <f>(P$112+P$121+P$122+P$131)*'Petrol Refining NOx by AB'!Q326+P$120*'Biodiesel Facility by AB'!V20+(P$128+P$130)*'Electricity NOx by AB'!V3820</f>
        <v>0</v>
      </c>
      <c r="Q188" s="104">
        <f>(Q$112+Q$121+Q$122+Q$131)*'Petrol Refining NOx by AB'!R326+Q$120*'Biodiesel Facility by AB'!W20+(Q$128+Q$130)*'Electricity NOx by AB'!W3820</f>
        <v>0</v>
      </c>
      <c r="R188" s="104">
        <f>(R$112+R$121+R$122+R$131)*'Petrol Refining NOx by AB'!S326+R$120*'Biodiesel Facility by AB'!X20+(R$128+R$130)*'Electricity NOx by AB'!X3820</f>
        <v>0</v>
      </c>
      <c r="S188" s="104">
        <f>(S$112+S$121+S$122+S$131)*'Petrol Refining NOx by AB'!T326+S$120*'Biodiesel Facility by AB'!Y20+(S$128+S$130)*'Electricity NOx by AB'!Y3820</f>
        <v>0</v>
      </c>
      <c r="T188" s="104">
        <f>(T$112+T$121+T$122+T$131)*'Petrol Refining NOx by AB'!U326+T$120*'Biodiesel Facility by AB'!Z20+(T$128+T$130)*'Electricity NOx by AB'!Z3820</f>
        <v>0</v>
      </c>
      <c r="U188" s="104">
        <f>(U$112+U$121+U$122+U$131)*'Petrol Refining NOx by AB'!V326+U$120*'Biodiesel Facility by AB'!AA20+(U$128+U$130)*'Electricity NOx by AB'!AA3820</f>
        <v>0</v>
      </c>
      <c r="V188" s="104">
        <f>(V$112+V$121+V$122+V$131)*'Petrol Refining NOx by AB'!W326+V$120*'Biodiesel Facility by AB'!AB20+(V$128+V$130)*'Electricity NOx by AB'!AB3820</f>
        <v>0</v>
      </c>
      <c r="W188" s="104">
        <f>(W$112+W$121+W$122+W$131)*'Petrol Refining NOx by AB'!X326+W$120*'Biodiesel Facility by AB'!AC20+(W$128+W$130)*'Electricity NOx by AB'!AC3820</f>
        <v>0</v>
      </c>
      <c r="X188" s="104">
        <f>(X$112+X$121+X$122+X$131)*'Petrol Refining NOx by AB'!Y326+X$120*'Biodiesel Facility by AB'!AD20+(X$128+X$130)*'Electricity NOx by AB'!AD3820</f>
        <v>0</v>
      </c>
      <c r="Y188" s="104">
        <f>(Y$112+Y$121+Y$122+Y$131)*'Petrol Refining NOx by AB'!Z326+Y$120*'Biodiesel Facility by AB'!AE20+(Y$128+Y$130)*'Electricity NOx by AB'!AE3820</f>
        <v>0</v>
      </c>
      <c r="Z188" s="104">
        <f>(Z$112+Z$121+Z$122+Z$131)*'Petrol Refining NOx by AB'!AA326+Z$120*'Biodiesel Facility by AB'!AF20+(Z$128+Z$130)*'Electricity NOx by AB'!AF3820</f>
        <v>0</v>
      </c>
      <c r="AA188" s="104">
        <f>(AA$112+AA$121+AA$122+AA$131)*'Petrol Refining NOx by AB'!AB326+AA$120*'Biodiesel Facility by AB'!AG20+(AA$128+AA$130)*'Electricity NOx by AB'!AG3820</f>
        <v>0</v>
      </c>
      <c r="AB188" s="175">
        <f>(AB$112+AB$121+AB$122+AB$131)*'Petrol Refining NOx by AB'!AC326+AB$120*'Biodiesel Facility by AB'!AH20+(AB$128+AB$130)*'Electricity NOx by AB'!AH3820</f>
        <v>0</v>
      </c>
      <c r="AD188" s="232">
        <f>(D$140+D$149+D$150+D$159)*'Petrol Refining PM2.5 by AB'!B29+D$148*'Biodiesel Facility by AB'!J20+(D$146+D$156+D$158)*'Electricity NOx by AB'!J3820</f>
        <v>0</v>
      </c>
      <c r="AE188" s="232">
        <f>(E$140+E$149+E$150+E$159)*'Petrol Refining PM2.5 by AB'!C29+E$148*'Biodiesel Facility by AB'!K20+(E$146+E$156+E$158)*'Electricity NOx by AB'!K3820</f>
        <v>0</v>
      </c>
      <c r="AF188" s="232">
        <f>(F$140+F$149+F$150+F$159)*'Petrol Refining PM2.5 by AB'!D29+F$148*'Biodiesel Facility by AB'!L20+(F$146+F$156+F$158)*'Electricity NOx by AB'!L3820</f>
        <v>0</v>
      </c>
      <c r="AG188" s="232">
        <f>(G$140+G$149+G$150+G$159)*'Petrol Refining PM2.5 by AB'!E29+G$148*'Biodiesel Facility by AB'!M20+(G$146+G$156+G$158)*'Electricity NOx by AB'!M3820</f>
        <v>0</v>
      </c>
      <c r="AH188" s="232">
        <f>(H$140+H$149+H$150+H$159)*'Petrol Refining PM2.5 by AB'!F29+H$148*'Biodiesel Facility by AB'!N20+(H$146+H$156+H$158)*'Electricity NOx by AB'!N3820</f>
        <v>4.7985665403550743E-5</v>
      </c>
      <c r="AI188" s="232">
        <f>(I$140+I$149+I$150+I$159)*'Petrol Refining PM2.5 by AB'!G29+I$148*'Biodiesel Facility by AB'!O20+(I$146+I$156+I$158)*'Electricity NOx by AB'!O3820</f>
        <v>4.1155148737819105E-4</v>
      </c>
      <c r="AJ188" s="232">
        <f>(J$140+J$149+J$150+J$159)*'Petrol Refining PM2.5 by AB'!H29+J$148*'Biodiesel Facility by AB'!P20+(J$146+J$156+J$158)*'Electricity NOx by AB'!P3820</f>
        <v>6.2590311649086364E-4</v>
      </c>
      <c r="AK188" s="232">
        <f>(K$140+K$149+K$150+K$159)*'Petrol Refining PM2.5 by AB'!I29+K$148*'Biodiesel Facility by AB'!Q20+(K$146+K$156+K$158)*'Electricity NOx by AB'!Q3820</f>
        <v>7.5169677953411341E-4</v>
      </c>
      <c r="AL188" s="232">
        <f>(L$140+L$149+L$150+L$159)*'Petrol Refining PM2.5 by AB'!J29+L$148*'Biodiesel Facility by AB'!R20+(L$146+L$156+L$158)*'Electricity NOx by AB'!R3820</f>
        <v>8.2394095391040661E-4</v>
      </c>
      <c r="AM188" s="232">
        <f>(M$140+M$149+M$150+M$159)*'Petrol Refining PM2.5 by AB'!K29+M$148*'Biodiesel Facility by AB'!S20+(M$146+M$156+M$158)*'Electricity NOx by AB'!S3820</f>
        <v>8.7022578055212562E-4</v>
      </c>
      <c r="AN188" s="232">
        <f>(N$140+N$149+N$150+N$159)*'Petrol Refining PM2.5 by AB'!L29+N$148*'Biodiesel Facility by AB'!T20+(N$146+N$156+N$158)*'Electricity NOx by AB'!T3820</f>
        <v>8.9799693456778175E-4</v>
      </c>
      <c r="AO188" s="232">
        <f>(O$140+O$149+O$150+O$159)*'Petrol Refining PM2.5 by AB'!M29+O$148*'Biodiesel Facility by AB'!U20+(O$146+O$156+O$158)*'Electricity NOx by AB'!U3820</f>
        <v>9.1465961659506923E-4</v>
      </c>
      <c r="AP188" s="232">
        <f>(P$140+P$149+P$150+P$159)*'Petrol Refining PM2.5 by AB'!N29+P$148*'Biodiesel Facility by AB'!V20+(P$146+P$156+P$158)*'Electricity NOx by AB'!V3820</f>
        <v>9.3965365041002785E-4</v>
      </c>
      <c r="AQ188" s="232">
        <f>(Q$140+Q$149+Q$150+Q$159)*'Petrol Refining PM2.5 by AB'!O29+Q$148*'Biodiesel Facility by AB'!W20+(Q$146+Q$156+Q$158)*'Electricity NOx by AB'!W3820</f>
        <v>9.3965337702205999E-4</v>
      </c>
      <c r="AR188" s="232">
        <f>(R$140+R$149+R$150+R$159)*'Petrol Refining PM2.5 by AB'!P29+R$148*'Biodiesel Facility by AB'!X20+(R$146+R$156+R$158)*'Electricity NOx by AB'!X3820</f>
        <v>9.3965333725655063E-4</v>
      </c>
      <c r="AS188" s="232">
        <f>(S$140+S$149+S$150+S$159)*'Petrol Refining PM2.5 by AB'!Q29+S$148*'Biodiesel Facility by AB'!Y20+(S$146+S$156+S$158)*'Electricity NOx by AB'!Y3820</f>
        <v>9.3965293960164239E-4</v>
      </c>
      <c r="AT188" s="232">
        <f>(T$140+T$149+T$150+T$159)*'Petrol Refining PM2.5 by AB'!R29+T$148*'Biodiesel Facility by AB'!Z20+(T$146+T$156+T$158)*'Electricity NOx by AB'!Z3820</f>
        <v>9.3965291474822174E-4</v>
      </c>
      <c r="AU188" s="232">
        <f>(U$140+U$149+U$150+U$159)*'Petrol Refining PM2.5 by AB'!S29+U$148*'Biodiesel Facility by AB'!AA20+(U$146+U$156+U$158)*'Electricity NOx by AB'!AA3820</f>
        <v>9.3965263887534187E-4</v>
      </c>
      <c r="AV188" s="232">
        <f>(V$140+V$149+V$150+V$159)*'Petrol Refining PM2.5 by AB'!T29+V$148*'Biodiesel Facility by AB'!AB20+(V$146+V$156+V$158)*'Electricity NOx by AB'!AB3820</f>
        <v>9.3965248851226376E-4</v>
      </c>
      <c r="AW188" s="232">
        <f>(W$140+W$149+W$150+W$159)*'Petrol Refining PM2.5 by AB'!U29+W$148*'Biodiesel Facility by AB'!AC20+(W$146+W$156+W$158)*'Electricity NOx by AB'!AC3820</f>
        <v>9.3965245123216884E-4</v>
      </c>
      <c r="AX188" s="232">
        <f>(X$140+X$149+X$150+X$159)*'Petrol Refining PM2.5 by AB'!V29+X$148*'Biodiesel Facility by AB'!AD20+(X$146+X$156+X$158)*'Electricity NOx by AB'!AD3820</f>
        <v>9.3965255188843114E-4</v>
      </c>
      <c r="AY188" s="232">
        <f>(Y$140+Y$149+Y$150+Y$159)*'Petrol Refining PM2.5 by AB'!W29+Y$148*'Biodiesel Facility by AB'!AE20+(Y$146+Y$156+Y$158)*'Electricity NOx by AB'!AE3820</f>
        <v>9.3965265130204454E-4</v>
      </c>
      <c r="AZ188" s="232">
        <f>(Z$140+Z$149+Z$150+Z$159)*'Petrol Refining PM2.5 by AB'!X29+Z$148*'Biodiesel Facility by AB'!AF20+(Z$146+Z$156+Z$158)*'Electricity NOx by AB'!AF3820</f>
        <v>9.3965275071567888E-4</v>
      </c>
      <c r="BA188" s="232">
        <f>(AA$140+AA$149+AA$150+AA$159)*'Petrol Refining PM2.5 by AB'!Y29+AA$148*'Biodiesel Facility by AB'!AG20+(AA$146+AA$156+AA$158)*'Electricity NOx by AB'!AG3820</f>
        <v>9.3965271343556379E-4</v>
      </c>
      <c r="BB188" s="232">
        <f>(AB$140+AB$149+AB$150+AB$159)*'Petrol Refining PM2.5 by AB'!Z29+AB$148*'Biodiesel Facility by AB'!AH20+(AB$146+AB$156+AB$158)*'Electricity NOx by AB'!AH3820</f>
        <v>9.3965268858215486E-4</v>
      </c>
    </row>
    <row r="189" spans="1:56">
      <c r="A189" s="464"/>
      <c r="B189" s="2" t="s">
        <v>256</v>
      </c>
      <c r="C189" s="53" t="s">
        <v>65</v>
      </c>
      <c r="D189" s="104">
        <f>(D$112+D$121+D$122+D$131)*'Petrol Refining NOx by AB'!E327+D$120*'Biodiesel Facility by AB'!J21+(D$128+D$130)*'Electricity NOx by AB'!J3821</f>
        <v>0</v>
      </c>
      <c r="E189" s="104">
        <f>(E$112+E$121+E$122+E$131)*'Petrol Refining NOx by AB'!F327+E$120*'Biodiesel Facility by AB'!K21+(E$128+E$130)*'Electricity NOx by AB'!K3821</f>
        <v>0</v>
      </c>
      <c r="F189" s="104">
        <f>(F$112+F$121+F$122+F$131)*'Petrol Refining NOx by AB'!G327+F$120*'Biodiesel Facility by AB'!L21+(F$128+F$130)*'Electricity NOx by AB'!L3821</f>
        <v>0</v>
      </c>
      <c r="G189" s="104">
        <f>(G$112+G$121+G$122+G$131)*'Petrol Refining NOx by AB'!H327+G$120*'Biodiesel Facility by AB'!M21+(G$128+G$130)*'Electricity NOx by AB'!M3821</f>
        <v>0</v>
      </c>
      <c r="H189" s="104">
        <f>(H$112+H$121+H$122+H$131)*'Petrol Refining NOx by AB'!I327+H$120*'Biodiesel Facility by AB'!N21+(H$128+H$130)*'Electricity NOx by AB'!N3821</f>
        <v>0</v>
      </c>
      <c r="I189" s="104">
        <f>(I$112+I$121+I$122+I$131)*'Petrol Refining NOx by AB'!J327+I$120*'Biodiesel Facility by AB'!O21+(I$128+I$130)*'Electricity NOx by AB'!O3821</f>
        <v>0</v>
      </c>
      <c r="J189" s="104">
        <f>(J$112+J$121+J$122+J$131)*'Petrol Refining NOx by AB'!K327+J$120*'Biodiesel Facility by AB'!P21+(J$128+J$130)*'Electricity NOx by AB'!P3821</f>
        <v>0</v>
      </c>
      <c r="K189" s="104">
        <f>(K$112+K$121+K$122+K$131)*'Petrol Refining NOx by AB'!L327+K$120*'Biodiesel Facility by AB'!Q21+(K$128+K$130)*'Electricity NOx by AB'!Q3821</f>
        <v>0</v>
      </c>
      <c r="L189" s="104">
        <f>(L$112+L$121+L$122+L$131)*'Petrol Refining NOx by AB'!M327+L$120*'Biodiesel Facility by AB'!R21+(L$128+L$130)*'Electricity NOx by AB'!R3821</f>
        <v>0</v>
      </c>
      <c r="M189" s="104">
        <f>(M$112+M$121+M$122+M$131)*'Petrol Refining NOx by AB'!N327+M$120*'Biodiesel Facility by AB'!S21+(M$128+M$130)*'Electricity NOx by AB'!S3821</f>
        <v>0</v>
      </c>
      <c r="N189" s="104">
        <f>(N$112+N$121+N$122+N$131)*'Petrol Refining NOx by AB'!O327+N$120*'Biodiesel Facility by AB'!T21+(N$128+N$130)*'Electricity NOx by AB'!T3821</f>
        <v>0</v>
      </c>
      <c r="O189" s="104">
        <f>(O$112+O$121+O$122+O$131)*'Petrol Refining NOx by AB'!P327+O$120*'Biodiesel Facility by AB'!U21+(O$128+O$130)*'Electricity NOx by AB'!U3821</f>
        <v>0</v>
      </c>
      <c r="P189" s="104">
        <f>(P$112+P$121+P$122+P$131)*'Petrol Refining NOx by AB'!Q327+P$120*'Biodiesel Facility by AB'!V21+(P$128+P$130)*'Electricity NOx by AB'!V3821</f>
        <v>0</v>
      </c>
      <c r="Q189" s="104">
        <f>(Q$112+Q$121+Q$122+Q$131)*'Petrol Refining NOx by AB'!R327+Q$120*'Biodiesel Facility by AB'!W21+(Q$128+Q$130)*'Electricity NOx by AB'!W3821</f>
        <v>0</v>
      </c>
      <c r="R189" s="104">
        <f>(R$112+R$121+R$122+R$131)*'Petrol Refining NOx by AB'!S327+R$120*'Biodiesel Facility by AB'!X21+(R$128+R$130)*'Electricity NOx by AB'!X3821</f>
        <v>0</v>
      </c>
      <c r="S189" s="104">
        <f>(S$112+S$121+S$122+S$131)*'Petrol Refining NOx by AB'!T327+S$120*'Biodiesel Facility by AB'!Y21+(S$128+S$130)*'Electricity NOx by AB'!Y3821</f>
        <v>0</v>
      </c>
      <c r="T189" s="104">
        <f>(T$112+T$121+T$122+T$131)*'Petrol Refining NOx by AB'!U327+T$120*'Biodiesel Facility by AB'!Z21+(T$128+T$130)*'Electricity NOx by AB'!Z3821</f>
        <v>0</v>
      </c>
      <c r="U189" s="104">
        <f>(U$112+U$121+U$122+U$131)*'Petrol Refining NOx by AB'!V327+U$120*'Biodiesel Facility by AB'!AA21+(U$128+U$130)*'Electricity NOx by AB'!AA3821</f>
        <v>0</v>
      </c>
      <c r="V189" s="104">
        <f>(V$112+V$121+V$122+V$131)*'Petrol Refining NOx by AB'!W327+V$120*'Biodiesel Facility by AB'!AB21+(V$128+V$130)*'Electricity NOx by AB'!AB3821</f>
        <v>0</v>
      </c>
      <c r="W189" s="104">
        <f>(W$112+W$121+W$122+W$131)*'Petrol Refining NOx by AB'!X327+W$120*'Biodiesel Facility by AB'!AC21+(W$128+W$130)*'Electricity NOx by AB'!AC3821</f>
        <v>0</v>
      </c>
      <c r="X189" s="104">
        <f>(X$112+X$121+X$122+X$131)*'Petrol Refining NOx by AB'!Y327+X$120*'Biodiesel Facility by AB'!AD21+(X$128+X$130)*'Electricity NOx by AB'!AD3821</f>
        <v>0</v>
      </c>
      <c r="Y189" s="104">
        <f>(Y$112+Y$121+Y$122+Y$131)*'Petrol Refining NOx by AB'!Z327+Y$120*'Biodiesel Facility by AB'!AE21+(Y$128+Y$130)*'Electricity NOx by AB'!AE3821</f>
        <v>0</v>
      </c>
      <c r="Z189" s="104">
        <f>(Z$112+Z$121+Z$122+Z$131)*'Petrol Refining NOx by AB'!AA327+Z$120*'Biodiesel Facility by AB'!AF21+(Z$128+Z$130)*'Electricity NOx by AB'!AF3821</f>
        <v>0</v>
      </c>
      <c r="AA189" s="104">
        <f>(AA$112+AA$121+AA$122+AA$131)*'Petrol Refining NOx by AB'!AB327+AA$120*'Biodiesel Facility by AB'!AG21+(AA$128+AA$130)*'Electricity NOx by AB'!AG3821</f>
        <v>0</v>
      </c>
      <c r="AB189" s="175">
        <f>(AB$112+AB$121+AB$122+AB$131)*'Petrol Refining NOx by AB'!AC327+AB$120*'Biodiesel Facility by AB'!AH21+(AB$128+AB$130)*'Electricity NOx by AB'!AH3821</f>
        <v>0</v>
      </c>
      <c r="AD189" s="232">
        <f>(D$140+D$149+D$150+D$159)*'Petrol Refining PM2.5 by AB'!B30+D$148*'Biodiesel Facility by AB'!J21+(D$146+D$156+D$158)*'Electricity NOx by AB'!J3821</f>
        <v>0</v>
      </c>
      <c r="AE189" s="232">
        <f>(E$140+E$149+E$150+E$159)*'Petrol Refining PM2.5 by AB'!C30+E$148*'Biodiesel Facility by AB'!K21+(E$146+E$156+E$158)*'Electricity NOx by AB'!K3821</f>
        <v>0</v>
      </c>
      <c r="AF189" s="232">
        <f>(F$140+F$149+F$150+F$159)*'Petrol Refining PM2.5 by AB'!D30+F$148*'Biodiesel Facility by AB'!L21+(F$146+F$156+F$158)*'Electricity NOx by AB'!L3821</f>
        <v>0</v>
      </c>
      <c r="AG189" s="232">
        <f>(G$140+G$149+G$150+G$159)*'Petrol Refining PM2.5 by AB'!E30+G$148*'Biodiesel Facility by AB'!M21+(G$146+G$156+G$158)*'Electricity NOx by AB'!M3821</f>
        <v>0</v>
      </c>
      <c r="AH189" s="232">
        <f>(H$140+H$149+H$150+H$159)*'Petrol Refining PM2.5 by AB'!F30+H$148*'Biodiesel Facility by AB'!N21+(H$146+H$156+H$158)*'Electricity NOx by AB'!N3821</f>
        <v>0</v>
      </c>
      <c r="AI189" s="232">
        <f>(I$140+I$149+I$150+I$159)*'Petrol Refining PM2.5 by AB'!G30+I$148*'Biodiesel Facility by AB'!O21+(I$146+I$156+I$158)*'Electricity NOx by AB'!O3821</f>
        <v>0</v>
      </c>
      <c r="AJ189" s="232">
        <f>(J$140+J$149+J$150+J$159)*'Petrol Refining PM2.5 by AB'!H30+J$148*'Biodiesel Facility by AB'!P21+(J$146+J$156+J$158)*'Electricity NOx by AB'!P3821</f>
        <v>0</v>
      </c>
      <c r="AK189" s="232">
        <f>(K$140+K$149+K$150+K$159)*'Petrol Refining PM2.5 by AB'!I30+K$148*'Biodiesel Facility by AB'!Q21+(K$146+K$156+K$158)*'Electricity NOx by AB'!Q3821</f>
        <v>0</v>
      </c>
      <c r="AL189" s="232">
        <f>(L$140+L$149+L$150+L$159)*'Petrol Refining PM2.5 by AB'!J30+L$148*'Biodiesel Facility by AB'!R21+(L$146+L$156+L$158)*'Electricity NOx by AB'!R3821</f>
        <v>0</v>
      </c>
      <c r="AM189" s="232">
        <f>(M$140+M$149+M$150+M$159)*'Petrol Refining PM2.5 by AB'!K30+M$148*'Biodiesel Facility by AB'!S21+(M$146+M$156+M$158)*'Electricity NOx by AB'!S3821</f>
        <v>0</v>
      </c>
      <c r="AN189" s="232">
        <f>(N$140+N$149+N$150+N$159)*'Petrol Refining PM2.5 by AB'!L30+N$148*'Biodiesel Facility by AB'!T21+(N$146+N$156+N$158)*'Electricity NOx by AB'!T3821</f>
        <v>0</v>
      </c>
      <c r="AO189" s="232">
        <f>(O$140+O$149+O$150+O$159)*'Petrol Refining PM2.5 by AB'!M30+O$148*'Biodiesel Facility by AB'!U21+(O$146+O$156+O$158)*'Electricity NOx by AB'!U3821</f>
        <v>0</v>
      </c>
      <c r="AP189" s="232">
        <f>(P$140+P$149+P$150+P$159)*'Petrol Refining PM2.5 by AB'!N30+P$148*'Biodiesel Facility by AB'!V21+(P$146+P$156+P$158)*'Electricity NOx by AB'!V3821</f>
        <v>0</v>
      </c>
      <c r="AQ189" s="232">
        <f>(Q$140+Q$149+Q$150+Q$159)*'Petrol Refining PM2.5 by AB'!O30+Q$148*'Biodiesel Facility by AB'!W21+(Q$146+Q$156+Q$158)*'Electricity NOx by AB'!W3821</f>
        <v>0</v>
      </c>
      <c r="AR189" s="232">
        <f>(R$140+R$149+R$150+R$159)*'Petrol Refining PM2.5 by AB'!P30+R$148*'Biodiesel Facility by AB'!X21+(R$146+R$156+R$158)*'Electricity NOx by AB'!X3821</f>
        <v>0</v>
      </c>
      <c r="AS189" s="232">
        <f>(S$140+S$149+S$150+S$159)*'Petrol Refining PM2.5 by AB'!Q30+S$148*'Biodiesel Facility by AB'!Y21+(S$146+S$156+S$158)*'Electricity NOx by AB'!Y3821</f>
        <v>0</v>
      </c>
      <c r="AT189" s="232">
        <f>(T$140+T$149+T$150+T$159)*'Petrol Refining PM2.5 by AB'!R30+T$148*'Biodiesel Facility by AB'!Z21+(T$146+T$156+T$158)*'Electricity NOx by AB'!Z3821</f>
        <v>0</v>
      </c>
      <c r="AU189" s="232">
        <f>(U$140+U$149+U$150+U$159)*'Petrol Refining PM2.5 by AB'!S30+U$148*'Biodiesel Facility by AB'!AA21+(U$146+U$156+U$158)*'Electricity NOx by AB'!AA3821</f>
        <v>0</v>
      </c>
      <c r="AV189" s="232">
        <f>(V$140+V$149+V$150+V$159)*'Petrol Refining PM2.5 by AB'!T30+V$148*'Biodiesel Facility by AB'!AB21+(V$146+V$156+V$158)*'Electricity NOx by AB'!AB3821</f>
        <v>0</v>
      </c>
      <c r="AW189" s="232">
        <f>(W$140+W$149+W$150+W$159)*'Petrol Refining PM2.5 by AB'!U30+W$148*'Biodiesel Facility by AB'!AC21+(W$146+W$156+W$158)*'Electricity NOx by AB'!AC3821</f>
        <v>0</v>
      </c>
      <c r="AX189" s="232">
        <f>(X$140+X$149+X$150+X$159)*'Petrol Refining PM2.5 by AB'!V30+X$148*'Biodiesel Facility by AB'!AD21+(X$146+X$156+X$158)*'Electricity NOx by AB'!AD3821</f>
        <v>0</v>
      </c>
      <c r="AY189" s="232">
        <f>(Y$140+Y$149+Y$150+Y$159)*'Petrol Refining PM2.5 by AB'!W30+Y$148*'Biodiesel Facility by AB'!AE21+(Y$146+Y$156+Y$158)*'Electricity NOx by AB'!AE3821</f>
        <v>0</v>
      </c>
      <c r="AZ189" s="232">
        <f>(Z$140+Z$149+Z$150+Z$159)*'Petrol Refining PM2.5 by AB'!X30+Z$148*'Biodiesel Facility by AB'!AF21+(Z$146+Z$156+Z$158)*'Electricity NOx by AB'!AF3821</f>
        <v>0</v>
      </c>
      <c r="BA189" s="232">
        <f>(AA$140+AA$149+AA$150+AA$159)*'Petrol Refining PM2.5 by AB'!Y30+AA$148*'Biodiesel Facility by AB'!AG21+(AA$146+AA$156+AA$158)*'Electricity NOx by AB'!AG3821</f>
        <v>0</v>
      </c>
      <c r="BB189" s="232">
        <f>(AB$140+AB$149+AB$150+AB$159)*'Petrol Refining PM2.5 by AB'!Z30+AB$148*'Biodiesel Facility by AB'!AH21+(AB$146+AB$156+AB$158)*'Electricity NOx by AB'!AH3821</f>
        <v>0</v>
      </c>
    </row>
    <row r="190" spans="1:56">
      <c r="A190" s="464"/>
      <c r="B190" s="2" t="s">
        <v>257</v>
      </c>
      <c r="C190" s="53" t="s">
        <v>65</v>
      </c>
      <c r="D190" s="104">
        <f>(D$112+D$121+D$122+D$131)*'Petrol Refining NOx by AB'!E328+D$120*'Biodiesel Facility by AB'!J22+(D$128+D$130)*'Electricity NOx by AB'!J3822</f>
        <v>0</v>
      </c>
      <c r="E190" s="104">
        <f>(E$112+E$121+E$122+E$131)*'Petrol Refining NOx by AB'!F328+E$120*'Biodiesel Facility by AB'!K22+(E$128+E$130)*'Electricity NOx by AB'!K3822</f>
        <v>0</v>
      </c>
      <c r="F190" s="104">
        <f>(F$112+F$121+F$122+F$131)*'Petrol Refining NOx by AB'!G328+F$120*'Biodiesel Facility by AB'!L22+(F$128+F$130)*'Electricity NOx by AB'!L3822</f>
        <v>0</v>
      </c>
      <c r="G190" s="104">
        <f>(G$112+G$121+G$122+G$131)*'Petrol Refining NOx by AB'!H328+G$120*'Biodiesel Facility by AB'!M22+(G$128+G$130)*'Electricity NOx by AB'!M3822</f>
        <v>0</v>
      </c>
      <c r="H190" s="104">
        <f>(H$112+H$121+H$122+H$131)*'Petrol Refining NOx by AB'!I328+H$120*'Biodiesel Facility by AB'!N22+(H$128+H$130)*'Electricity NOx by AB'!N3822</f>
        <v>0</v>
      </c>
      <c r="I190" s="104">
        <f>(I$112+I$121+I$122+I$131)*'Petrol Refining NOx by AB'!J328+I$120*'Biodiesel Facility by AB'!O22+(I$128+I$130)*'Electricity NOx by AB'!O3822</f>
        <v>0</v>
      </c>
      <c r="J190" s="104">
        <f>(J$112+J$121+J$122+J$131)*'Petrol Refining NOx by AB'!K328+J$120*'Biodiesel Facility by AB'!P22+(J$128+J$130)*'Electricity NOx by AB'!P3822</f>
        <v>0</v>
      </c>
      <c r="K190" s="104">
        <f>(K$112+K$121+K$122+K$131)*'Petrol Refining NOx by AB'!L328+K$120*'Biodiesel Facility by AB'!Q22+(K$128+K$130)*'Electricity NOx by AB'!Q3822</f>
        <v>0</v>
      </c>
      <c r="L190" s="104">
        <f>(L$112+L$121+L$122+L$131)*'Petrol Refining NOx by AB'!M328+L$120*'Biodiesel Facility by AB'!R22+(L$128+L$130)*'Electricity NOx by AB'!R3822</f>
        <v>0</v>
      </c>
      <c r="M190" s="104">
        <f>(M$112+M$121+M$122+M$131)*'Petrol Refining NOx by AB'!N328+M$120*'Biodiesel Facility by AB'!S22+(M$128+M$130)*'Electricity NOx by AB'!S3822</f>
        <v>0</v>
      </c>
      <c r="N190" s="104">
        <f>(N$112+N$121+N$122+N$131)*'Petrol Refining NOx by AB'!O328+N$120*'Biodiesel Facility by AB'!T22+(N$128+N$130)*'Electricity NOx by AB'!T3822</f>
        <v>0</v>
      </c>
      <c r="O190" s="104">
        <f>(O$112+O$121+O$122+O$131)*'Petrol Refining NOx by AB'!P328+O$120*'Biodiesel Facility by AB'!U22+(O$128+O$130)*'Electricity NOx by AB'!U3822</f>
        <v>0</v>
      </c>
      <c r="P190" s="104">
        <f>(P$112+P$121+P$122+P$131)*'Petrol Refining NOx by AB'!Q328+P$120*'Biodiesel Facility by AB'!V22+(P$128+P$130)*'Electricity NOx by AB'!V3822</f>
        <v>0</v>
      </c>
      <c r="Q190" s="104">
        <f>(Q$112+Q$121+Q$122+Q$131)*'Petrol Refining NOx by AB'!R328+Q$120*'Biodiesel Facility by AB'!W22+(Q$128+Q$130)*'Electricity NOx by AB'!W3822</f>
        <v>0</v>
      </c>
      <c r="R190" s="104">
        <f>(R$112+R$121+R$122+R$131)*'Petrol Refining NOx by AB'!S328+R$120*'Biodiesel Facility by AB'!X22+(R$128+R$130)*'Electricity NOx by AB'!X3822</f>
        <v>0</v>
      </c>
      <c r="S190" s="104">
        <f>(S$112+S$121+S$122+S$131)*'Petrol Refining NOx by AB'!T328+S$120*'Biodiesel Facility by AB'!Y22+(S$128+S$130)*'Electricity NOx by AB'!Y3822</f>
        <v>0</v>
      </c>
      <c r="T190" s="104">
        <f>(T$112+T$121+T$122+T$131)*'Petrol Refining NOx by AB'!U328+T$120*'Biodiesel Facility by AB'!Z22+(T$128+T$130)*'Electricity NOx by AB'!Z3822</f>
        <v>0</v>
      </c>
      <c r="U190" s="104">
        <f>(U$112+U$121+U$122+U$131)*'Petrol Refining NOx by AB'!V328+U$120*'Biodiesel Facility by AB'!AA22+(U$128+U$130)*'Electricity NOx by AB'!AA3822</f>
        <v>0</v>
      </c>
      <c r="V190" s="104">
        <f>(V$112+V$121+V$122+V$131)*'Petrol Refining NOx by AB'!W328+V$120*'Biodiesel Facility by AB'!AB22+(V$128+V$130)*'Electricity NOx by AB'!AB3822</f>
        <v>0</v>
      </c>
      <c r="W190" s="104">
        <f>(W$112+W$121+W$122+W$131)*'Petrol Refining NOx by AB'!X328+W$120*'Biodiesel Facility by AB'!AC22+(W$128+W$130)*'Electricity NOx by AB'!AC3822</f>
        <v>0</v>
      </c>
      <c r="X190" s="104">
        <f>(X$112+X$121+X$122+X$131)*'Petrol Refining NOx by AB'!Y328+X$120*'Biodiesel Facility by AB'!AD22+(X$128+X$130)*'Electricity NOx by AB'!AD3822</f>
        <v>0</v>
      </c>
      <c r="Y190" s="104">
        <f>(Y$112+Y$121+Y$122+Y$131)*'Petrol Refining NOx by AB'!Z328+Y$120*'Biodiesel Facility by AB'!AE22+(Y$128+Y$130)*'Electricity NOx by AB'!AE3822</f>
        <v>0</v>
      </c>
      <c r="Z190" s="104">
        <f>(Z$112+Z$121+Z$122+Z$131)*'Petrol Refining NOx by AB'!AA328+Z$120*'Biodiesel Facility by AB'!AF22+(Z$128+Z$130)*'Electricity NOx by AB'!AF3822</f>
        <v>0</v>
      </c>
      <c r="AA190" s="104">
        <f>(AA$112+AA$121+AA$122+AA$131)*'Petrol Refining NOx by AB'!AB328+AA$120*'Biodiesel Facility by AB'!AG22+(AA$128+AA$130)*'Electricity NOx by AB'!AG3822</f>
        <v>0</v>
      </c>
      <c r="AB190" s="175">
        <f>(AB$112+AB$121+AB$122+AB$131)*'Petrol Refining NOx by AB'!AC328+AB$120*'Biodiesel Facility by AB'!AH22+(AB$128+AB$130)*'Electricity NOx by AB'!AH3822</f>
        <v>0</v>
      </c>
      <c r="AD190" s="232">
        <f>(D$140+D$149+D$150+D$159)*'Petrol Refining PM2.5 by AB'!B31+D$148*'Biodiesel Facility by AB'!J22+(D$146+D$156+D$158)*'Electricity NOx by AB'!J3822</f>
        <v>0</v>
      </c>
      <c r="AE190" s="232">
        <f>(E$140+E$149+E$150+E$159)*'Petrol Refining PM2.5 by AB'!C31+E$148*'Biodiesel Facility by AB'!K22+(E$146+E$156+E$158)*'Electricity NOx by AB'!K3822</f>
        <v>0</v>
      </c>
      <c r="AF190" s="232">
        <f>(F$140+F$149+F$150+F$159)*'Petrol Refining PM2.5 by AB'!D31+F$148*'Biodiesel Facility by AB'!L22+(F$146+F$156+F$158)*'Electricity NOx by AB'!L3822</f>
        <v>0</v>
      </c>
      <c r="AG190" s="232">
        <f>(G$140+G$149+G$150+G$159)*'Petrol Refining PM2.5 by AB'!E31+G$148*'Biodiesel Facility by AB'!M22+(G$146+G$156+G$158)*'Electricity NOx by AB'!M3822</f>
        <v>0</v>
      </c>
      <c r="AH190" s="232">
        <f>(H$140+H$149+H$150+H$159)*'Petrol Refining PM2.5 by AB'!F31+H$148*'Biodiesel Facility by AB'!N22+(H$146+H$156+H$158)*'Electricity NOx by AB'!N3822</f>
        <v>3.7675718724777653E-6</v>
      </c>
      <c r="AI190" s="232">
        <f>(I$140+I$149+I$150+I$159)*'Petrol Refining PM2.5 by AB'!G31+I$148*'Biodiesel Facility by AB'!O22+(I$146+I$156+I$158)*'Electricity NOx by AB'!O3822</f>
        <v>3.2312770801084403E-5</v>
      </c>
      <c r="AJ190" s="232">
        <f>(J$140+J$149+J$150+J$159)*'Petrol Refining PM2.5 by AB'!H31+J$148*'Biodiesel Facility by AB'!P22+(J$146+J$156+J$158)*'Electricity NOx by AB'!P3822</f>
        <v>4.9142487798296945E-5</v>
      </c>
      <c r="AK190" s="232">
        <f>(K$140+K$149+K$150+K$159)*'Petrol Refining PM2.5 by AB'!I31+K$148*'Biodiesel Facility by AB'!Q22+(K$146+K$156+K$158)*'Electricity NOx by AB'!Q3822</f>
        <v>5.9019117884218905E-5</v>
      </c>
      <c r="AL190" s="232">
        <f>(L$140+L$149+L$150+L$159)*'Petrol Refining PM2.5 by AB'!J31+L$148*'Biodiesel Facility by AB'!R22+(L$146+L$156+L$158)*'Electricity NOx by AB'!R3822</f>
        <v>6.4691335139965456E-5</v>
      </c>
      <c r="AM190" s="232">
        <f>(M$140+M$149+M$150+M$159)*'Petrol Refining PM2.5 by AB'!K31+M$148*'Biodiesel Facility by AB'!S22+(M$146+M$156+M$158)*'Electricity NOx by AB'!S3822</f>
        <v>6.8325366459763448E-5</v>
      </c>
      <c r="AN190" s="232">
        <f>(N$140+N$149+N$150+N$159)*'Petrol Refining PM2.5 by AB'!L31+N$148*'Biodiesel Facility by AB'!T22+(N$146+N$156+N$158)*'Electricity NOx by AB'!T3822</f>
        <v>7.0505805510794951E-5</v>
      </c>
      <c r="AO190" s="232">
        <f>(O$140+O$149+O$150+O$159)*'Petrol Refining PM2.5 by AB'!M31+O$148*'Biodiesel Facility by AB'!U22+(O$146+O$156+O$158)*'Electricity NOx by AB'!U3822</f>
        <v>7.1814068126267703E-5</v>
      </c>
      <c r="AP190" s="232">
        <f>(P$140+P$149+P$150+P$159)*'Petrol Refining PM2.5 by AB'!N31+P$148*'Biodiesel Facility by AB'!V22+(P$146+P$156+P$158)*'Electricity NOx by AB'!V3822</f>
        <v>7.377646289539448E-5</v>
      </c>
      <c r="AQ190" s="232">
        <f>(Q$140+Q$149+Q$150+Q$159)*'Petrol Refining PM2.5 by AB'!O31+Q$148*'Biodiesel Facility by AB'!W22+(Q$146+Q$156+Q$158)*'Electricity NOx by AB'!W3822</f>
        <v>7.3776441430467205E-5</v>
      </c>
      <c r="AR190" s="232">
        <f>(R$140+R$149+R$150+R$159)*'Petrol Refining PM2.5 by AB'!P31+R$148*'Biodiesel Facility by AB'!X22+(R$146+R$156+R$158)*'Electricity NOx by AB'!X3822</f>
        <v>7.3776438308297012E-5</v>
      </c>
      <c r="AS190" s="232">
        <f>(S$140+S$149+S$150+S$159)*'Petrol Refining PM2.5 by AB'!Q31+S$148*'Biodiesel Facility by AB'!Y22+(S$146+S$156+S$158)*'Electricity NOx by AB'!Y3822</f>
        <v>7.3776407086609573E-5</v>
      </c>
      <c r="AT190" s="232">
        <f>(T$140+T$149+T$150+T$159)*'Petrol Refining PM2.5 by AB'!R31+T$148*'Biodiesel Facility by AB'!Z22+(T$146+T$156+T$158)*'Electricity NOx by AB'!Z3822</f>
        <v>7.3776405135254967E-5</v>
      </c>
      <c r="AU190" s="232">
        <f>(U$140+U$149+U$150+U$159)*'Petrol Refining PM2.5 by AB'!S31+U$148*'Biodiesel Facility by AB'!AA22+(U$146+U$156+U$158)*'Electricity NOx by AB'!AA3822</f>
        <v>7.3776383475226013E-5</v>
      </c>
      <c r="AV190" s="232">
        <f>(V$140+V$149+V$150+V$159)*'Petrol Refining PM2.5 by AB'!T31+V$148*'Biodiesel Facility by AB'!AB22+(V$146+V$156+V$158)*'Electricity NOx by AB'!AB3822</f>
        <v>7.3776371669539878E-5</v>
      </c>
      <c r="AW190" s="232">
        <f>(W$140+W$149+W$150+W$159)*'Petrol Refining PM2.5 by AB'!U31+W$148*'Biodiesel Facility by AB'!AC22+(W$146+W$156+W$158)*'Electricity NOx by AB'!AC3822</f>
        <v>7.3776368742510843E-5</v>
      </c>
      <c r="AX190" s="232">
        <f>(X$140+X$149+X$150+X$159)*'Petrol Refining PM2.5 by AB'!V31+X$148*'Biodiesel Facility by AB'!AD22+(X$146+X$156+X$158)*'Electricity NOx by AB'!AD3822</f>
        <v>7.377637664548976E-5</v>
      </c>
      <c r="AY190" s="232">
        <f>(Y$140+Y$149+Y$150+Y$159)*'Petrol Refining PM2.5 by AB'!W31+Y$148*'Biodiesel Facility by AB'!AE22+(Y$146+Y$156+Y$158)*'Electricity NOx by AB'!AE3822</f>
        <v>7.3776384450902692E-5</v>
      </c>
      <c r="AZ190" s="232">
        <f>(Z$140+Z$149+Z$150+Z$159)*'Petrol Refining PM2.5 by AB'!X31+Z$148*'Biodiesel Facility by AB'!AF22+(Z$146+Z$156+Z$158)*'Electricity NOx by AB'!AF3822</f>
        <v>7.3776392256317291E-5</v>
      </c>
      <c r="BA190" s="232">
        <f>(AA$140+AA$149+AA$150+AA$159)*'Petrol Refining PM2.5 by AB'!Y31+AA$148*'Biodiesel Facility by AB'!AG22+(AA$146+AA$156+AA$158)*'Electricity NOx by AB'!AG3822</f>
        <v>7.3776389329286644E-5</v>
      </c>
      <c r="BB190" s="232">
        <f>(AB$140+AB$149+AB$150+AB$159)*'Petrol Refining PM2.5 by AB'!Z31+AB$148*'Biodiesel Facility by AB'!AH22+(AB$146+AB$156+AB$158)*'Electricity NOx by AB'!AH3822</f>
        <v>7.3776387377932974E-5</v>
      </c>
    </row>
    <row r="191" spans="1:56">
      <c r="A191" s="464"/>
      <c r="B191" s="2" t="s">
        <v>258</v>
      </c>
      <c r="C191" s="53" t="s">
        <v>65</v>
      </c>
      <c r="D191" s="104">
        <f>(D$112+D$121+D$122+D$131)*'Petrol Refining NOx by AB'!E329+D$120*'Biodiesel Facility by AB'!J23+(D$128+D$130)*'Electricity NOx by AB'!J3823</f>
        <v>0</v>
      </c>
      <c r="E191" s="104">
        <f>(E$112+E$121+E$122+E$131)*'Petrol Refining NOx by AB'!F329+E$120*'Biodiesel Facility by AB'!K23+(E$128+E$130)*'Electricity NOx by AB'!K3823</f>
        <v>0</v>
      </c>
      <c r="F191" s="104">
        <f>(F$112+F$121+F$122+F$131)*'Petrol Refining NOx by AB'!G329+F$120*'Biodiesel Facility by AB'!L23+(F$128+F$130)*'Electricity NOx by AB'!L3823</f>
        <v>0</v>
      </c>
      <c r="G191" s="104">
        <f>(G$112+G$121+G$122+G$131)*'Petrol Refining NOx by AB'!H329+G$120*'Biodiesel Facility by AB'!M23+(G$128+G$130)*'Electricity NOx by AB'!M3823</f>
        <v>0</v>
      </c>
      <c r="H191" s="104">
        <f>(H$112+H$121+H$122+H$131)*'Petrol Refining NOx by AB'!I329+H$120*'Biodiesel Facility by AB'!N23+(H$128+H$130)*'Electricity NOx by AB'!N3823</f>
        <v>0</v>
      </c>
      <c r="I191" s="104">
        <f>(I$112+I$121+I$122+I$131)*'Petrol Refining NOx by AB'!J329+I$120*'Biodiesel Facility by AB'!O23+(I$128+I$130)*'Electricity NOx by AB'!O3823</f>
        <v>0</v>
      </c>
      <c r="J191" s="104">
        <f>(J$112+J$121+J$122+J$131)*'Petrol Refining NOx by AB'!K329+J$120*'Biodiesel Facility by AB'!P23+(J$128+J$130)*'Electricity NOx by AB'!P3823</f>
        <v>0</v>
      </c>
      <c r="K191" s="104">
        <f>(K$112+K$121+K$122+K$131)*'Petrol Refining NOx by AB'!L329+K$120*'Biodiesel Facility by AB'!Q23+(K$128+K$130)*'Electricity NOx by AB'!Q3823</f>
        <v>0</v>
      </c>
      <c r="L191" s="104">
        <f>(L$112+L$121+L$122+L$131)*'Petrol Refining NOx by AB'!M329+L$120*'Biodiesel Facility by AB'!R23+(L$128+L$130)*'Electricity NOx by AB'!R3823</f>
        <v>0</v>
      </c>
      <c r="M191" s="104">
        <f>(M$112+M$121+M$122+M$131)*'Petrol Refining NOx by AB'!N329+M$120*'Biodiesel Facility by AB'!S23+(M$128+M$130)*'Electricity NOx by AB'!S3823</f>
        <v>0</v>
      </c>
      <c r="N191" s="104">
        <f>(N$112+N$121+N$122+N$131)*'Petrol Refining NOx by AB'!O329+N$120*'Biodiesel Facility by AB'!T23+(N$128+N$130)*'Electricity NOx by AB'!T3823</f>
        <v>0</v>
      </c>
      <c r="O191" s="104">
        <f>(O$112+O$121+O$122+O$131)*'Petrol Refining NOx by AB'!P329+O$120*'Biodiesel Facility by AB'!U23+(O$128+O$130)*'Electricity NOx by AB'!U3823</f>
        <v>0</v>
      </c>
      <c r="P191" s="104">
        <f>(P$112+P$121+P$122+P$131)*'Petrol Refining NOx by AB'!Q329+P$120*'Biodiesel Facility by AB'!V23+(P$128+P$130)*'Electricity NOx by AB'!V3823</f>
        <v>0</v>
      </c>
      <c r="Q191" s="104">
        <f>(Q$112+Q$121+Q$122+Q$131)*'Petrol Refining NOx by AB'!R329+Q$120*'Biodiesel Facility by AB'!W23+(Q$128+Q$130)*'Electricity NOx by AB'!W3823</f>
        <v>0</v>
      </c>
      <c r="R191" s="104">
        <f>(R$112+R$121+R$122+R$131)*'Petrol Refining NOx by AB'!S329+R$120*'Biodiesel Facility by AB'!X23+(R$128+R$130)*'Electricity NOx by AB'!X3823</f>
        <v>0</v>
      </c>
      <c r="S191" s="104">
        <f>(S$112+S$121+S$122+S$131)*'Petrol Refining NOx by AB'!T329+S$120*'Biodiesel Facility by AB'!Y23+(S$128+S$130)*'Electricity NOx by AB'!Y3823</f>
        <v>0</v>
      </c>
      <c r="T191" s="104">
        <f>(T$112+T$121+T$122+T$131)*'Petrol Refining NOx by AB'!U329+T$120*'Biodiesel Facility by AB'!Z23+(T$128+T$130)*'Electricity NOx by AB'!Z3823</f>
        <v>0</v>
      </c>
      <c r="U191" s="104">
        <f>(U$112+U$121+U$122+U$131)*'Petrol Refining NOx by AB'!V329+U$120*'Biodiesel Facility by AB'!AA23+(U$128+U$130)*'Electricity NOx by AB'!AA3823</f>
        <v>0</v>
      </c>
      <c r="V191" s="104">
        <f>(V$112+V$121+V$122+V$131)*'Petrol Refining NOx by AB'!W329+V$120*'Biodiesel Facility by AB'!AB23+(V$128+V$130)*'Electricity NOx by AB'!AB3823</f>
        <v>0</v>
      </c>
      <c r="W191" s="104">
        <f>(W$112+W$121+W$122+W$131)*'Petrol Refining NOx by AB'!X329+W$120*'Biodiesel Facility by AB'!AC23+(W$128+W$130)*'Electricity NOx by AB'!AC3823</f>
        <v>0</v>
      </c>
      <c r="X191" s="104">
        <f>(X$112+X$121+X$122+X$131)*'Petrol Refining NOx by AB'!Y329+X$120*'Biodiesel Facility by AB'!AD23+(X$128+X$130)*'Electricity NOx by AB'!AD3823</f>
        <v>0</v>
      </c>
      <c r="Y191" s="104">
        <f>(Y$112+Y$121+Y$122+Y$131)*'Petrol Refining NOx by AB'!Z329+Y$120*'Biodiesel Facility by AB'!AE23+(Y$128+Y$130)*'Electricity NOx by AB'!AE3823</f>
        <v>0</v>
      </c>
      <c r="Z191" s="104">
        <f>(Z$112+Z$121+Z$122+Z$131)*'Petrol Refining NOx by AB'!AA329+Z$120*'Biodiesel Facility by AB'!AF23+(Z$128+Z$130)*'Electricity NOx by AB'!AF3823</f>
        <v>0</v>
      </c>
      <c r="AA191" s="104">
        <f>(AA$112+AA$121+AA$122+AA$131)*'Petrol Refining NOx by AB'!AB329+AA$120*'Biodiesel Facility by AB'!AG23+(AA$128+AA$130)*'Electricity NOx by AB'!AG3823</f>
        <v>0</v>
      </c>
      <c r="AB191" s="175">
        <f>(AB$112+AB$121+AB$122+AB$131)*'Petrol Refining NOx by AB'!AC329+AB$120*'Biodiesel Facility by AB'!AH23+(AB$128+AB$130)*'Electricity NOx by AB'!AH3823</f>
        <v>0</v>
      </c>
      <c r="AD191" s="232">
        <f>(D$140+D$149+D$150+D$159)*'Petrol Refining PM2.5 by AB'!B32+D$148*'Biodiesel Facility by AB'!J23+(D$146+D$156+D$158)*'Electricity NOx by AB'!J3823</f>
        <v>0</v>
      </c>
      <c r="AE191" s="232">
        <f>(E$140+E$149+E$150+E$159)*'Petrol Refining PM2.5 by AB'!C32+E$148*'Biodiesel Facility by AB'!K23+(E$146+E$156+E$158)*'Electricity NOx by AB'!K3823</f>
        <v>0</v>
      </c>
      <c r="AF191" s="232">
        <f>(F$140+F$149+F$150+F$159)*'Petrol Refining PM2.5 by AB'!D32+F$148*'Biodiesel Facility by AB'!L23+(F$146+F$156+F$158)*'Electricity NOx by AB'!L3823</f>
        <v>0</v>
      </c>
      <c r="AG191" s="232">
        <f>(G$140+G$149+G$150+G$159)*'Petrol Refining PM2.5 by AB'!E32+G$148*'Biodiesel Facility by AB'!M23+(G$146+G$156+G$158)*'Electricity NOx by AB'!M3823</f>
        <v>0</v>
      </c>
      <c r="AH191" s="232">
        <f>(H$140+H$149+H$150+H$159)*'Petrol Refining PM2.5 by AB'!F32+H$148*'Biodiesel Facility by AB'!N23+(H$146+H$156+H$158)*'Electricity NOx by AB'!N3823</f>
        <v>0</v>
      </c>
      <c r="AI191" s="232">
        <f>(I$140+I$149+I$150+I$159)*'Petrol Refining PM2.5 by AB'!G32+I$148*'Biodiesel Facility by AB'!O23+(I$146+I$156+I$158)*'Electricity NOx by AB'!O3823</f>
        <v>0</v>
      </c>
      <c r="AJ191" s="232">
        <f>(J$140+J$149+J$150+J$159)*'Petrol Refining PM2.5 by AB'!H32+J$148*'Biodiesel Facility by AB'!P23+(J$146+J$156+J$158)*'Electricity NOx by AB'!P3823</f>
        <v>0</v>
      </c>
      <c r="AK191" s="232">
        <f>(K$140+K$149+K$150+K$159)*'Petrol Refining PM2.5 by AB'!I32+K$148*'Biodiesel Facility by AB'!Q23+(K$146+K$156+K$158)*'Electricity NOx by AB'!Q3823</f>
        <v>0</v>
      </c>
      <c r="AL191" s="232">
        <f>(L$140+L$149+L$150+L$159)*'Petrol Refining PM2.5 by AB'!J32+L$148*'Biodiesel Facility by AB'!R23+(L$146+L$156+L$158)*'Electricity NOx by AB'!R3823</f>
        <v>0</v>
      </c>
      <c r="AM191" s="232">
        <f>(M$140+M$149+M$150+M$159)*'Petrol Refining PM2.5 by AB'!K32+M$148*'Biodiesel Facility by AB'!S23+(M$146+M$156+M$158)*'Electricity NOx by AB'!S3823</f>
        <v>0</v>
      </c>
      <c r="AN191" s="232">
        <f>(N$140+N$149+N$150+N$159)*'Petrol Refining PM2.5 by AB'!L32+N$148*'Biodiesel Facility by AB'!T23+(N$146+N$156+N$158)*'Electricity NOx by AB'!T3823</f>
        <v>0</v>
      </c>
      <c r="AO191" s="232">
        <f>(O$140+O$149+O$150+O$159)*'Petrol Refining PM2.5 by AB'!M32+O$148*'Biodiesel Facility by AB'!U23+(O$146+O$156+O$158)*'Electricity NOx by AB'!U3823</f>
        <v>0</v>
      </c>
      <c r="AP191" s="232">
        <f>(P$140+P$149+P$150+P$159)*'Petrol Refining PM2.5 by AB'!N32+P$148*'Biodiesel Facility by AB'!V23+(P$146+P$156+P$158)*'Electricity NOx by AB'!V3823</f>
        <v>0</v>
      </c>
      <c r="AQ191" s="232">
        <f>(Q$140+Q$149+Q$150+Q$159)*'Petrol Refining PM2.5 by AB'!O32+Q$148*'Biodiesel Facility by AB'!W23+(Q$146+Q$156+Q$158)*'Electricity NOx by AB'!W3823</f>
        <v>0</v>
      </c>
      <c r="AR191" s="232">
        <f>(R$140+R$149+R$150+R$159)*'Petrol Refining PM2.5 by AB'!P32+R$148*'Biodiesel Facility by AB'!X23+(R$146+R$156+R$158)*'Electricity NOx by AB'!X3823</f>
        <v>0</v>
      </c>
      <c r="AS191" s="232">
        <f>(S$140+S$149+S$150+S$159)*'Petrol Refining PM2.5 by AB'!Q32+S$148*'Biodiesel Facility by AB'!Y23+(S$146+S$156+S$158)*'Electricity NOx by AB'!Y3823</f>
        <v>0</v>
      </c>
      <c r="AT191" s="232">
        <f>(T$140+T$149+T$150+T$159)*'Petrol Refining PM2.5 by AB'!R32+T$148*'Biodiesel Facility by AB'!Z23+(T$146+T$156+T$158)*'Electricity NOx by AB'!Z3823</f>
        <v>0</v>
      </c>
      <c r="AU191" s="232">
        <f>(U$140+U$149+U$150+U$159)*'Petrol Refining PM2.5 by AB'!S32+U$148*'Biodiesel Facility by AB'!AA23+(U$146+U$156+U$158)*'Electricity NOx by AB'!AA3823</f>
        <v>0</v>
      </c>
      <c r="AV191" s="232">
        <f>(V$140+V$149+V$150+V$159)*'Petrol Refining PM2.5 by AB'!T32+V$148*'Biodiesel Facility by AB'!AB23+(V$146+V$156+V$158)*'Electricity NOx by AB'!AB3823</f>
        <v>0</v>
      </c>
      <c r="AW191" s="232">
        <f>(W$140+W$149+W$150+W$159)*'Petrol Refining PM2.5 by AB'!U32+W$148*'Biodiesel Facility by AB'!AC23+(W$146+W$156+W$158)*'Electricity NOx by AB'!AC3823</f>
        <v>0</v>
      </c>
      <c r="AX191" s="232">
        <f>(X$140+X$149+X$150+X$159)*'Petrol Refining PM2.5 by AB'!V32+X$148*'Biodiesel Facility by AB'!AD23+(X$146+X$156+X$158)*'Electricity NOx by AB'!AD3823</f>
        <v>0</v>
      </c>
      <c r="AY191" s="232">
        <f>(Y$140+Y$149+Y$150+Y$159)*'Petrol Refining PM2.5 by AB'!W32+Y$148*'Biodiesel Facility by AB'!AE23+(Y$146+Y$156+Y$158)*'Electricity NOx by AB'!AE3823</f>
        <v>0</v>
      </c>
      <c r="AZ191" s="232">
        <f>(Z$140+Z$149+Z$150+Z$159)*'Petrol Refining PM2.5 by AB'!X32+Z$148*'Biodiesel Facility by AB'!AF23+(Z$146+Z$156+Z$158)*'Electricity NOx by AB'!AF3823</f>
        <v>0</v>
      </c>
      <c r="BA191" s="232">
        <f>(AA$140+AA$149+AA$150+AA$159)*'Petrol Refining PM2.5 by AB'!Y32+AA$148*'Biodiesel Facility by AB'!AG23+(AA$146+AA$156+AA$158)*'Electricity NOx by AB'!AG3823</f>
        <v>0</v>
      </c>
      <c r="BB191" s="232">
        <f>(AB$140+AB$149+AB$150+AB$159)*'Petrol Refining PM2.5 by AB'!Z32+AB$148*'Biodiesel Facility by AB'!AH23+(AB$146+AB$156+AB$158)*'Electricity NOx by AB'!AH3823</f>
        <v>0</v>
      </c>
    </row>
    <row r="192" spans="1:56">
      <c r="A192" s="464"/>
      <c r="B192" s="2" t="s">
        <v>259</v>
      </c>
      <c r="C192" s="53" t="s">
        <v>65</v>
      </c>
      <c r="D192" s="104">
        <f>(D$112+D$121+D$122+D$131)*'Petrol Refining NOx by AB'!E330+D$120*'Biodiesel Facility by AB'!J24+(D$128+D$130)*'Electricity NOx by AB'!J3824</f>
        <v>0</v>
      </c>
      <c r="E192" s="104">
        <f>(E$112+E$121+E$122+E$131)*'Petrol Refining NOx by AB'!F330+E$120*'Biodiesel Facility by AB'!K24+(E$128+E$130)*'Electricity NOx by AB'!K3824</f>
        <v>0</v>
      </c>
      <c r="F192" s="104">
        <f>(F$112+F$121+F$122+F$131)*'Petrol Refining NOx by AB'!G330+F$120*'Biodiesel Facility by AB'!L24+(F$128+F$130)*'Electricity NOx by AB'!L3824</f>
        <v>0</v>
      </c>
      <c r="G192" s="104">
        <f>(G$112+G$121+G$122+G$131)*'Petrol Refining NOx by AB'!H330+G$120*'Biodiesel Facility by AB'!M24+(G$128+G$130)*'Electricity NOx by AB'!M3824</f>
        <v>0</v>
      </c>
      <c r="H192" s="104">
        <f>(H$112+H$121+H$122+H$131)*'Petrol Refining NOx by AB'!I330+H$120*'Biodiesel Facility by AB'!N24+(H$128+H$130)*'Electricity NOx by AB'!N3824</f>
        <v>0</v>
      </c>
      <c r="I192" s="104">
        <f>(I$112+I$121+I$122+I$131)*'Petrol Refining NOx by AB'!J330+I$120*'Biodiesel Facility by AB'!O24+(I$128+I$130)*'Electricity NOx by AB'!O3824</f>
        <v>0</v>
      </c>
      <c r="J192" s="104">
        <f>(J$112+J$121+J$122+J$131)*'Petrol Refining NOx by AB'!K330+J$120*'Biodiesel Facility by AB'!P24+(J$128+J$130)*'Electricity NOx by AB'!P3824</f>
        <v>0</v>
      </c>
      <c r="K192" s="104">
        <f>(K$112+K$121+K$122+K$131)*'Petrol Refining NOx by AB'!L330+K$120*'Biodiesel Facility by AB'!Q24+(K$128+K$130)*'Electricity NOx by AB'!Q3824</f>
        <v>0</v>
      </c>
      <c r="L192" s="104">
        <f>(L$112+L$121+L$122+L$131)*'Petrol Refining NOx by AB'!M330+L$120*'Biodiesel Facility by AB'!R24+(L$128+L$130)*'Electricity NOx by AB'!R3824</f>
        <v>0</v>
      </c>
      <c r="M192" s="104">
        <f>(M$112+M$121+M$122+M$131)*'Petrol Refining NOx by AB'!N330+M$120*'Biodiesel Facility by AB'!S24+(M$128+M$130)*'Electricity NOx by AB'!S3824</f>
        <v>0</v>
      </c>
      <c r="N192" s="104">
        <f>(N$112+N$121+N$122+N$131)*'Petrol Refining NOx by AB'!O330+N$120*'Biodiesel Facility by AB'!T24+(N$128+N$130)*'Electricity NOx by AB'!T3824</f>
        <v>0</v>
      </c>
      <c r="O192" s="104">
        <f>(O$112+O$121+O$122+O$131)*'Petrol Refining NOx by AB'!P330+O$120*'Biodiesel Facility by AB'!U24+(O$128+O$130)*'Electricity NOx by AB'!U3824</f>
        <v>0</v>
      </c>
      <c r="P192" s="104">
        <f>(P$112+P$121+P$122+P$131)*'Petrol Refining NOx by AB'!Q330+P$120*'Biodiesel Facility by AB'!V24+(P$128+P$130)*'Electricity NOx by AB'!V3824</f>
        <v>0</v>
      </c>
      <c r="Q192" s="104">
        <f>(Q$112+Q$121+Q$122+Q$131)*'Petrol Refining NOx by AB'!R330+Q$120*'Biodiesel Facility by AB'!W24+(Q$128+Q$130)*'Electricity NOx by AB'!W3824</f>
        <v>0</v>
      </c>
      <c r="R192" s="104">
        <f>(R$112+R$121+R$122+R$131)*'Petrol Refining NOx by AB'!S330+R$120*'Biodiesel Facility by AB'!X24+(R$128+R$130)*'Electricity NOx by AB'!X3824</f>
        <v>0</v>
      </c>
      <c r="S192" s="104">
        <f>(S$112+S$121+S$122+S$131)*'Petrol Refining NOx by AB'!T330+S$120*'Biodiesel Facility by AB'!Y24+(S$128+S$130)*'Electricity NOx by AB'!Y3824</f>
        <v>0</v>
      </c>
      <c r="T192" s="104">
        <f>(T$112+T$121+T$122+T$131)*'Petrol Refining NOx by AB'!U330+T$120*'Biodiesel Facility by AB'!Z24+(T$128+T$130)*'Electricity NOx by AB'!Z3824</f>
        <v>0</v>
      </c>
      <c r="U192" s="104">
        <f>(U$112+U$121+U$122+U$131)*'Petrol Refining NOx by AB'!V330+U$120*'Biodiesel Facility by AB'!AA24+(U$128+U$130)*'Electricity NOx by AB'!AA3824</f>
        <v>0</v>
      </c>
      <c r="V192" s="104">
        <f>(V$112+V$121+V$122+V$131)*'Petrol Refining NOx by AB'!W330+V$120*'Biodiesel Facility by AB'!AB24+(V$128+V$130)*'Electricity NOx by AB'!AB3824</f>
        <v>0</v>
      </c>
      <c r="W192" s="104">
        <f>(W$112+W$121+W$122+W$131)*'Petrol Refining NOx by AB'!X330+W$120*'Biodiesel Facility by AB'!AC24+(W$128+W$130)*'Electricity NOx by AB'!AC3824</f>
        <v>0</v>
      </c>
      <c r="X192" s="104">
        <f>(X$112+X$121+X$122+X$131)*'Petrol Refining NOx by AB'!Y330+X$120*'Biodiesel Facility by AB'!AD24+(X$128+X$130)*'Electricity NOx by AB'!AD3824</f>
        <v>0</v>
      </c>
      <c r="Y192" s="104">
        <f>(Y$112+Y$121+Y$122+Y$131)*'Petrol Refining NOx by AB'!Z330+Y$120*'Biodiesel Facility by AB'!AE24+(Y$128+Y$130)*'Electricity NOx by AB'!AE3824</f>
        <v>0</v>
      </c>
      <c r="Z192" s="104">
        <f>(Z$112+Z$121+Z$122+Z$131)*'Petrol Refining NOx by AB'!AA330+Z$120*'Biodiesel Facility by AB'!AF24+(Z$128+Z$130)*'Electricity NOx by AB'!AF3824</f>
        <v>0</v>
      </c>
      <c r="AA192" s="104">
        <f>(AA$112+AA$121+AA$122+AA$131)*'Petrol Refining NOx by AB'!AB330+AA$120*'Biodiesel Facility by AB'!AG24+(AA$128+AA$130)*'Electricity NOx by AB'!AG3824</f>
        <v>0</v>
      </c>
      <c r="AB192" s="175">
        <f>(AB$112+AB$121+AB$122+AB$131)*'Petrol Refining NOx by AB'!AC330+AB$120*'Biodiesel Facility by AB'!AH24+(AB$128+AB$130)*'Electricity NOx by AB'!AH3824</f>
        <v>0</v>
      </c>
      <c r="AD192" s="232">
        <f>(D$140+D$149+D$150+D$159)*'Petrol Refining PM2.5 by AB'!B33+D$148*'Biodiesel Facility by AB'!J24+(D$146+D$156+D$158)*'Electricity NOx by AB'!J3824</f>
        <v>0</v>
      </c>
      <c r="AE192" s="232">
        <f>(E$140+E$149+E$150+E$159)*'Petrol Refining PM2.5 by AB'!C33+E$148*'Biodiesel Facility by AB'!K24+(E$146+E$156+E$158)*'Electricity NOx by AB'!K3824</f>
        <v>0</v>
      </c>
      <c r="AF192" s="232">
        <f>(F$140+F$149+F$150+F$159)*'Petrol Refining PM2.5 by AB'!D33+F$148*'Biodiesel Facility by AB'!L24+(F$146+F$156+F$158)*'Electricity NOx by AB'!L3824</f>
        <v>0</v>
      </c>
      <c r="AG192" s="232">
        <f>(G$140+G$149+G$150+G$159)*'Petrol Refining PM2.5 by AB'!E33+G$148*'Biodiesel Facility by AB'!M24+(G$146+G$156+G$158)*'Electricity NOx by AB'!M3824</f>
        <v>0</v>
      </c>
      <c r="AH192" s="232">
        <f>(H$140+H$149+H$150+H$159)*'Petrol Refining PM2.5 by AB'!F33+H$148*'Biodiesel Facility by AB'!N24+(H$146+H$156+H$158)*'Electricity NOx by AB'!N3824</f>
        <v>0</v>
      </c>
      <c r="AI192" s="232">
        <f>(I$140+I$149+I$150+I$159)*'Petrol Refining PM2.5 by AB'!G33+I$148*'Biodiesel Facility by AB'!O24+(I$146+I$156+I$158)*'Electricity NOx by AB'!O3824</f>
        <v>0</v>
      </c>
      <c r="AJ192" s="232">
        <f>(J$140+J$149+J$150+J$159)*'Petrol Refining PM2.5 by AB'!H33+J$148*'Biodiesel Facility by AB'!P24+(J$146+J$156+J$158)*'Electricity NOx by AB'!P3824</f>
        <v>0</v>
      </c>
      <c r="AK192" s="232">
        <f>(K$140+K$149+K$150+K$159)*'Petrol Refining PM2.5 by AB'!I33+K$148*'Biodiesel Facility by AB'!Q24+(K$146+K$156+K$158)*'Electricity NOx by AB'!Q3824</f>
        <v>0</v>
      </c>
      <c r="AL192" s="232">
        <f>(L$140+L$149+L$150+L$159)*'Petrol Refining PM2.5 by AB'!J33+L$148*'Biodiesel Facility by AB'!R24+(L$146+L$156+L$158)*'Electricity NOx by AB'!R3824</f>
        <v>0</v>
      </c>
      <c r="AM192" s="232">
        <f>(M$140+M$149+M$150+M$159)*'Petrol Refining PM2.5 by AB'!K33+M$148*'Biodiesel Facility by AB'!S24+(M$146+M$156+M$158)*'Electricity NOx by AB'!S3824</f>
        <v>0</v>
      </c>
      <c r="AN192" s="232">
        <f>(N$140+N$149+N$150+N$159)*'Petrol Refining PM2.5 by AB'!L33+N$148*'Biodiesel Facility by AB'!T24+(N$146+N$156+N$158)*'Electricity NOx by AB'!T3824</f>
        <v>0</v>
      </c>
      <c r="AO192" s="232">
        <f>(O$140+O$149+O$150+O$159)*'Petrol Refining PM2.5 by AB'!M33+O$148*'Biodiesel Facility by AB'!U24+(O$146+O$156+O$158)*'Electricity NOx by AB'!U3824</f>
        <v>0</v>
      </c>
      <c r="AP192" s="232">
        <f>(P$140+P$149+P$150+P$159)*'Petrol Refining PM2.5 by AB'!N33+P$148*'Biodiesel Facility by AB'!V24+(P$146+P$156+P$158)*'Electricity NOx by AB'!V3824</f>
        <v>0</v>
      </c>
      <c r="AQ192" s="232">
        <f>(Q$140+Q$149+Q$150+Q$159)*'Petrol Refining PM2.5 by AB'!O33+Q$148*'Biodiesel Facility by AB'!W24+(Q$146+Q$156+Q$158)*'Electricity NOx by AB'!W3824</f>
        <v>0</v>
      </c>
      <c r="AR192" s="232">
        <f>(R$140+R$149+R$150+R$159)*'Petrol Refining PM2.5 by AB'!P33+R$148*'Biodiesel Facility by AB'!X24+(R$146+R$156+R$158)*'Electricity NOx by AB'!X3824</f>
        <v>0</v>
      </c>
      <c r="AS192" s="232">
        <f>(S$140+S$149+S$150+S$159)*'Petrol Refining PM2.5 by AB'!Q33+S$148*'Biodiesel Facility by AB'!Y24+(S$146+S$156+S$158)*'Electricity NOx by AB'!Y3824</f>
        <v>0</v>
      </c>
      <c r="AT192" s="232">
        <f>(T$140+T$149+T$150+T$159)*'Petrol Refining PM2.5 by AB'!R33+T$148*'Biodiesel Facility by AB'!Z24+(T$146+T$156+T$158)*'Electricity NOx by AB'!Z3824</f>
        <v>0</v>
      </c>
      <c r="AU192" s="232">
        <f>(U$140+U$149+U$150+U$159)*'Petrol Refining PM2.5 by AB'!S33+U$148*'Biodiesel Facility by AB'!AA24+(U$146+U$156+U$158)*'Electricity NOx by AB'!AA3824</f>
        <v>0</v>
      </c>
      <c r="AV192" s="232">
        <f>(V$140+V$149+V$150+V$159)*'Petrol Refining PM2.5 by AB'!T33+V$148*'Biodiesel Facility by AB'!AB24+(V$146+V$156+V$158)*'Electricity NOx by AB'!AB3824</f>
        <v>0</v>
      </c>
      <c r="AW192" s="232">
        <f>(W$140+W$149+W$150+W$159)*'Petrol Refining PM2.5 by AB'!U33+W$148*'Biodiesel Facility by AB'!AC24+(W$146+W$156+W$158)*'Electricity NOx by AB'!AC3824</f>
        <v>0</v>
      </c>
      <c r="AX192" s="232">
        <f>(X$140+X$149+X$150+X$159)*'Petrol Refining PM2.5 by AB'!V33+X$148*'Biodiesel Facility by AB'!AD24+(X$146+X$156+X$158)*'Electricity NOx by AB'!AD3824</f>
        <v>0</v>
      </c>
      <c r="AY192" s="232">
        <f>(Y$140+Y$149+Y$150+Y$159)*'Petrol Refining PM2.5 by AB'!W33+Y$148*'Biodiesel Facility by AB'!AE24+(Y$146+Y$156+Y$158)*'Electricity NOx by AB'!AE3824</f>
        <v>0</v>
      </c>
      <c r="AZ192" s="232">
        <f>(Z$140+Z$149+Z$150+Z$159)*'Petrol Refining PM2.5 by AB'!X33+Z$148*'Biodiesel Facility by AB'!AF24+(Z$146+Z$156+Z$158)*'Electricity NOx by AB'!AF3824</f>
        <v>0</v>
      </c>
      <c r="BA192" s="232">
        <f>(AA$140+AA$149+AA$150+AA$159)*'Petrol Refining PM2.5 by AB'!Y33+AA$148*'Biodiesel Facility by AB'!AG24+(AA$146+AA$156+AA$158)*'Electricity NOx by AB'!AG3824</f>
        <v>0</v>
      </c>
      <c r="BB192" s="232">
        <f>(AB$140+AB$149+AB$150+AB$159)*'Petrol Refining PM2.5 by AB'!Z33+AB$148*'Biodiesel Facility by AB'!AH24+(AB$146+AB$156+AB$158)*'Electricity NOx by AB'!AH3824</f>
        <v>0</v>
      </c>
    </row>
    <row r="193" spans="1:55">
      <c r="A193" s="464"/>
      <c r="B193" s="2" t="s">
        <v>260</v>
      </c>
      <c r="C193" s="53" t="s">
        <v>65</v>
      </c>
      <c r="D193" s="104">
        <f>(D$112+D$121+D$122+D$131)*'Petrol Refining NOx by AB'!E331+D$120*'Biodiesel Facility by AB'!J25+(D$128+D$130)*'Electricity NOx by AB'!J3825</f>
        <v>0</v>
      </c>
      <c r="E193" s="104">
        <f>(E$112+E$121+E$122+E$131)*'Petrol Refining NOx by AB'!F331+E$120*'Biodiesel Facility by AB'!K25+(E$128+E$130)*'Electricity NOx by AB'!K3825</f>
        <v>0</v>
      </c>
      <c r="F193" s="104">
        <f>(F$112+F$121+F$122+F$131)*'Petrol Refining NOx by AB'!G331+F$120*'Biodiesel Facility by AB'!L25+(F$128+F$130)*'Electricity NOx by AB'!L3825</f>
        <v>0</v>
      </c>
      <c r="G193" s="104">
        <f>(G$112+G$121+G$122+G$131)*'Petrol Refining NOx by AB'!H331+G$120*'Biodiesel Facility by AB'!M25+(G$128+G$130)*'Electricity NOx by AB'!M3825</f>
        <v>0</v>
      </c>
      <c r="H193" s="104">
        <f>(H$112+H$121+H$122+H$131)*'Petrol Refining NOx by AB'!I331+H$120*'Biodiesel Facility by AB'!N25+(H$128+H$130)*'Electricity NOx by AB'!N3825</f>
        <v>0</v>
      </c>
      <c r="I193" s="104">
        <f>(I$112+I$121+I$122+I$131)*'Petrol Refining NOx by AB'!J331+I$120*'Biodiesel Facility by AB'!O25+(I$128+I$130)*'Electricity NOx by AB'!O3825</f>
        <v>0</v>
      </c>
      <c r="J193" s="104">
        <f>(J$112+J$121+J$122+J$131)*'Petrol Refining NOx by AB'!K331+J$120*'Biodiesel Facility by AB'!P25+(J$128+J$130)*'Electricity NOx by AB'!P3825</f>
        <v>0</v>
      </c>
      <c r="K193" s="104">
        <f>(K$112+K$121+K$122+K$131)*'Petrol Refining NOx by AB'!L331+K$120*'Biodiesel Facility by AB'!Q25+(K$128+K$130)*'Electricity NOx by AB'!Q3825</f>
        <v>0</v>
      </c>
      <c r="L193" s="104">
        <f>(L$112+L$121+L$122+L$131)*'Petrol Refining NOx by AB'!M331+L$120*'Biodiesel Facility by AB'!R25+(L$128+L$130)*'Electricity NOx by AB'!R3825</f>
        <v>0</v>
      </c>
      <c r="M193" s="104">
        <f>(M$112+M$121+M$122+M$131)*'Petrol Refining NOx by AB'!N331+M$120*'Biodiesel Facility by AB'!S25+(M$128+M$130)*'Electricity NOx by AB'!S3825</f>
        <v>0</v>
      </c>
      <c r="N193" s="104">
        <f>(N$112+N$121+N$122+N$131)*'Petrol Refining NOx by AB'!O331+N$120*'Biodiesel Facility by AB'!T25+(N$128+N$130)*'Electricity NOx by AB'!T3825</f>
        <v>0</v>
      </c>
      <c r="O193" s="104">
        <f>(O$112+O$121+O$122+O$131)*'Petrol Refining NOx by AB'!P331+O$120*'Biodiesel Facility by AB'!U25+(O$128+O$130)*'Electricity NOx by AB'!U3825</f>
        <v>0</v>
      </c>
      <c r="P193" s="104">
        <f>(P$112+P$121+P$122+P$131)*'Petrol Refining NOx by AB'!Q331+P$120*'Biodiesel Facility by AB'!V25+(P$128+P$130)*'Electricity NOx by AB'!V3825</f>
        <v>0</v>
      </c>
      <c r="Q193" s="104">
        <f>(Q$112+Q$121+Q$122+Q$131)*'Petrol Refining NOx by AB'!R331+Q$120*'Biodiesel Facility by AB'!W25+(Q$128+Q$130)*'Electricity NOx by AB'!W3825</f>
        <v>0</v>
      </c>
      <c r="R193" s="104">
        <f>(R$112+R$121+R$122+R$131)*'Petrol Refining NOx by AB'!S331+R$120*'Biodiesel Facility by AB'!X25+(R$128+R$130)*'Electricity NOx by AB'!X3825</f>
        <v>0</v>
      </c>
      <c r="S193" s="104">
        <f>(S$112+S$121+S$122+S$131)*'Petrol Refining NOx by AB'!T331+S$120*'Biodiesel Facility by AB'!Y25+(S$128+S$130)*'Electricity NOx by AB'!Y3825</f>
        <v>0</v>
      </c>
      <c r="T193" s="104">
        <f>(T$112+T$121+T$122+T$131)*'Petrol Refining NOx by AB'!U331+T$120*'Biodiesel Facility by AB'!Z25+(T$128+T$130)*'Electricity NOx by AB'!Z3825</f>
        <v>0</v>
      </c>
      <c r="U193" s="104">
        <f>(U$112+U$121+U$122+U$131)*'Petrol Refining NOx by AB'!V331+U$120*'Biodiesel Facility by AB'!AA25+(U$128+U$130)*'Electricity NOx by AB'!AA3825</f>
        <v>0</v>
      </c>
      <c r="V193" s="104">
        <f>(V$112+V$121+V$122+V$131)*'Petrol Refining NOx by AB'!W331+V$120*'Biodiesel Facility by AB'!AB25+(V$128+V$130)*'Electricity NOx by AB'!AB3825</f>
        <v>0</v>
      </c>
      <c r="W193" s="104">
        <f>(W$112+W$121+W$122+W$131)*'Petrol Refining NOx by AB'!X331+W$120*'Biodiesel Facility by AB'!AC25+(W$128+W$130)*'Electricity NOx by AB'!AC3825</f>
        <v>0</v>
      </c>
      <c r="X193" s="104">
        <f>(X$112+X$121+X$122+X$131)*'Petrol Refining NOx by AB'!Y331+X$120*'Biodiesel Facility by AB'!AD25+(X$128+X$130)*'Electricity NOx by AB'!AD3825</f>
        <v>0</v>
      </c>
      <c r="Y193" s="104">
        <f>(Y$112+Y$121+Y$122+Y$131)*'Petrol Refining NOx by AB'!Z331+Y$120*'Biodiesel Facility by AB'!AE25+(Y$128+Y$130)*'Electricity NOx by AB'!AE3825</f>
        <v>0</v>
      </c>
      <c r="Z193" s="104">
        <f>(Z$112+Z$121+Z$122+Z$131)*'Petrol Refining NOx by AB'!AA331+Z$120*'Biodiesel Facility by AB'!AF25+(Z$128+Z$130)*'Electricity NOx by AB'!AF3825</f>
        <v>0</v>
      </c>
      <c r="AA193" s="104">
        <f>(AA$112+AA$121+AA$122+AA$131)*'Petrol Refining NOx by AB'!AB331+AA$120*'Biodiesel Facility by AB'!AG25+(AA$128+AA$130)*'Electricity NOx by AB'!AG3825</f>
        <v>0</v>
      </c>
      <c r="AB193" s="175">
        <f>(AB$112+AB$121+AB$122+AB$131)*'Petrol Refining NOx by AB'!AC331+AB$120*'Biodiesel Facility by AB'!AH25+(AB$128+AB$130)*'Electricity NOx by AB'!AH3825</f>
        <v>0</v>
      </c>
      <c r="AD193" s="232">
        <f>(D$140+D$149+D$150+D$159)*'Petrol Refining PM2.5 by AB'!B34+D$148*'Biodiesel Facility by AB'!J25+(D$146+D$156+D$158)*'Electricity NOx by AB'!J3825</f>
        <v>0</v>
      </c>
      <c r="AE193" s="232">
        <f>(E$140+E$149+E$150+E$159)*'Petrol Refining PM2.5 by AB'!C34+E$148*'Biodiesel Facility by AB'!K25+(E$146+E$156+E$158)*'Electricity NOx by AB'!K3825</f>
        <v>0</v>
      </c>
      <c r="AF193" s="232">
        <f>(F$140+F$149+F$150+F$159)*'Petrol Refining PM2.5 by AB'!D34+F$148*'Biodiesel Facility by AB'!L25+(F$146+F$156+F$158)*'Electricity NOx by AB'!L3825</f>
        <v>0</v>
      </c>
      <c r="AG193" s="232">
        <f>(G$140+G$149+G$150+G$159)*'Petrol Refining PM2.5 by AB'!E34+G$148*'Biodiesel Facility by AB'!M25+(G$146+G$156+G$158)*'Electricity NOx by AB'!M3825</f>
        <v>0</v>
      </c>
      <c r="AH193" s="232">
        <f>(H$140+H$149+H$150+H$159)*'Petrol Refining PM2.5 by AB'!F34+H$148*'Biodiesel Facility by AB'!N25+(H$146+H$156+H$158)*'Electricity NOx by AB'!N3825</f>
        <v>0</v>
      </c>
      <c r="AI193" s="232">
        <f>(I$140+I$149+I$150+I$159)*'Petrol Refining PM2.5 by AB'!G34+I$148*'Biodiesel Facility by AB'!O25+(I$146+I$156+I$158)*'Electricity NOx by AB'!O3825</f>
        <v>0</v>
      </c>
      <c r="AJ193" s="232">
        <f>(J$140+J$149+J$150+J$159)*'Petrol Refining PM2.5 by AB'!H34+J$148*'Biodiesel Facility by AB'!P25+(J$146+J$156+J$158)*'Electricity NOx by AB'!P3825</f>
        <v>0</v>
      </c>
      <c r="AK193" s="232">
        <f>(K$140+K$149+K$150+K$159)*'Petrol Refining PM2.5 by AB'!I34+K$148*'Biodiesel Facility by AB'!Q25+(K$146+K$156+K$158)*'Electricity NOx by AB'!Q3825</f>
        <v>0</v>
      </c>
      <c r="AL193" s="232">
        <f>(L$140+L$149+L$150+L$159)*'Petrol Refining PM2.5 by AB'!J34+L$148*'Biodiesel Facility by AB'!R25+(L$146+L$156+L$158)*'Electricity NOx by AB'!R3825</f>
        <v>0</v>
      </c>
      <c r="AM193" s="232">
        <f>(M$140+M$149+M$150+M$159)*'Petrol Refining PM2.5 by AB'!K34+M$148*'Biodiesel Facility by AB'!S25+(M$146+M$156+M$158)*'Electricity NOx by AB'!S3825</f>
        <v>0</v>
      </c>
      <c r="AN193" s="232">
        <f>(N$140+N$149+N$150+N$159)*'Petrol Refining PM2.5 by AB'!L34+N$148*'Biodiesel Facility by AB'!T25+(N$146+N$156+N$158)*'Electricity NOx by AB'!T3825</f>
        <v>0</v>
      </c>
      <c r="AO193" s="232">
        <f>(O$140+O$149+O$150+O$159)*'Petrol Refining PM2.5 by AB'!M34+O$148*'Biodiesel Facility by AB'!U25+(O$146+O$156+O$158)*'Electricity NOx by AB'!U3825</f>
        <v>0</v>
      </c>
      <c r="AP193" s="232">
        <f>(P$140+P$149+P$150+P$159)*'Petrol Refining PM2.5 by AB'!N34+P$148*'Biodiesel Facility by AB'!V25+(P$146+P$156+P$158)*'Electricity NOx by AB'!V3825</f>
        <v>0</v>
      </c>
      <c r="AQ193" s="232">
        <f>(Q$140+Q$149+Q$150+Q$159)*'Petrol Refining PM2.5 by AB'!O34+Q$148*'Biodiesel Facility by AB'!W25+(Q$146+Q$156+Q$158)*'Electricity NOx by AB'!W3825</f>
        <v>0</v>
      </c>
      <c r="AR193" s="232">
        <f>(R$140+R$149+R$150+R$159)*'Petrol Refining PM2.5 by AB'!P34+R$148*'Biodiesel Facility by AB'!X25+(R$146+R$156+R$158)*'Electricity NOx by AB'!X3825</f>
        <v>0</v>
      </c>
      <c r="AS193" s="232">
        <f>(S$140+S$149+S$150+S$159)*'Petrol Refining PM2.5 by AB'!Q34+S$148*'Biodiesel Facility by AB'!Y25+(S$146+S$156+S$158)*'Electricity NOx by AB'!Y3825</f>
        <v>0</v>
      </c>
      <c r="AT193" s="232">
        <f>(T$140+T$149+T$150+T$159)*'Petrol Refining PM2.5 by AB'!R34+T$148*'Biodiesel Facility by AB'!Z25+(T$146+T$156+T$158)*'Electricity NOx by AB'!Z3825</f>
        <v>0</v>
      </c>
      <c r="AU193" s="232">
        <f>(U$140+U$149+U$150+U$159)*'Petrol Refining PM2.5 by AB'!S34+U$148*'Biodiesel Facility by AB'!AA25+(U$146+U$156+U$158)*'Electricity NOx by AB'!AA3825</f>
        <v>0</v>
      </c>
      <c r="AV193" s="232">
        <f>(V$140+V$149+V$150+V$159)*'Petrol Refining PM2.5 by AB'!T34+V$148*'Biodiesel Facility by AB'!AB25+(V$146+V$156+V$158)*'Electricity NOx by AB'!AB3825</f>
        <v>0</v>
      </c>
      <c r="AW193" s="232">
        <f>(W$140+W$149+W$150+W$159)*'Petrol Refining PM2.5 by AB'!U34+W$148*'Biodiesel Facility by AB'!AC25+(W$146+W$156+W$158)*'Electricity NOx by AB'!AC3825</f>
        <v>0</v>
      </c>
      <c r="AX193" s="232">
        <f>(X$140+X$149+X$150+X$159)*'Petrol Refining PM2.5 by AB'!V34+X$148*'Biodiesel Facility by AB'!AD25+(X$146+X$156+X$158)*'Electricity NOx by AB'!AD3825</f>
        <v>0</v>
      </c>
      <c r="AY193" s="232">
        <f>(Y$140+Y$149+Y$150+Y$159)*'Petrol Refining PM2.5 by AB'!W34+Y$148*'Biodiesel Facility by AB'!AE25+(Y$146+Y$156+Y$158)*'Electricity NOx by AB'!AE3825</f>
        <v>0</v>
      </c>
      <c r="AZ193" s="232">
        <f>(Z$140+Z$149+Z$150+Z$159)*'Petrol Refining PM2.5 by AB'!X34+Z$148*'Biodiesel Facility by AB'!AF25+(Z$146+Z$156+Z$158)*'Electricity NOx by AB'!AF3825</f>
        <v>0</v>
      </c>
      <c r="BA193" s="232">
        <f>(AA$140+AA$149+AA$150+AA$159)*'Petrol Refining PM2.5 by AB'!Y34+AA$148*'Biodiesel Facility by AB'!AG25+(AA$146+AA$156+AA$158)*'Electricity NOx by AB'!AG3825</f>
        <v>0</v>
      </c>
      <c r="BB193" s="232">
        <f>(AB$140+AB$149+AB$150+AB$159)*'Petrol Refining PM2.5 by AB'!Z34+AB$148*'Biodiesel Facility by AB'!AH25+(AB$146+AB$156+AB$158)*'Electricity NOx by AB'!AH3825</f>
        <v>0</v>
      </c>
    </row>
    <row r="194" spans="1:55">
      <c r="A194" s="464"/>
      <c r="B194" s="2" t="s">
        <v>261</v>
      </c>
      <c r="C194" s="53" t="s">
        <v>65</v>
      </c>
      <c r="D194" s="104">
        <f>(D$112+D$121+D$122+D$131)*'Petrol Refining NOx by AB'!E332+D$120*'Biodiesel Facility by AB'!J26+(D$128+D$130)*'Electricity NOx by AB'!J3826</f>
        <v>0</v>
      </c>
      <c r="E194" s="104">
        <f>(E$112+E$121+E$122+E$131)*'Petrol Refining NOx by AB'!F332+E$120*'Biodiesel Facility by AB'!K26+(E$128+E$130)*'Electricity NOx by AB'!K3826</f>
        <v>0</v>
      </c>
      <c r="F194" s="104">
        <f>(F$112+F$121+F$122+F$131)*'Petrol Refining NOx by AB'!G332+F$120*'Biodiesel Facility by AB'!L26+(F$128+F$130)*'Electricity NOx by AB'!L3826</f>
        <v>0</v>
      </c>
      <c r="G194" s="104">
        <f>(G$112+G$121+G$122+G$131)*'Petrol Refining NOx by AB'!H332+G$120*'Biodiesel Facility by AB'!M26+(G$128+G$130)*'Electricity NOx by AB'!M3826</f>
        <v>0</v>
      </c>
      <c r="H194" s="104">
        <f>(H$112+H$121+H$122+H$131)*'Petrol Refining NOx by AB'!I332+H$120*'Biodiesel Facility by AB'!N26+(H$128+H$130)*'Electricity NOx by AB'!N3826</f>
        <v>0</v>
      </c>
      <c r="I194" s="104">
        <f>(I$112+I$121+I$122+I$131)*'Petrol Refining NOx by AB'!J332+I$120*'Biodiesel Facility by AB'!O26+(I$128+I$130)*'Electricity NOx by AB'!O3826</f>
        <v>0</v>
      </c>
      <c r="J194" s="104">
        <f>(J$112+J$121+J$122+J$131)*'Petrol Refining NOx by AB'!K332+J$120*'Biodiesel Facility by AB'!P26+(J$128+J$130)*'Electricity NOx by AB'!P3826</f>
        <v>0</v>
      </c>
      <c r="K194" s="104">
        <f>(K$112+K$121+K$122+K$131)*'Petrol Refining NOx by AB'!L332+K$120*'Biodiesel Facility by AB'!Q26+(K$128+K$130)*'Electricity NOx by AB'!Q3826</f>
        <v>0</v>
      </c>
      <c r="L194" s="104">
        <f>(L$112+L$121+L$122+L$131)*'Petrol Refining NOx by AB'!M332+L$120*'Biodiesel Facility by AB'!R26+(L$128+L$130)*'Electricity NOx by AB'!R3826</f>
        <v>0</v>
      </c>
      <c r="M194" s="104">
        <f>(M$112+M$121+M$122+M$131)*'Petrol Refining NOx by AB'!N332+M$120*'Biodiesel Facility by AB'!S26+(M$128+M$130)*'Electricity NOx by AB'!S3826</f>
        <v>0</v>
      </c>
      <c r="N194" s="104">
        <f>(N$112+N$121+N$122+N$131)*'Petrol Refining NOx by AB'!O332+N$120*'Biodiesel Facility by AB'!T26+(N$128+N$130)*'Electricity NOx by AB'!T3826</f>
        <v>0</v>
      </c>
      <c r="O194" s="104">
        <f>(O$112+O$121+O$122+O$131)*'Petrol Refining NOx by AB'!P332+O$120*'Biodiesel Facility by AB'!U26+(O$128+O$130)*'Electricity NOx by AB'!U3826</f>
        <v>0</v>
      </c>
      <c r="P194" s="104">
        <f>(P$112+P$121+P$122+P$131)*'Petrol Refining NOx by AB'!Q332+P$120*'Biodiesel Facility by AB'!V26+(P$128+P$130)*'Electricity NOx by AB'!V3826</f>
        <v>0</v>
      </c>
      <c r="Q194" s="104">
        <f>(Q$112+Q$121+Q$122+Q$131)*'Petrol Refining NOx by AB'!R332+Q$120*'Biodiesel Facility by AB'!W26+(Q$128+Q$130)*'Electricity NOx by AB'!W3826</f>
        <v>0</v>
      </c>
      <c r="R194" s="104">
        <f>(R$112+R$121+R$122+R$131)*'Petrol Refining NOx by AB'!S332+R$120*'Biodiesel Facility by AB'!X26+(R$128+R$130)*'Electricity NOx by AB'!X3826</f>
        <v>0</v>
      </c>
      <c r="S194" s="104">
        <f>(S$112+S$121+S$122+S$131)*'Petrol Refining NOx by AB'!T332+S$120*'Biodiesel Facility by AB'!Y26+(S$128+S$130)*'Electricity NOx by AB'!Y3826</f>
        <v>0</v>
      </c>
      <c r="T194" s="104">
        <f>(T$112+T$121+T$122+T$131)*'Petrol Refining NOx by AB'!U332+T$120*'Biodiesel Facility by AB'!Z26+(T$128+T$130)*'Electricity NOx by AB'!Z3826</f>
        <v>0</v>
      </c>
      <c r="U194" s="104">
        <f>(U$112+U$121+U$122+U$131)*'Petrol Refining NOx by AB'!V332+U$120*'Biodiesel Facility by AB'!AA26+(U$128+U$130)*'Electricity NOx by AB'!AA3826</f>
        <v>0</v>
      </c>
      <c r="V194" s="104">
        <f>(V$112+V$121+V$122+V$131)*'Petrol Refining NOx by AB'!W332+V$120*'Biodiesel Facility by AB'!AB26+(V$128+V$130)*'Electricity NOx by AB'!AB3826</f>
        <v>0</v>
      </c>
      <c r="W194" s="104">
        <f>(W$112+W$121+W$122+W$131)*'Petrol Refining NOx by AB'!X332+W$120*'Biodiesel Facility by AB'!AC26+(W$128+W$130)*'Electricity NOx by AB'!AC3826</f>
        <v>0</v>
      </c>
      <c r="X194" s="104">
        <f>(X$112+X$121+X$122+X$131)*'Petrol Refining NOx by AB'!Y332+X$120*'Biodiesel Facility by AB'!AD26+(X$128+X$130)*'Electricity NOx by AB'!AD3826</f>
        <v>0</v>
      </c>
      <c r="Y194" s="104">
        <f>(Y$112+Y$121+Y$122+Y$131)*'Petrol Refining NOx by AB'!Z332+Y$120*'Biodiesel Facility by AB'!AE26+(Y$128+Y$130)*'Electricity NOx by AB'!AE3826</f>
        <v>0</v>
      </c>
      <c r="Z194" s="104">
        <f>(Z$112+Z$121+Z$122+Z$131)*'Petrol Refining NOx by AB'!AA332+Z$120*'Biodiesel Facility by AB'!AF26+(Z$128+Z$130)*'Electricity NOx by AB'!AF3826</f>
        <v>0</v>
      </c>
      <c r="AA194" s="104">
        <f>(AA$112+AA$121+AA$122+AA$131)*'Petrol Refining NOx by AB'!AB332+AA$120*'Biodiesel Facility by AB'!AG26+(AA$128+AA$130)*'Electricity NOx by AB'!AG3826</f>
        <v>0</v>
      </c>
      <c r="AB194" s="175">
        <f>(AB$112+AB$121+AB$122+AB$131)*'Petrol Refining NOx by AB'!AC332+AB$120*'Biodiesel Facility by AB'!AH26+(AB$128+AB$130)*'Electricity NOx by AB'!AH3826</f>
        <v>0</v>
      </c>
      <c r="AD194" s="232">
        <f>(D$140+D$149+D$150+D$159)*'Petrol Refining PM2.5 by AB'!B35+D$148*'Biodiesel Facility by AB'!J26+(D$146+D$156+D$158)*'Electricity NOx by AB'!J3826</f>
        <v>0</v>
      </c>
      <c r="AE194" s="232">
        <f>(E$140+E$149+E$150+E$159)*'Petrol Refining PM2.5 by AB'!C35+E$148*'Biodiesel Facility by AB'!K26+(E$146+E$156+E$158)*'Electricity NOx by AB'!K3826</f>
        <v>0</v>
      </c>
      <c r="AF194" s="232">
        <f>(F$140+F$149+F$150+F$159)*'Petrol Refining PM2.5 by AB'!D35+F$148*'Biodiesel Facility by AB'!L26+(F$146+F$156+F$158)*'Electricity NOx by AB'!L3826</f>
        <v>0</v>
      </c>
      <c r="AG194" s="232">
        <f>(G$140+G$149+G$150+G$159)*'Petrol Refining PM2.5 by AB'!E35+G$148*'Biodiesel Facility by AB'!M26+(G$146+G$156+G$158)*'Electricity NOx by AB'!M3826</f>
        <v>0</v>
      </c>
      <c r="AH194" s="232">
        <f>(H$140+H$149+H$150+H$159)*'Petrol Refining PM2.5 by AB'!F35+H$148*'Biodiesel Facility by AB'!N26+(H$146+H$156+H$158)*'Electricity NOx by AB'!N3826</f>
        <v>0</v>
      </c>
      <c r="AI194" s="232">
        <f>(I$140+I$149+I$150+I$159)*'Petrol Refining PM2.5 by AB'!G35+I$148*'Biodiesel Facility by AB'!O26+(I$146+I$156+I$158)*'Electricity NOx by AB'!O3826</f>
        <v>0</v>
      </c>
      <c r="AJ194" s="232">
        <f>(J$140+J$149+J$150+J$159)*'Petrol Refining PM2.5 by AB'!H35+J$148*'Biodiesel Facility by AB'!P26+(J$146+J$156+J$158)*'Electricity NOx by AB'!P3826</f>
        <v>0</v>
      </c>
      <c r="AK194" s="232">
        <f>(K$140+K$149+K$150+K$159)*'Petrol Refining PM2.5 by AB'!I35+K$148*'Biodiesel Facility by AB'!Q26+(K$146+K$156+K$158)*'Electricity NOx by AB'!Q3826</f>
        <v>0</v>
      </c>
      <c r="AL194" s="232">
        <f>(L$140+L$149+L$150+L$159)*'Petrol Refining PM2.5 by AB'!J35+L$148*'Biodiesel Facility by AB'!R26+(L$146+L$156+L$158)*'Electricity NOx by AB'!R3826</f>
        <v>0</v>
      </c>
      <c r="AM194" s="232">
        <f>(M$140+M$149+M$150+M$159)*'Petrol Refining PM2.5 by AB'!K35+M$148*'Biodiesel Facility by AB'!S26+(M$146+M$156+M$158)*'Electricity NOx by AB'!S3826</f>
        <v>0</v>
      </c>
      <c r="AN194" s="232">
        <f>(N$140+N$149+N$150+N$159)*'Petrol Refining PM2.5 by AB'!L35+N$148*'Biodiesel Facility by AB'!T26+(N$146+N$156+N$158)*'Electricity NOx by AB'!T3826</f>
        <v>0</v>
      </c>
      <c r="AO194" s="232">
        <f>(O$140+O$149+O$150+O$159)*'Petrol Refining PM2.5 by AB'!M35+O$148*'Biodiesel Facility by AB'!U26+(O$146+O$156+O$158)*'Electricity NOx by AB'!U3826</f>
        <v>0</v>
      </c>
      <c r="AP194" s="232">
        <f>(P$140+P$149+P$150+P$159)*'Petrol Refining PM2.5 by AB'!N35+P$148*'Biodiesel Facility by AB'!V26+(P$146+P$156+P$158)*'Electricity NOx by AB'!V3826</f>
        <v>0</v>
      </c>
      <c r="AQ194" s="232">
        <f>(Q$140+Q$149+Q$150+Q$159)*'Petrol Refining PM2.5 by AB'!O35+Q$148*'Biodiesel Facility by AB'!W26+(Q$146+Q$156+Q$158)*'Electricity NOx by AB'!W3826</f>
        <v>0</v>
      </c>
      <c r="AR194" s="232">
        <f>(R$140+R$149+R$150+R$159)*'Petrol Refining PM2.5 by AB'!P35+R$148*'Biodiesel Facility by AB'!X26+(R$146+R$156+R$158)*'Electricity NOx by AB'!X3826</f>
        <v>0</v>
      </c>
      <c r="AS194" s="232">
        <f>(S$140+S$149+S$150+S$159)*'Petrol Refining PM2.5 by AB'!Q35+S$148*'Biodiesel Facility by AB'!Y26+(S$146+S$156+S$158)*'Electricity NOx by AB'!Y3826</f>
        <v>0</v>
      </c>
      <c r="AT194" s="232">
        <f>(T$140+T$149+T$150+T$159)*'Petrol Refining PM2.5 by AB'!R35+T$148*'Biodiesel Facility by AB'!Z26+(T$146+T$156+T$158)*'Electricity NOx by AB'!Z3826</f>
        <v>0</v>
      </c>
      <c r="AU194" s="232">
        <f>(U$140+U$149+U$150+U$159)*'Petrol Refining PM2.5 by AB'!S35+U$148*'Biodiesel Facility by AB'!AA26+(U$146+U$156+U$158)*'Electricity NOx by AB'!AA3826</f>
        <v>0</v>
      </c>
      <c r="AV194" s="232">
        <f>(V$140+V$149+V$150+V$159)*'Petrol Refining PM2.5 by AB'!T35+V$148*'Biodiesel Facility by AB'!AB26+(V$146+V$156+V$158)*'Electricity NOx by AB'!AB3826</f>
        <v>0</v>
      </c>
      <c r="AW194" s="232">
        <f>(W$140+W$149+W$150+W$159)*'Petrol Refining PM2.5 by AB'!U35+W$148*'Biodiesel Facility by AB'!AC26+(W$146+W$156+W$158)*'Electricity NOx by AB'!AC3826</f>
        <v>0</v>
      </c>
      <c r="AX194" s="232">
        <f>(X$140+X$149+X$150+X$159)*'Petrol Refining PM2.5 by AB'!V35+X$148*'Biodiesel Facility by AB'!AD26+(X$146+X$156+X$158)*'Electricity NOx by AB'!AD3826</f>
        <v>0</v>
      </c>
      <c r="AY194" s="232">
        <f>(Y$140+Y$149+Y$150+Y$159)*'Petrol Refining PM2.5 by AB'!W35+Y$148*'Biodiesel Facility by AB'!AE26+(Y$146+Y$156+Y$158)*'Electricity NOx by AB'!AE3826</f>
        <v>0</v>
      </c>
      <c r="AZ194" s="232">
        <f>(Z$140+Z$149+Z$150+Z$159)*'Petrol Refining PM2.5 by AB'!X35+Z$148*'Biodiesel Facility by AB'!AF26+(Z$146+Z$156+Z$158)*'Electricity NOx by AB'!AF3826</f>
        <v>0</v>
      </c>
      <c r="BA194" s="232">
        <f>(AA$140+AA$149+AA$150+AA$159)*'Petrol Refining PM2.5 by AB'!Y35+AA$148*'Biodiesel Facility by AB'!AG26+(AA$146+AA$156+AA$158)*'Electricity NOx by AB'!AG3826</f>
        <v>0</v>
      </c>
      <c r="BB194" s="232">
        <f>(AB$140+AB$149+AB$150+AB$159)*'Petrol Refining PM2.5 by AB'!Z35+AB$148*'Biodiesel Facility by AB'!AH26+(AB$146+AB$156+AB$158)*'Electricity NOx by AB'!AH3826</f>
        <v>0</v>
      </c>
    </row>
    <row r="195" spans="1:55">
      <c r="A195" s="464"/>
      <c r="B195" s="2" t="s">
        <v>262</v>
      </c>
      <c r="C195" s="53" t="s">
        <v>65</v>
      </c>
      <c r="D195" s="104">
        <f>(D$112+D$121+D$122+D$131)*'Petrol Refining NOx by AB'!E333+D$120*'Biodiesel Facility by AB'!J27+(D$128+D$130)*'Electricity NOx by AB'!J3827</f>
        <v>0</v>
      </c>
      <c r="E195" s="104">
        <f>(E$112+E$121+E$122+E$131)*'Petrol Refining NOx by AB'!F333+E$120*'Biodiesel Facility by AB'!K27+(E$128+E$130)*'Electricity NOx by AB'!K3827</f>
        <v>0</v>
      </c>
      <c r="F195" s="104">
        <f>(F$112+F$121+F$122+F$131)*'Petrol Refining NOx by AB'!G333+F$120*'Biodiesel Facility by AB'!L27+(F$128+F$130)*'Electricity NOx by AB'!L3827</f>
        <v>0</v>
      </c>
      <c r="G195" s="104">
        <f>(G$112+G$121+G$122+G$131)*'Petrol Refining NOx by AB'!H333+G$120*'Biodiesel Facility by AB'!M27+(G$128+G$130)*'Electricity NOx by AB'!M3827</f>
        <v>0</v>
      </c>
      <c r="H195" s="104">
        <f>(H$112+H$121+H$122+H$131)*'Petrol Refining NOx by AB'!I333+H$120*'Biodiesel Facility by AB'!N27+(H$128+H$130)*'Electricity NOx by AB'!N3827</f>
        <v>0</v>
      </c>
      <c r="I195" s="104">
        <f>(I$112+I$121+I$122+I$131)*'Petrol Refining NOx by AB'!J333+I$120*'Biodiesel Facility by AB'!O27+(I$128+I$130)*'Electricity NOx by AB'!O3827</f>
        <v>0</v>
      </c>
      <c r="J195" s="104">
        <f>(J$112+J$121+J$122+J$131)*'Petrol Refining NOx by AB'!K333+J$120*'Biodiesel Facility by AB'!P27+(J$128+J$130)*'Electricity NOx by AB'!P3827</f>
        <v>0</v>
      </c>
      <c r="K195" s="104">
        <f>(K$112+K$121+K$122+K$131)*'Petrol Refining NOx by AB'!L333+K$120*'Biodiesel Facility by AB'!Q27+(K$128+K$130)*'Electricity NOx by AB'!Q3827</f>
        <v>0</v>
      </c>
      <c r="L195" s="104">
        <f>(L$112+L$121+L$122+L$131)*'Petrol Refining NOx by AB'!M333+L$120*'Biodiesel Facility by AB'!R27+(L$128+L$130)*'Electricity NOx by AB'!R3827</f>
        <v>0</v>
      </c>
      <c r="M195" s="104">
        <f>(M$112+M$121+M$122+M$131)*'Petrol Refining NOx by AB'!N333+M$120*'Biodiesel Facility by AB'!S27+(M$128+M$130)*'Electricity NOx by AB'!S3827</f>
        <v>0</v>
      </c>
      <c r="N195" s="104">
        <f>(N$112+N$121+N$122+N$131)*'Petrol Refining NOx by AB'!O333+N$120*'Biodiesel Facility by AB'!T27+(N$128+N$130)*'Electricity NOx by AB'!T3827</f>
        <v>0</v>
      </c>
      <c r="O195" s="104">
        <f>(O$112+O$121+O$122+O$131)*'Petrol Refining NOx by AB'!P333+O$120*'Biodiesel Facility by AB'!U27+(O$128+O$130)*'Electricity NOx by AB'!U3827</f>
        <v>0</v>
      </c>
      <c r="P195" s="104">
        <f>(P$112+P$121+P$122+P$131)*'Petrol Refining NOx by AB'!Q333+P$120*'Biodiesel Facility by AB'!V27+(P$128+P$130)*'Electricity NOx by AB'!V3827</f>
        <v>0</v>
      </c>
      <c r="Q195" s="104">
        <f>(Q$112+Q$121+Q$122+Q$131)*'Petrol Refining NOx by AB'!R333+Q$120*'Biodiesel Facility by AB'!W27+(Q$128+Q$130)*'Electricity NOx by AB'!W3827</f>
        <v>0</v>
      </c>
      <c r="R195" s="104">
        <f>(R$112+R$121+R$122+R$131)*'Petrol Refining NOx by AB'!S333+R$120*'Biodiesel Facility by AB'!X27+(R$128+R$130)*'Electricity NOx by AB'!X3827</f>
        <v>0</v>
      </c>
      <c r="S195" s="104">
        <f>(S$112+S$121+S$122+S$131)*'Petrol Refining NOx by AB'!T333+S$120*'Biodiesel Facility by AB'!Y27+(S$128+S$130)*'Electricity NOx by AB'!Y3827</f>
        <v>0</v>
      </c>
      <c r="T195" s="104">
        <f>(T$112+T$121+T$122+T$131)*'Petrol Refining NOx by AB'!U333+T$120*'Biodiesel Facility by AB'!Z27+(T$128+T$130)*'Electricity NOx by AB'!Z3827</f>
        <v>0</v>
      </c>
      <c r="U195" s="104">
        <f>(U$112+U$121+U$122+U$131)*'Petrol Refining NOx by AB'!V333+U$120*'Biodiesel Facility by AB'!AA27+(U$128+U$130)*'Electricity NOx by AB'!AA3827</f>
        <v>0</v>
      </c>
      <c r="V195" s="104">
        <f>(V$112+V$121+V$122+V$131)*'Petrol Refining NOx by AB'!W333+V$120*'Biodiesel Facility by AB'!AB27+(V$128+V$130)*'Electricity NOx by AB'!AB3827</f>
        <v>0</v>
      </c>
      <c r="W195" s="104">
        <f>(W$112+W$121+W$122+W$131)*'Petrol Refining NOx by AB'!X333+W$120*'Biodiesel Facility by AB'!AC27+(W$128+W$130)*'Electricity NOx by AB'!AC3827</f>
        <v>0</v>
      </c>
      <c r="X195" s="104">
        <f>(X$112+X$121+X$122+X$131)*'Petrol Refining NOx by AB'!Y333+X$120*'Biodiesel Facility by AB'!AD27+(X$128+X$130)*'Electricity NOx by AB'!AD3827</f>
        <v>0</v>
      </c>
      <c r="Y195" s="104">
        <f>(Y$112+Y$121+Y$122+Y$131)*'Petrol Refining NOx by AB'!Z333+Y$120*'Biodiesel Facility by AB'!AE27+(Y$128+Y$130)*'Electricity NOx by AB'!AE3827</f>
        <v>0</v>
      </c>
      <c r="Z195" s="104">
        <f>(Z$112+Z$121+Z$122+Z$131)*'Petrol Refining NOx by AB'!AA333+Z$120*'Biodiesel Facility by AB'!AF27+(Z$128+Z$130)*'Electricity NOx by AB'!AF3827</f>
        <v>0</v>
      </c>
      <c r="AA195" s="104">
        <f>(AA$112+AA$121+AA$122+AA$131)*'Petrol Refining NOx by AB'!AB333+AA$120*'Biodiesel Facility by AB'!AG27+(AA$128+AA$130)*'Electricity NOx by AB'!AG3827</f>
        <v>0</v>
      </c>
      <c r="AB195" s="175">
        <f>(AB$112+AB$121+AB$122+AB$131)*'Petrol Refining NOx by AB'!AC333+AB$120*'Biodiesel Facility by AB'!AH27+(AB$128+AB$130)*'Electricity NOx by AB'!AH3827</f>
        <v>0</v>
      </c>
      <c r="AD195" s="232">
        <f>(D$140+D$149+D$150+D$159)*'Petrol Refining PM2.5 by AB'!B36+D$148*'Biodiesel Facility by AB'!J27+(D$146+D$156+D$158)*'Electricity NOx by AB'!J3827</f>
        <v>0</v>
      </c>
      <c r="AE195" s="232">
        <f>(E$140+E$149+E$150+E$159)*'Petrol Refining PM2.5 by AB'!C36+E$148*'Biodiesel Facility by AB'!K27+(E$146+E$156+E$158)*'Electricity NOx by AB'!K3827</f>
        <v>0</v>
      </c>
      <c r="AF195" s="232">
        <f>(F$140+F$149+F$150+F$159)*'Petrol Refining PM2.5 by AB'!D36+F$148*'Biodiesel Facility by AB'!L27+(F$146+F$156+F$158)*'Electricity NOx by AB'!L3827</f>
        <v>0</v>
      </c>
      <c r="AG195" s="232">
        <f>(G$140+G$149+G$150+G$159)*'Petrol Refining PM2.5 by AB'!E36+G$148*'Biodiesel Facility by AB'!M27+(G$146+G$156+G$158)*'Electricity NOx by AB'!M3827</f>
        <v>0</v>
      </c>
      <c r="AH195" s="232">
        <f>(H$140+H$149+H$150+H$159)*'Petrol Refining PM2.5 by AB'!F36+H$148*'Biodiesel Facility by AB'!N27+(H$146+H$156+H$158)*'Electricity NOx by AB'!N3827</f>
        <v>0</v>
      </c>
      <c r="AI195" s="232">
        <f>(I$140+I$149+I$150+I$159)*'Petrol Refining PM2.5 by AB'!G36+I$148*'Biodiesel Facility by AB'!O27+(I$146+I$156+I$158)*'Electricity NOx by AB'!O3827</f>
        <v>0</v>
      </c>
      <c r="AJ195" s="232">
        <f>(J$140+J$149+J$150+J$159)*'Petrol Refining PM2.5 by AB'!H36+J$148*'Biodiesel Facility by AB'!P27+(J$146+J$156+J$158)*'Electricity NOx by AB'!P3827</f>
        <v>0</v>
      </c>
      <c r="AK195" s="232">
        <f>(K$140+K$149+K$150+K$159)*'Petrol Refining PM2.5 by AB'!I36+K$148*'Biodiesel Facility by AB'!Q27+(K$146+K$156+K$158)*'Electricity NOx by AB'!Q3827</f>
        <v>0</v>
      </c>
      <c r="AL195" s="232">
        <f>(L$140+L$149+L$150+L$159)*'Petrol Refining PM2.5 by AB'!J36+L$148*'Biodiesel Facility by AB'!R27+(L$146+L$156+L$158)*'Electricity NOx by AB'!R3827</f>
        <v>0</v>
      </c>
      <c r="AM195" s="232">
        <f>(M$140+M$149+M$150+M$159)*'Petrol Refining PM2.5 by AB'!K36+M$148*'Biodiesel Facility by AB'!S27+(M$146+M$156+M$158)*'Electricity NOx by AB'!S3827</f>
        <v>0</v>
      </c>
      <c r="AN195" s="232">
        <f>(N$140+N$149+N$150+N$159)*'Petrol Refining PM2.5 by AB'!L36+N$148*'Biodiesel Facility by AB'!T27+(N$146+N$156+N$158)*'Electricity NOx by AB'!T3827</f>
        <v>0</v>
      </c>
      <c r="AO195" s="232">
        <f>(O$140+O$149+O$150+O$159)*'Petrol Refining PM2.5 by AB'!M36+O$148*'Biodiesel Facility by AB'!U27+(O$146+O$156+O$158)*'Electricity NOx by AB'!U3827</f>
        <v>0</v>
      </c>
      <c r="AP195" s="232">
        <f>(P$140+P$149+P$150+P$159)*'Petrol Refining PM2.5 by AB'!N36+P$148*'Biodiesel Facility by AB'!V27+(P$146+P$156+P$158)*'Electricity NOx by AB'!V3827</f>
        <v>0</v>
      </c>
      <c r="AQ195" s="232">
        <f>(Q$140+Q$149+Q$150+Q$159)*'Petrol Refining PM2.5 by AB'!O36+Q$148*'Biodiesel Facility by AB'!W27+(Q$146+Q$156+Q$158)*'Electricity NOx by AB'!W3827</f>
        <v>0</v>
      </c>
      <c r="AR195" s="232">
        <f>(R$140+R$149+R$150+R$159)*'Petrol Refining PM2.5 by AB'!P36+R$148*'Biodiesel Facility by AB'!X27+(R$146+R$156+R$158)*'Electricity NOx by AB'!X3827</f>
        <v>0</v>
      </c>
      <c r="AS195" s="232">
        <f>(S$140+S$149+S$150+S$159)*'Petrol Refining PM2.5 by AB'!Q36+S$148*'Biodiesel Facility by AB'!Y27+(S$146+S$156+S$158)*'Electricity NOx by AB'!Y3827</f>
        <v>0</v>
      </c>
      <c r="AT195" s="232">
        <f>(T$140+T$149+T$150+T$159)*'Petrol Refining PM2.5 by AB'!R36+T$148*'Biodiesel Facility by AB'!Z27+(T$146+T$156+T$158)*'Electricity NOx by AB'!Z3827</f>
        <v>0</v>
      </c>
      <c r="AU195" s="232">
        <f>(U$140+U$149+U$150+U$159)*'Petrol Refining PM2.5 by AB'!S36+U$148*'Biodiesel Facility by AB'!AA27+(U$146+U$156+U$158)*'Electricity NOx by AB'!AA3827</f>
        <v>0</v>
      </c>
      <c r="AV195" s="232">
        <f>(V$140+V$149+V$150+V$159)*'Petrol Refining PM2.5 by AB'!T36+V$148*'Biodiesel Facility by AB'!AB27+(V$146+V$156+V$158)*'Electricity NOx by AB'!AB3827</f>
        <v>0</v>
      </c>
      <c r="AW195" s="232">
        <f>(W$140+W$149+W$150+W$159)*'Petrol Refining PM2.5 by AB'!U36+W$148*'Biodiesel Facility by AB'!AC27+(W$146+W$156+W$158)*'Electricity NOx by AB'!AC3827</f>
        <v>0</v>
      </c>
      <c r="AX195" s="232">
        <f>(X$140+X$149+X$150+X$159)*'Petrol Refining PM2.5 by AB'!V36+X$148*'Biodiesel Facility by AB'!AD27+(X$146+X$156+X$158)*'Electricity NOx by AB'!AD3827</f>
        <v>0</v>
      </c>
      <c r="AY195" s="232">
        <f>(Y$140+Y$149+Y$150+Y$159)*'Petrol Refining PM2.5 by AB'!W36+Y$148*'Biodiesel Facility by AB'!AE27+(Y$146+Y$156+Y$158)*'Electricity NOx by AB'!AE3827</f>
        <v>0</v>
      </c>
      <c r="AZ195" s="232">
        <f>(Z$140+Z$149+Z$150+Z$159)*'Petrol Refining PM2.5 by AB'!X36+Z$148*'Biodiesel Facility by AB'!AF27+(Z$146+Z$156+Z$158)*'Electricity NOx by AB'!AF3827</f>
        <v>0</v>
      </c>
      <c r="BA195" s="232">
        <f>(AA$140+AA$149+AA$150+AA$159)*'Petrol Refining PM2.5 by AB'!Y36+AA$148*'Biodiesel Facility by AB'!AG27+(AA$146+AA$156+AA$158)*'Electricity NOx by AB'!AG3827</f>
        <v>0</v>
      </c>
      <c r="BB195" s="232">
        <f>(AB$140+AB$149+AB$150+AB$159)*'Petrol Refining PM2.5 by AB'!Z36+AB$148*'Biodiesel Facility by AB'!AH27+(AB$146+AB$156+AB$158)*'Electricity NOx by AB'!AH3827</f>
        <v>0</v>
      </c>
    </row>
    <row r="196" spans="1:55">
      <c r="A196" s="464"/>
      <c r="B196" s="2" t="s">
        <v>263</v>
      </c>
      <c r="C196" s="53" t="s">
        <v>65</v>
      </c>
      <c r="D196" s="104">
        <f>(D$112+D$121+D$122+D$131)*'Petrol Refining NOx by AB'!E334+D$120*'Biodiesel Facility by AB'!J28+(D$128+D$130)*'Electricity NOx by AB'!J3828</f>
        <v>0</v>
      </c>
      <c r="E196" s="104">
        <f>(E$112+E$121+E$122+E$131)*'Petrol Refining NOx by AB'!F334+E$120*'Biodiesel Facility by AB'!K28+(E$128+E$130)*'Electricity NOx by AB'!K3828</f>
        <v>0</v>
      </c>
      <c r="F196" s="104">
        <f>(F$112+F$121+F$122+F$131)*'Petrol Refining NOx by AB'!G334+F$120*'Biodiesel Facility by AB'!L28+(F$128+F$130)*'Electricity NOx by AB'!L3828</f>
        <v>0</v>
      </c>
      <c r="G196" s="104">
        <f>(G$112+G$121+G$122+G$131)*'Petrol Refining NOx by AB'!H334+G$120*'Biodiesel Facility by AB'!M28+(G$128+G$130)*'Electricity NOx by AB'!M3828</f>
        <v>0</v>
      </c>
      <c r="H196" s="104">
        <f>(H$112+H$121+H$122+H$131)*'Petrol Refining NOx by AB'!I334+H$120*'Biodiesel Facility by AB'!N28+(H$128+H$130)*'Electricity NOx by AB'!N3828</f>
        <v>0.2526822585373652</v>
      </c>
      <c r="I196" s="104">
        <f>(I$112+I$121+I$122+I$131)*'Petrol Refining NOx by AB'!J334+I$120*'Biodiesel Facility by AB'!O28+(I$128+I$130)*'Electricity NOx by AB'!O3828</f>
        <v>2.2228977261834375</v>
      </c>
      <c r="J196" s="104">
        <f>(J$112+J$121+J$122+J$131)*'Petrol Refining NOx by AB'!K334+J$120*'Biodiesel Facility by AB'!P28+(J$128+J$130)*'Electricity NOx by AB'!P3828</f>
        <v>3.4574042390681821</v>
      </c>
      <c r="K196" s="104">
        <f>(K$112+K$121+K$122+K$131)*'Petrol Refining NOx by AB'!L334+K$120*'Biodiesel Facility by AB'!Q28+(K$128+K$130)*'Electricity NOx by AB'!Q3828</f>
        <v>4.2457864921133872</v>
      </c>
      <c r="L196" s="104">
        <f>(L$112+L$121+L$122+L$131)*'Petrol Refining NOx by AB'!M334+L$120*'Biodiesel Facility by AB'!R28+(L$128+L$130)*'Electricity NOx by AB'!R3828</f>
        <v>4.7585872401916225</v>
      </c>
      <c r="M196" s="104">
        <f>(M$112+M$121+M$122+M$131)*'Petrol Refining NOx by AB'!N334+M$120*'Biodiesel Facility by AB'!S28+(M$128+M$130)*'Electricity NOx by AB'!S3828</f>
        <v>5.0431716883513191</v>
      </c>
      <c r="N196" s="104">
        <f>(N$112+N$121+N$122+N$131)*'Petrol Refining NOx by AB'!O334+N$120*'Biodiesel Facility by AB'!T28+(N$128+N$130)*'Electricity NOx by AB'!T3828</f>
        <v>5.2127862297375271</v>
      </c>
      <c r="O196" s="104">
        <f>(O$112+O$121+O$122+O$131)*'Petrol Refining NOx by AB'!P334+O$120*'Biodiesel Facility by AB'!U28+(O$128+O$130)*'Electricity NOx by AB'!U3828</f>
        <v>5.3191501591400945</v>
      </c>
      <c r="P196" s="104">
        <f>(P$112+P$121+P$122+P$131)*'Petrol Refining NOx by AB'!Q334+P$120*'Biodiesel Facility by AB'!V28+(P$128+P$130)*'Electricity NOx by AB'!V3828</f>
        <v>5.4736615470123828</v>
      </c>
      <c r="Q196" s="104">
        <f>(Q$112+Q$121+Q$122+Q$131)*'Petrol Refining NOx by AB'!R334+Q$120*'Biodiesel Facility by AB'!W28+(Q$128+Q$130)*'Electricity NOx by AB'!W3828</f>
        <v>5.5033174449737183</v>
      </c>
      <c r="R196" s="104">
        <f>(R$112+R$121+R$122+R$131)*'Petrol Refining NOx by AB'!S334+R$120*'Biodiesel Facility by AB'!X28+(R$128+R$130)*'Electricity NOx by AB'!X3828</f>
        <v>5.5033043086293274</v>
      </c>
      <c r="S196" s="104">
        <f>(S$112+S$121+S$122+S$131)*'Petrol Refining NOx by AB'!T334+S$120*'Biodiesel Facility by AB'!Y28+(S$128+S$130)*'Electricity NOx by AB'!Y3828</f>
        <v>5.5032916021748619</v>
      </c>
      <c r="T196" s="104">
        <f>(T$112+T$121+T$122+T$131)*'Petrol Refining NOx by AB'!U334+T$120*'Biodiesel Facility by AB'!Z28+(T$128+T$130)*'Electricity NOx by AB'!Z3828</f>
        <v>5.5032793438948104</v>
      </c>
      <c r="U196" s="104">
        <f>(U$112+U$121+U$122+U$131)*'Petrol Refining NOx by AB'!V334+U$120*'Biodiesel Facility by AB'!AA28+(U$128+U$130)*'Electricity NOx by AB'!AA3828</f>
        <v>5.5032599414646892</v>
      </c>
      <c r="V196" s="104">
        <f>(V$112+V$121+V$122+V$131)*'Petrol Refining NOx by AB'!W334+V$120*'Biodiesel Facility by AB'!AB28+(V$128+V$130)*'Electricity NOx by AB'!AB3828</f>
        <v>5.5032476888127517</v>
      </c>
      <c r="W196" s="104">
        <f>(W$112+W$121+W$122+W$131)*'Petrol Refining NOx by AB'!X334+W$120*'Biodiesel Facility by AB'!AC28+(W$128+W$130)*'Electricity NOx by AB'!AC3828</f>
        <v>5.5032426224238788</v>
      </c>
      <c r="X196" s="104">
        <f>(X$112+X$121+X$122+X$131)*'Petrol Refining NOx by AB'!Y334+X$120*'Biodiesel Facility by AB'!AD28+(X$128+X$130)*'Electricity NOx by AB'!AD3828</f>
        <v>5.5032443965734341</v>
      </c>
      <c r="Y196" s="104">
        <f>(Y$112+Y$121+Y$122+Y$131)*'Petrol Refining NOx by AB'!Z334+Y$120*'Biodiesel Facility by AB'!AE28+(Y$128+Y$130)*'Electricity NOx by AB'!AE3828</f>
        <v>5.5032393320196409</v>
      </c>
      <c r="Z196" s="104">
        <f>(Z$112+Z$121+Z$122+Z$131)*'Petrol Refining NOx by AB'!AA334+Z$120*'Biodiesel Facility by AB'!AF28+(Z$128+Z$130)*'Electricity NOx by AB'!AF3828</f>
        <v>5.5032411098251108</v>
      </c>
      <c r="AA196" s="104">
        <f>(AA$112+AA$121+AA$122+AA$131)*'Petrol Refining NOx by AB'!AB334+AA$120*'Biodiesel Facility by AB'!AG28+(AA$128+AA$130)*'Electricity NOx by AB'!AG3828</f>
        <v>5.5032360452773688</v>
      </c>
      <c r="AB196" s="175">
        <f>(AB$112+AB$121+AB$122+AB$131)*'Petrol Refining NOx by AB'!AC334+AB$120*'Biodiesel Facility by AB'!AH28+(AB$128+AB$130)*'Electricity NOx by AB'!AH3828</f>
        <v>5.5032309807389455</v>
      </c>
      <c r="AD196" s="232">
        <f>(D$140+D$149+D$150+D$159)*'Petrol Refining PM2.5 by AB'!B37+D$148*'Biodiesel Facility by AB'!J28+(D$146+D$156+D$158)*'Electricity NOx by AB'!J3828</f>
        <v>0</v>
      </c>
      <c r="AE196" s="232">
        <f>(E$140+E$149+E$150+E$159)*'Petrol Refining PM2.5 by AB'!C37+E$148*'Biodiesel Facility by AB'!K28+(E$146+E$156+E$158)*'Electricity NOx by AB'!K3828</f>
        <v>0</v>
      </c>
      <c r="AF196" s="232">
        <f>(F$140+F$149+F$150+F$159)*'Petrol Refining PM2.5 by AB'!D37+F$148*'Biodiesel Facility by AB'!L28+(F$146+F$156+F$158)*'Electricity NOx by AB'!L3828</f>
        <v>0</v>
      </c>
      <c r="AG196" s="232">
        <f>(G$140+G$149+G$150+G$159)*'Petrol Refining PM2.5 by AB'!E37+G$148*'Biodiesel Facility by AB'!M28+(G$146+G$156+G$158)*'Electricity NOx by AB'!M3828</f>
        <v>0</v>
      </c>
      <c r="AH196" s="232">
        <f>(H$140+H$149+H$150+H$159)*'Petrol Refining PM2.5 by AB'!F37+H$148*'Biodiesel Facility by AB'!N28+(H$146+H$156+H$158)*'Electricity NOx by AB'!N3828</f>
        <v>0.20927302380199805</v>
      </c>
      <c r="AI196" s="232">
        <f>(I$140+I$149+I$150+I$159)*'Petrol Refining PM2.5 by AB'!G37+I$148*'Biodiesel Facility by AB'!O28+(I$146+I$156+I$158)*'Electricity NOx by AB'!O3828</f>
        <v>1.8130544156669191</v>
      </c>
      <c r="AJ196" s="232">
        <f>(J$140+J$149+J$150+J$159)*'Petrol Refining PM2.5 by AB'!H37+J$148*'Biodiesel Facility by AB'!P28+(J$146+J$156+J$158)*'Electricity NOx by AB'!P3828</f>
        <v>2.7854870562474439</v>
      </c>
      <c r="AK196" s="232">
        <f>(K$140+K$149+K$150+K$159)*'Petrol Refining PM2.5 by AB'!I37+K$148*'Biodiesel Facility by AB'!Q28+(K$146+K$156+K$158)*'Electricity NOx by AB'!Q3828</f>
        <v>3.3765076218210286</v>
      </c>
      <c r="AL196" s="232">
        <f>(L$140+L$149+L$150+L$159)*'Petrol Refining PM2.5 by AB'!J37+L$148*'Biodiesel Facility by AB'!R28+(L$146+L$156+L$158)*'Electricity NOx by AB'!R3828</f>
        <v>3.7397933744041452</v>
      </c>
      <c r="AM196" s="232">
        <f>(M$140+M$149+M$150+M$159)*'Petrol Refining PM2.5 by AB'!K37+M$148*'Biodiesel Facility by AB'!S28+(M$146+M$156+M$158)*'Electricity NOx by AB'!S3828</f>
        <v>3.9498760110161952</v>
      </c>
      <c r="AN196" s="232">
        <f>(N$140+N$149+N$150+N$159)*'Petrol Refining PM2.5 by AB'!L37+N$148*'Biodiesel Facility by AB'!T28+(N$146+N$156+N$158)*'Electricity NOx by AB'!T3828</f>
        <v>4.0759267641610633</v>
      </c>
      <c r="AO196" s="232">
        <f>(O$140+O$149+O$150+O$159)*'Petrol Refining PM2.5 by AB'!M37+O$148*'Biodiesel Facility by AB'!U28+(O$146+O$156+O$158)*'Electricity NOx by AB'!U3828</f>
        <v>4.1515571689245441</v>
      </c>
      <c r="AP196" s="232">
        <f>(P$140+P$149+P$150+P$159)*'Petrol Refining PM2.5 by AB'!N37+P$148*'Biodiesel Facility by AB'!V28+(P$146+P$156+P$158)*'Electricity NOx by AB'!V3828</f>
        <v>4.2650028249721004</v>
      </c>
      <c r="AQ196" s="232">
        <f>(Q$140+Q$149+Q$150+Q$159)*'Petrol Refining PM2.5 by AB'!O37+Q$148*'Biodiesel Facility by AB'!W28+(Q$146+Q$156+Q$158)*'Electricity NOx by AB'!W3828</f>
        <v>4.2650015840888713</v>
      </c>
      <c r="AR196" s="232">
        <f>(R$140+R$149+R$150+R$159)*'Petrol Refining PM2.5 by AB'!P37+R$148*'Biodiesel Facility by AB'!X28+(R$146+R$156+R$158)*'Electricity NOx by AB'!X3828</f>
        <v>4.2650014035968269</v>
      </c>
      <c r="AS196" s="232">
        <f>(S$140+S$149+S$150+S$159)*'Petrol Refining PM2.5 by AB'!Q37+S$148*'Biodiesel Facility by AB'!Y28+(S$146+S$156+S$158)*'Electricity NOx by AB'!Y3828</f>
        <v>4.2649995986772096</v>
      </c>
      <c r="AT196" s="232">
        <f>(T$140+T$149+T$150+T$159)*'Petrol Refining PM2.5 by AB'!R37+T$148*'Biodiesel Facility by AB'!Z28+(T$146+T$156+T$158)*'Electricity NOx by AB'!Z3828</f>
        <v>4.2649994858697831</v>
      </c>
      <c r="AU196" s="232">
        <f>(U$140+U$149+U$150+U$159)*'Petrol Refining PM2.5 by AB'!S37+U$148*'Biodiesel Facility by AB'!AA28+(U$146+U$156+U$158)*'Electricity NOx by AB'!AA3828</f>
        <v>4.2649982337077645</v>
      </c>
      <c r="AV196" s="232">
        <f>(V$140+V$149+V$150+V$159)*'Petrol Refining PM2.5 by AB'!T37+V$148*'Biodiesel Facility by AB'!AB28+(V$146+V$156+V$158)*'Electricity NOx by AB'!AB3828</f>
        <v>4.2649975512233693</v>
      </c>
      <c r="AW196" s="232">
        <f>(W$140+W$149+W$150+W$159)*'Petrol Refining PM2.5 by AB'!U37+W$148*'Biodiesel Facility by AB'!AC28+(W$146+W$156+W$158)*'Electricity NOx by AB'!AC3828</f>
        <v>4.2649973820123952</v>
      </c>
      <c r="AX196" s="232">
        <f>(X$140+X$149+X$150+X$159)*'Petrol Refining PM2.5 by AB'!V37+X$148*'Biodiesel Facility by AB'!AD28+(X$146+X$156+X$158)*'Electricity NOx by AB'!AD3828</f>
        <v>4.2649978388820537</v>
      </c>
      <c r="AY196" s="232">
        <f>(Y$140+Y$149+Y$150+Y$159)*'Petrol Refining PM2.5 by AB'!W37+Y$148*'Biodiesel Facility by AB'!AE28+(Y$146+Y$156+Y$158)*'Electricity NOx by AB'!AE3828</f>
        <v>4.2649982901114427</v>
      </c>
      <c r="AZ196" s="232">
        <f>(Z$140+Z$149+Z$150+Z$159)*'Petrol Refining PM2.5 by AB'!X37+Z$148*'Biodiesel Facility by AB'!AF28+(Z$146+Z$156+Z$158)*'Electricity NOx by AB'!AF3828</f>
        <v>4.2649987413409267</v>
      </c>
      <c r="BA196" s="232">
        <f>(AA$140+AA$149+AA$150+AA$159)*'Petrol Refining PM2.5 by AB'!Y37+AA$148*'Biodiesel Facility by AB'!AG28+(AA$146+AA$156+AA$158)*'Electricity NOx by AB'!AG3828</f>
        <v>4.2649985721298593</v>
      </c>
      <c r="BB196" s="232">
        <f>(AB$140+AB$149+AB$150+AB$159)*'Petrol Refining PM2.5 by AB'!Z37+AB$148*'Biodiesel Facility by AB'!AH28+(AB$146+AB$156+AB$158)*'Electricity NOx by AB'!AH3828</f>
        <v>4.264998459322487</v>
      </c>
      <c r="BC196" s="4" t="s">
        <v>264</v>
      </c>
    </row>
    <row r="197" spans="1:55">
      <c r="A197" s="464"/>
      <c r="B197" s="2" t="s">
        <v>265</v>
      </c>
      <c r="C197" s="53" t="s">
        <v>65</v>
      </c>
      <c r="D197" s="104">
        <f>(D$112+D$121+D$122+D$131)*'Petrol Refining NOx by AB'!E335+D$120*'Biodiesel Facility by AB'!J29+(D$128+D$130)*'Electricity NOx by AB'!J3829</f>
        <v>0</v>
      </c>
      <c r="E197" s="104">
        <f>(E$112+E$121+E$122+E$131)*'Petrol Refining NOx by AB'!F335+E$120*'Biodiesel Facility by AB'!K29+(E$128+E$130)*'Electricity NOx by AB'!K3829</f>
        <v>0</v>
      </c>
      <c r="F197" s="104">
        <f>(F$112+F$121+F$122+F$131)*'Petrol Refining NOx by AB'!G335+F$120*'Biodiesel Facility by AB'!L29+(F$128+F$130)*'Electricity NOx by AB'!L3829</f>
        <v>0</v>
      </c>
      <c r="G197" s="104">
        <f>(G$112+G$121+G$122+G$131)*'Petrol Refining NOx by AB'!H335+G$120*'Biodiesel Facility by AB'!M29+(G$128+G$130)*'Electricity NOx by AB'!M3829</f>
        <v>0</v>
      </c>
      <c r="H197" s="104">
        <f>(H$112+H$121+H$122+H$131)*'Petrol Refining NOx by AB'!I335+H$120*'Biodiesel Facility by AB'!N29+(H$128+H$130)*'Electricity NOx by AB'!N3829</f>
        <v>5.497650581333436E-3</v>
      </c>
      <c r="I197" s="104">
        <f>(I$112+I$121+I$122+I$131)*'Petrol Refining NOx by AB'!J335+I$120*'Biodiesel Facility by AB'!O29+(I$128+I$130)*'Electricity NOx by AB'!O3829</f>
        <v>4.6632289553981576E-2</v>
      </c>
      <c r="J197" s="104">
        <f>(J$112+J$121+J$122+J$131)*'Petrol Refining NOx by AB'!K335+J$120*'Biodiesel Facility by AB'!P29+(J$128+J$130)*'Electricity NOx by AB'!P3829</f>
        <v>7.0045713419834163E-2</v>
      </c>
      <c r="K197" s="104">
        <f>(K$112+K$121+K$122+K$131)*'Petrol Refining NOx by AB'!L335+K$120*'Biodiesel Facility by AB'!Q29+(K$128+K$130)*'Electricity NOx by AB'!Q3829</f>
        <v>8.288479809765173E-2</v>
      </c>
      <c r="L197" s="104">
        <f>(L$112+L$121+L$122+L$131)*'Petrol Refining NOx by AB'!M335+L$120*'Biodiesel Facility by AB'!R29+(L$128+L$130)*'Electricity NOx by AB'!R3829</f>
        <v>8.931736828396486E-2</v>
      </c>
      <c r="M197" s="104">
        <f>(M$112+M$121+M$122+M$131)*'Petrol Refining NOx by AB'!N335+M$120*'Biodiesel Facility by AB'!S29+(M$128+M$130)*'Electricity NOx by AB'!S3829</f>
        <v>9.1947443191174649E-2</v>
      </c>
      <c r="N197" s="104">
        <f>(N$112+N$121+N$122+N$131)*'Petrol Refining NOx by AB'!O335+N$120*'Biodiesel Facility by AB'!T29+(N$128+N$130)*'Electricity NOx by AB'!T3829</f>
        <v>9.5039866842847695E-2</v>
      </c>
      <c r="O197" s="104">
        <f>(O$112+O$121+O$122+O$131)*'Petrol Refining NOx by AB'!P335+O$120*'Biodiesel Facility by AB'!U29+(O$128+O$130)*'Electricity NOx by AB'!U3829</f>
        <v>9.6979101110624494E-2</v>
      </c>
      <c r="P197" s="104">
        <f>(P$112+P$121+P$122+P$131)*'Petrol Refining NOx by AB'!Q335+P$120*'Biodiesel Facility by AB'!V29+(P$128+P$130)*'Electricity NOx by AB'!V3829</f>
        <v>9.9796163058285703E-2</v>
      </c>
      <c r="Q197" s="104">
        <f>(Q$112+Q$121+Q$122+Q$131)*'Petrol Refining NOx by AB'!R335+Q$120*'Biodiesel Facility by AB'!W29+(Q$128+Q$130)*'Electricity NOx by AB'!W3829</f>
        <v>0.10033685137143225</v>
      </c>
      <c r="R197" s="104">
        <f>(R$112+R$121+R$122+R$131)*'Petrol Refining NOx by AB'!S335+R$120*'Biodiesel Facility by AB'!X29+(R$128+R$130)*'Electricity NOx by AB'!X3829</f>
        <v>0.10033661186872359</v>
      </c>
      <c r="S197" s="104">
        <f>(S$112+S$121+S$122+S$131)*'Petrol Refining NOx by AB'!T335+S$120*'Biodiesel Facility by AB'!Y29+(S$128+S$130)*'Electricity NOx by AB'!Y3829</f>
        <v>0.10033638020379677</v>
      </c>
      <c r="T197" s="104">
        <f>(T$112+T$121+T$122+T$131)*'Petrol Refining NOx by AB'!U335+T$120*'Biodiesel Facility by AB'!Z29+(T$128+T$130)*'Electricity NOx by AB'!Z3829</f>
        <v>0.10033615671001582</v>
      </c>
      <c r="U197" s="104">
        <f>(U$112+U$121+U$122+U$131)*'Petrol Refining NOx by AB'!V335+U$120*'Biodiesel Facility by AB'!AA29+(U$128+U$130)*'Electricity NOx by AB'!AA3829</f>
        <v>0.10033580296361344</v>
      </c>
      <c r="V197" s="104">
        <f>(V$112+V$121+V$122+V$131)*'Petrol Refining NOx by AB'!W335+V$120*'Biodiesel Facility by AB'!AB29+(V$128+V$130)*'Electricity NOx by AB'!AB3829</f>
        <v>0.10033557957244463</v>
      </c>
      <c r="W197" s="104">
        <f>(W$112+W$121+W$122+W$131)*'Petrol Refining NOx by AB'!X335+W$120*'Biodiesel Facility by AB'!AC29+(W$128+W$130)*'Electricity NOx by AB'!AC3829</f>
        <v>0.10033548720170417</v>
      </c>
      <c r="X197" s="104">
        <f>(X$112+X$121+X$122+X$131)*'Petrol Refining NOx by AB'!Y335+X$120*'Biodiesel Facility by AB'!AD29+(X$128+X$130)*'Electricity NOx by AB'!AD3829</f>
        <v>0.1003355195481174</v>
      </c>
      <c r="Y197" s="104">
        <f>(Y$112+Y$121+Y$122+Y$131)*'Petrol Refining NOx by AB'!Z335+Y$120*'Biodiesel Facility by AB'!AE29+(Y$128+Y$130)*'Electricity NOx by AB'!AE3829</f>
        <v>0.10033542721083427</v>
      </c>
      <c r="Z197" s="104">
        <f>(Z$112+Z$121+Z$122+Z$131)*'Petrol Refining NOx by AB'!AA335+Z$120*'Biodiesel Facility by AB'!AF29+(Z$128+Z$130)*'Electricity NOx by AB'!AF3829</f>
        <v>0.10033545962390238</v>
      </c>
      <c r="AA197" s="104">
        <f>(AA$112+AA$121+AA$122+AA$131)*'Petrol Refining NOx by AB'!AB335+AA$120*'Biodiesel Facility by AB'!AG29+(AA$128+AA$130)*'Electricity NOx by AB'!AG3829</f>
        <v>0.10033536728672952</v>
      </c>
      <c r="AB197" s="175">
        <f>(AB$112+AB$121+AB$122+AB$131)*'Petrol Refining NOx by AB'!AC335+AB$120*'Biodiesel Facility by AB'!AH29+(AB$128+AB$130)*'Electricity NOx by AB'!AH3829</f>
        <v>0.1003352749497266</v>
      </c>
      <c r="AD197" s="232">
        <f>(D$140+D$149+D$150+D$159)*'Petrol Refining PM2.5 by AB'!B38+D$148*'Biodiesel Facility by AB'!J29+(D$146+D$156+D$158)*'Electricity NOx by AB'!J3829</f>
        <v>0</v>
      </c>
      <c r="AE197" s="232">
        <f>(E$140+E$149+E$150+E$159)*'Petrol Refining PM2.5 by AB'!C38+E$148*'Biodiesel Facility by AB'!K29+(E$146+E$156+E$158)*'Electricity NOx by AB'!K3829</f>
        <v>0</v>
      </c>
      <c r="AF197" s="232">
        <f>(F$140+F$149+F$150+F$159)*'Petrol Refining PM2.5 by AB'!D38+F$148*'Biodiesel Facility by AB'!L29+(F$146+F$156+F$158)*'Electricity NOx by AB'!L3829</f>
        <v>0</v>
      </c>
      <c r="AG197" s="232">
        <f>(G$140+G$149+G$150+G$159)*'Petrol Refining PM2.5 by AB'!E38+G$148*'Biodiesel Facility by AB'!M29+(G$146+G$156+G$158)*'Electricity NOx by AB'!M3829</f>
        <v>0</v>
      </c>
      <c r="AH197" s="232">
        <f>(H$140+H$149+H$150+H$159)*'Petrol Refining PM2.5 by AB'!F38+H$148*'Biodiesel Facility by AB'!N29+(H$146+H$156+H$158)*'Electricity NOx by AB'!N3829</f>
        <v>3.808342775248144E-3</v>
      </c>
      <c r="AI197" s="232">
        <f>(I$140+I$149+I$150+I$159)*'Petrol Refining PM2.5 by AB'!G38+I$148*'Biodiesel Facility by AB'!O29+(I$146+I$156+I$158)*'Electricity NOx by AB'!O3829</f>
        <v>3.2662444511676714E-2</v>
      </c>
      <c r="AJ197" s="232">
        <f>(J$140+J$149+J$150+J$159)*'Petrol Refining PM2.5 by AB'!H38+J$148*'Biodiesel Facility by AB'!P29+(J$146+J$156+J$158)*'Electricity NOx by AB'!P3829</f>
        <v>4.9674284844175513E-2</v>
      </c>
      <c r="AK197" s="232">
        <f>(K$140+K$149+K$150+K$159)*'Petrol Refining PM2.5 by AB'!I38+K$148*'Biodiesel Facility by AB'!Q29+(K$146+K$156+K$158)*'Electricity NOx by AB'!Q3829</f>
        <v>5.9657795206987135E-2</v>
      </c>
      <c r="AL197" s="232">
        <f>(L$140+L$149+L$150+L$159)*'Petrol Refining PM2.5 by AB'!J38+L$148*'Biodiesel Facility by AB'!R29+(L$146+L$156+L$158)*'Electricity NOx by AB'!R3829</f>
        <v>6.5391394548080461E-2</v>
      </c>
      <c r="AM197" s="232">
        <f>(M$140+M$149+M$150+M$159)*'Petrol Refining PM2.5 by AB'!K38+M$148*'Biodiesel Facility by AB'!S29+(M$146+M$156+M$158)*'Electricity NOx by AB'!S3829</f>
        <v>6.9064751657171616E-2</v>
      </c>
      <c r="AN197" s="232">
        <f>(N$140+N$149+N$150+N$159)*'Petrol Refining PM2.5 by AB'!L38+N$148*'Biodiesel Facility by AB'!T29+(N$146+N$156+N$158)*'Electricity NOx by AB'!T3829</f>
        <v>7.1268786401014139E-2</v>
      </c>
      <c r="AO197" s="232">
        <f>(O$140+O$149+O$150+O$159)*'Petrol Refining PM2.5 by AB'!M38+O$148*'Biodiesel Facility by AB'!U29+(O$146+O$156+O$158)*'Electricity NOx by AB'!U3829</f>
        <v>7.2591206423352345E-2</v>
      </c>
      <c r="AP197" s="232">
        <f>(P$140+P$149+P$150+P$159)*'Petrol Refining PM2.5 by AB'!N38+P$148*'Biodiesel Facility by AB'!V29+(P$146+P$156+P$158)*'Electricity NOx by AB'!V3829</f>
        <v>7.4574837311931458E-2</v>
      </c>
      <c r="AQ197" s="232">
        <f>(Q$140+Q$149+Q$150+Q$159)*'Petrol Refining PM2.5 by AB'!O38+Q$148*'Biodiesel Facility by AB'!W29+(Q$146+Q$156+Q$158)*'Electricity NOx by AB'!W3829</f>
        <v>7.4574815614720763E-2</v>
      </c>
      <c r="AR197" s="232">
        <f>(R$140+R$149+R$150+R$159)*'Petrol Refining PM2.5 by AB'!P38+R$148*'Biodiesel Facility by AB'!X29+(R$146+R$156+R$158)*'Electricity NOx by AB'!X3829</f>
        <v>7.4574812458763906E-2</v>
      </c>
      <c r="AS197" s="232">
        <f>(S$140+S$149+S$150+S$159)*'Petrol Refining PM2.5 by AB'!Q38+S$148*'Biodiesel Facility by AB'!Y29+(S$146+S$156+S$158)*'Electricity NOx by AB'!Y3829</f>
        <v>7.457478089920995E-2</v>
      </c>
      <c r="AT197" s="232">
        <f>(T$140+T$149+T$150+T$159)*'Petrol Refining PM2.5 by AB'!R38+T$148*'Biodiesel Facility by AB'!Z29+(T$146+T$156+T$158)*'Electricity NOx by AB'!Z3829</f>
        <v>7.4574778926738694E-2</v>
      </c>
      <c r="AU197" s="232">
        <f>(U$140+U$149+U$150+U$159)*'Petrol Refining PM2.5 by AB'!S38+U$148*'Biodiesel Facility by AB'!AA29+(U$146+U$156+U$158)*'Electricity NOx by AB'!AA3829</f>
        <v>7.4574757032315017E-2</v>
      </c>
      <c r="AV197" s="232">
        <f>(V$140+V$149+V$150+V$159)*'Petrol Refining PM2.5 by AB'!T38+V$148*'Biodiesel Facility by AB'!AB29+(V$146+V$156+V$158)*'Electricity NOx by AB'!AB3829</f>
        <v>7.4574745098873282E-2</v>
      </c>
      <c r="AW197" s="232">
        <f>(W$140+W$149+W$150+W$159)*'Petrol Refining PM2.5 by AB'!U38+W$148*'Biodiesel Facility by AB'!AC29+(W$146+W$156+W$158)*'Electricity NOx by AB'!AC3829</f>
        <v>7.4574742140169278E-2</v>
      </c>
      <c r="AX197" s="232">
        <f>(X$140+X$149+X$150+X$159)*'Petrol Refining PM2.5 by AB'!V38+X$148*'Biodiesel Facility by AB'!AD29+(X$146+X$156+X$158)*'Electricity NOx by AB'!AD3829</f>
        <v>7.4574750128670556E-2</v>
      </c>
      <c r="AY197" s="232">
        <f>(Y$140+Y$149+Y$150+Y$159)*'Petrol Refining PM2.5 by AB'!W38+Y$148*'Biodiesel Facility by AB'!AE29+(Y$146+Y$156+Y$158)*'Electricity NOx by AB'!AE3829</f>
        <v>7.4574758018550028E-2</v>
      </c>
      <c r="AZ197" s="232">
        <f>(Z$140+Z$149+Z$150+Z$159)*'Petrol Refining PM2.5 by AB'!X38+Z$148*'Biodiesel Facility by AB'!AF29+(Z$146+Z$156+Z$158)*'Electricity NOx by AB'!AF3829</f>
        <v>7.4574765908431165E-2</v>
      </c>
      <c r="BA197" s="232">
        <f>(AA$140+AA$149+AA$150+AA$159)*'Petrol Refining PM2.5 by AB'!Y38+AA$148*'Biodiesel Facility by AB'!AG29+(AA$146+AA$156+AA$158)*'Electricity NOx by AB'!AG3829</f>
        <v>7.4574762949725565E-2</v>
      </c>
      <c r="BB197" s="232">
        <f>(AB$140+AB$149+AB$150+AB$159)*'Petrol Refining PM2.5 by AB'!Z38+AB$148*'Biodiesel Facility by AB'!AH29+(AB$146+AB$156+AB$158)*'Electricity NOx by AB'!AH3829</f>
        <v>7.4574760977255253E-2</v>
      </c>
      <c r="BC197" s="4" t="s">
        <v>266</v>
      </c>
    </row>
    <row r="198" spans="1:55">
      <c r="A198" s="464"/>
      <c r="B198" s="2" t="s">
        <v>267</v>
      </c>
      <c r="C198" s="53" t="s">
        <v>65</v>
      </c>
      <c r="D198" s="104">
        <f>(D$112+D$121+D$122+D$131)*'Petrol Refining NOx by AB'!E336+D$120*'Biodiesel Facility by AB'!J30+(D$128+D$130)*'Electricity NOx by AB'!J3830</f>
        <v>0</v>
      </c>
      <c r="E198" s="104">
        <f>(E$112+E$121+E$122+E$131)*'Petrol Refining NOx by AB'!F336+E$120*'Biodiesel Facility by AB'!K30+(E$128+E$130)*'Electricity NOx by AB'!K3830</f>
        <v>0</v>
      </c>
      <c r="F198" s="104">
        <f>(F$112+F$121+F$122+F$131)*'Petrol Refining NOx by AB'!G336+F$120*'Biodiesel Facility by AB'!L30+(F$128+F$130)*'Electricity NOx by AB'!L3830</f>
        <v>0</v>
      </c>
      <c r="G198" s="104">
        <f>(G$112+G$121+G$122+G$131)*'Petrol Refining NOx by AB'!H336+G$120*'Biodiesel Facility by AB'!M30+(G$128+G$130)*'Electricity NOx by AB'!M3830</f>
        <v>0</v>
      </c>
      <c r="H198" s="104">
        <f>(H$112+H$121+H$122+H$131)*'Petrol Refining NOx by AB'!I336+H$120*'Biodiesel Facility by AB'!N30+(H$128+H$130)*'Electricity NOx by AB'!N3830</f>
        <v>2.480880889851831E-2</v>
      </c>
      <c r="I198" s="104">
        <f>(I$112+I$121+I$122+I$131)*'Petrol Refining NOx by AB'!J336+I$120*'Biodiesel Facility by AB'!O30+(I$128+I$130)*'Electricity NOx by AB'!O3830</f>
        <v>0.21598993561410704</v>
      </c>
      <c r="J198" s="104">
        <f>(J$112+J$121+J$122+J$131)*'Petrol Refining NOx by AB'!K336+J$120*'Biodiesel Facility by AB'!P30+(J$128+J$130)*'Electricity NOx by AB'!P3830</f>
        <v>0.33241439555959101</v>
      </c>
      <c r="K198" s="104">
        <f>(K$112+K$121+K$122+K$131)*'Petrol Refining NOx by AB'!L336+K$120*'Biodiesel Facility by AB'!Q30+(K$128+K$130)*'Electricity NOx by AB'!Q3830</f>
        <v>0.40428139333307578</v>
      </c>
      <c r="L198" s="104">
        <f>(L$112+L$121+L$122+L$131)*'Petrol Refining NOx by AB'!M336+L$120*'Biodiesel Facility by AB'!R30+(L$128+L$130)*'Electricity NOx by AB'!R3830</f>
        <v>0.44827899476320127</v>
      </c>
      <c r="M198" s="104">
        <f>(M$112+M$121+M$122+M$131)*'Petrol Refining NOx by AB'!N336+M$120*'Biodiesel Facility by AB'!S30+(M$128+M$130)*'Electricity NOx by AB'!S3830</f>
        <v>0.47508805045703628</v>
      </c>
      <c r="N198" s="104">
        <f>(N$112+N$121+N$122+N$131)*'Petrol Refining NOx by AB'!O336+N$120*'Biodiesel Facility by AB'!T30+(N$128+N$130)*'Electricity NOx by AB'!T3830</f>
        <v>0.49106645586854841</v>
      </c>
      <c r="O198" s="104">
        <f>(O$112+O$121+O$122+O$131)*'Petrol Refining NOx by AB'!P336+O$120*'Biodiesel Facility by AB'!U30+(O$128+O$130)*'Electricity NOx by AB'!U3830</f>
        <v>0.50108638677344586</v>
      </c>
      <c r="P198" s="104">
        <f>(P$112+P$121+P$122+P$131)*'Petrol Refining NOx by AB'!Q336+P$120*'Biodiesel Facility by AB'!V30+(P$128+P$130)*'Electricity NOx by AB'!V3830</f>
        <v>0.51564201140292465</v>
      </c>
      <c r="Q198" s="104">
        <f>(Q$112+Q$121+Q$122+Q$131)*'Petrol Refining NOx by AB'!R336+Q$120*'Biodiesel Facility by AB'!W30+(Q$128+Q$130)*'Electricity NOx by AB'!W3830</f>
        <v>0.5184357221107212</v>
      </c>
      <c r="R198" s="104">
        <f>(R$112+R$121+R$122+R$131)*'Petrol Refining NOx by AB'!S336+R$120*'Biodiesel Facility by AB'!X30+(R$128+R$130)*'Electricity NOx by AB'!X3830</f>
        <v>0.51843448461165675</v>
      </c>
      <c r="S198" s="104">
        <f>(S$112+S$121+S$122+S$131)*'Petrol Refining NOx by AB'!T336+S$120*'Biodiesel Facility by AB'!Y30+(S$128+S$130)*'Electricity NOx by AB'!Y3830</f>
        <v>0.51843328761003682</v>
      </c>
      <c r="T198" s="104">
        <f>(T$112+T$121+T$122+T$131)*'Petrol Refining NOx by AB'!U336+T$120*'Biodiesel Facility by AB'!Z30+(T$128+T$130)*'Electricity NOx by AB'!Z3830</f>
        <v>0.51843213282833767</v>
      </c>
      <c r="U198" s="104">
        <f>(U$112+U$121+U$122+U$131)*'Petrol Refining NOx by AB'!V336+U$120*'Biodiesel Facility by AB'!AA30+(U$128+U$130)*'Electricity NOx by AB'!AA3830</f>
        <v>0.51843030503756038</v>
      </c>
      <c r="V198" s="104">
        <f>(V$112+V$121+V$122+V$131)*'Petrol Refining NOx by AB'!W336+V$120*'Biodiesel Facility by AB'!AB30+(V$128+V$130)*'Electricity NOx by AB'!AB3830</f>
        <v>0.51842915078605323</v>
      </c>
      <c r="W198" s="104">
        <f>(W$112+W$121+W$122+W$131)*'Petrol Refining NOx by AB'!X336+W$120*'Biodiesel Facility by AB'!AC30+(W$128+W$130)*'Electricity NOx by AB'!AC3830</f>
        <v>0.51842867351084598</v>
      </c>
      <c r="X198" s="104">
        <f>(X$112+X$121+X$122+X$131)*'Petrol Refining NOx by AB'!Y336+X$120*'Biodiesel Facility by AB'!AD30+(X$128+X$130)*'Electricity NOx by AB'!AD3830</f>
        <v>0.51842884064321937</v>
      </c>
      <c r="Y198" s="104">
        <f>(Y$112+Y$121+Y$122+Y$131)*'Petrol Refining NOx by AB'!Z336+Y$120*'Biodiesel Facility by AB'!AE30+(Y$128+Y$130)*'Electricity NOx by AB'!AE3830</f>
        <v>0.5184283635408844</v>
      </c>
      <c r="Z198" s="104">
        <f>(Z$112+Z$121+Z$122+Z$131)*'Petrol Refining NOx by AB'!AA336+Z$120*'Biodiesel Facility by AB'!AF30+(Z$128+Z$130)*'Electricity NOx by AB'!AF3830</f>
        <v>0.5184285310176604</v>
      </c>
      <c r="AA198" s="104">
        <f>(AA$112+AA$121+AA$122+AA$131)*'Petrol Refining NOx by AB'!AB336+AA$120*'Biodiesel Facility by AB'!AG30+(AA$128+AA$130)*'Electricity NOx by AB'!AG3830</f>
        <v>0.51842805391589541</v>
      </c>
      <c r="AB198" s="175">
        <f>(AB$112+AB$121+AB$122+AB$131)*'Petrol Refining NOx by AB'!AC336+AB$120*'Biodiesel Facility by AB'!AH30+(AB$128+AB$130)*'Electricity NOx by AB'!AH3830</f>
        <v>0.5184275768150084</v>
      </c>
      <c r="AD198" s="232">
        <f>(D$140+D$149+D$150+D$159)*'Petrol Refining PM2.5 by AB'!B39+D$148*'Biodiesel Facility by AB'!J30+(D$146+D$156+D$158)*'Electricity NOx by AB'!J3830</f>
        <v>0</v>
      </c>
      <c r="AE198" s="232">
        <f>(E$140+E$149+E$150+E$159)*'Petrol Refining PM2.5 by AB'!C39+E$148*'Biodiesel Facility by AB'!K30+(E$146+E$156+E$158)*'Electricity NOx by AB'!K3830</f>
        <v>0</v>
      </c>
      <c r="AF198" s="232">
        <f>(F$140+F$149+F$150+F$159)*'Petrol Refining PM2.5 by AB'!D39+F$148*'Biodiesel Facility by AB'!L30+(F$146+F$156+F$158)*'Electricity NOx by AB'!L3830</f>
        <v>0</v>
      </c>
      <c r="AG198" s="232">
        <f>(G$140+G$149+G$150+G$159)*'Petrol Refining PM2.5 by AB'!E39+G$148*'Biodiesel Facility by AB'!M30+(G$146+G$156+G$158)*'Electricity NOx by AB'!M3830</f>
        <v>0</v>
      </c>
      <c r="AH198" s="232">
        <f>(H$140+H$149+H$150+H$159)*'Petrol Refining PM2.5 by AB'!F39+H$148*'Biodiesel Facility by AB'!N30+(H$146+H$156+H$158)*'Electricity NOx by AB'!N3830</f>
        <v>4.6034961524078081E-3</v>
      </c>
      <c r="AI198" s="232">
        <f>(I$140+I$149+I$150+I$159)*'Petrol Refining PM2.5 by AB'!G39+I$148*'Biodiesel Facility by AB'!O30+(I$146+I$156+I$158)*'Electricity NOx by AB'!O3830</f>
        <v>3.9482117685149823E-2</v>
      </c>
      <c r="AJ198" s="232">
        <f>(J$140+J$149+J$150+J$159)*'Petrol Refining PM2.5 by AB'!H39+J$148*'Biodiesel Facility by AB'!P30+(J$146+J$156+J$158)*'Electricity NOx by AB'!P3830</f>
        <v>6.0045902548483555E-2</v>
      </c>
      <c r="AK198" s="232">
        <f>(K$140+K$149+K$150+K$159)*'Petrol Refining PM2.5 by AB'!I39+K$148*'Biodiesel Facility by AB'!Q30+(K$146+K$156+K$158)*'Electricity NOx by AB'!Q3830</f>
        <v>7.2113894915513121E-2</v>
      </c>
      <c r="AL198" s="232">
        <f>(L$140+L$149+L$150+L$159)*'Petrol Refining PM2.5 by AB'!J39+L$148*'Biodiesel Facility by AB'!R30+(L$146+L$156+L$158)*'Electricity NOx by AB'!R3830</f>
        <v>7.9044626749243924E-2</v>
      </c>
      <c r="AM198" s="232">
        <f>(M$140+M$149+M$150+M$159)*'Petrol Refining PM2.5 by AB'!K39+M$148*'Biodiesel Facility by AB'!S30+(M$146+M$156+M$158)*'Electricity NOx by AB'!S3830</f>
        <v>8.3484953241918736E-2</v>
      </c>
      <c r="AN198" s="232">
        <f>(N$140+N$149+N$150+N$159)*'Petrol Refining PM2.5 by AB'!L39+N$148*'Biodiesel Facility by AB'!T30+(N$146+N$156+N$158)*'Electricity NOx by AB'!T3830</f>
        <v>8.6149173891645059E-2</v>
      </c>
      <c r="AO198" s="232">
        <f>(O$140+O$149+O$150+O$159)*'Petrol Refining PM2.5 by AB'!M39+O$148*'Biodiesel Facility by AB'!U30+(O$146+O$156+O$158)*'Electricity NOx by AB'!U3830</f>
        <v>8.7747705285475375E-2</v>
      </c>
      <c r="AP198" s="232">
        <f>(P$140+P$149+P$150+P$159)*'Petrol Refining PM2.5 by AB'!N39+P$148*'Biodiesel Facility by AB'!V30+(P$146+P$156+P$158)*'Electricity NOx by AB'!V3830</f>
        <v>9.014550340982519E-2</v>
      </c>
      <c r="AQ198" s="232">
        <f>(Q$140+Q$149+Q$150+Q$159)*'Petrol Refining PM2.5 by AB'!O39+Q$148*'Biodiesel Facility by AB'!W30+(Q$146+Q$156+Q$158)*'Electricity NOx by AB'!W3830</f>
        <v>9.0145477182399833E-2</v>
      </c>
      <c r="AR198" s="232">
        <f>(R$140+R$149+R$150+R$159)*'Petrol Refining PM2.5 by AB'!P39+R$148*'Biodiesel Facility by AB'!X30+(R$146+R$156+R$158)*'Electricity NOx by AB'!X3830</f>
        <v>9.0145473367502865E-2</v>
      </c>
      <c r="AS198" s="232">
        <f>(S$140+S$149+S$150+S$159)*'Petrol Refining PM2.5 by AB'!Q39+S$148*'Biodiesel Facility by AB'!Y30+(S$146+S$156+S$158)*'Electricity NOx by AB'!Y3830</f>
        <v>9.0145435218551007E-2</v>
      </c>
      <c r="AT198" s="232">
        <f>(T$140+T$149+T$150+T$159)*'Petrol Refining PM2.5 by AB'!R39+T$148*'Biodiesel Facility by AB'!Z30+(T$146+T$156+T$158)*'Electricity NOx by AB'!Z3830</f>
        <v>9.0145432834242561E-2</v>
      </c>
      <c r="AU198" s="232">
        <f>(U$140+U$149+U$150+U$159)*'Petrol Refining PM2.5 by AB'!S39+U$148*'Biodiesel Facility by AB'!AA30+(U$146+U$156+U$158)*'Electricity NOx by AB'!AA3830</f>
        <v>9.0145406368427619E-2</v>
      </c>
      <c r="AV198" s="232">
        <f>(V$140+V$149+V$150+V$159)*'Petrol Refining PM2.5 by AB'!T39+V$148*'Biodiesel Facility by AB'!AB30+(V$146+V$156+V$158)*'Electricity NOx by AB'!AB3830</f>
        <v>9.014539194337283E-2</v>
      </c>
      <c r="AW198" s="232">
        <f>(W$140+W$149+W$150+W$159)*'Petrol Refining PM2.5 by AB'!U39+W$148*'Biodiesel Facility by AB'!AC30+(W$146+W$156+W$158)*'Electricity NOx by AB'!AC3830</f>
        <v>9.0145388366913659E-2</v>
      </c>
      <c r="AX198" s="232">
        <f>(X$140+X$149+X$150+X$159)*'Petrol Refining PM2.5 by AB'!V39+X$148*'Biodiesel Facility by AB'!AD30+(X$146+X$156+X$158)*'Electricity NOx by AB'!AD3830</f>
        <v>9.0145398023354015E-2</v>
      </c>
      <c r="AY198" s="232">
        <f>(Y$140+Y$149+Y$150+Y$159)*'Petrol Refining PM2.5 by AB'!W39+Y$148*'Biodiesel Facility by AB'!AE30+(Y$146+Y$156+Y$158)*'Electricity NOx by AB'!AE3830</f>
        <v>9.0145407560581092E-2</v>
      </c>
      <c r="AZ198" s="232">
        <f>(Z$140+Z$149+Z$150+Z$159)*'Petrol Refining PM2.5 by AB'!X39+Z$148*'Biodiesel Facility by AB'!AF30+(Z$146+Z$156+Z$158)*'Electricity NOx by AB'!AF3830</f>
        <v>9.0145417097810168E-2</v>
      </c>
      <c r="BA198" s="232">
        <f>(AA$140+AA$149+AA$150+AA$159)*'Petrol Refining PM2.5 by AB'!Y39+AA$148*'Biodiesel Facility by AB'!AG30+(AA$146+AA$156+AA$158)*'Electricity NOx by AB'!AG3830</f>
        <v>9.0145413521349069E-2</v>
      </c>
      <c r="BB198" s="232">
        <f>(AB$140+AB$149+AB$150+AB$159)*'Petrol Refining PM2.5 by AB'!Z39+AB$148*'Biodiesel Facility by AB'!AH30+(AB$146+AB$156+AB$158)*'Electricity NOx by AB'!AH3830</f>
        <v>9.0145411137041748E-2</v>
      </c>
    </row>
    <row r="199" spans="1:55">
      <c r="A199" s="464"/>
      <c r="B199" s="2" t="s">
        <v>268</v>
      </c>
      <c r="C199" s="67" t="s">
        <v>65</v>
      </c>
      <c r="D199" s="175">
        <f>(D$112+D$121+D$122+D$131)*'Petrol Refining NOx by AB'!E337+D$120*'Biodiesel Facility by AB'!J31+(D$128+D$130)*'Electricity NOx by AB'!J3831</f>
        <v>0</v>
      </c>
      <c r="E199" s="175">
        <f>(E$112+E$121+E$122+E$131)*'Petrol Refining NOx by AB'!F337+E$120*'Biodiesel Facility by AB'!K31+(E$128+E$130)*'Electricity NOx by AB'!K3831</f>
        <v>0</v>
      </c>
      <c r="F199" s="175">
        <f>(F$112+F$121+F$122+F$131)*'Petrol Refining NOx by AB'!G337+F$120*'Biodiesel Facility by AB'!L31+(F$128+F$130)*'Electricity NOx by AB'!L3831</f>
        <v>0</v>
      </c>
      <c r="G199" s="175">
        <f>(G$112+G$121+G$122+G$131)*'Petrol Refining NOx by AB'!H337+G$120*'Biodiesel Facility by AB'!M31+(G$128+G$130)*'Electricity NOx by AB'!M3831</f>
        <v>0</v>
      </c>
      <c r="H199" s="175">
        <f>(H$112+H$121+H$122+H$131)*'Petrol Refining NOx by AB'!I337+H$120*'Biodiesel Facility by AB'!N31+(H$128+H$130)*'Electricity NOx by AB'!N3831</f>
        <v>0.62853299103125715</v>
      </c>
      <c r="I199" s="175">
        <f>(I$112+I$121+I$122+I$131)*'Petrol Refining NOx by AB'!J337+I$120*'Biodiesel Facility by AB'!O31+(I$128+I$130)*'Electricity NOx by AB'!O3831</f>
        <v>5.381305530072062</v>
      </c>
      <c r="J199" s="175">
        <f>(J$112+J$121+J$122+J$131)*'Petrol Refining NOx by AB'!K337+J$120*'Biodiesel Facility by AB'!P31+(J$128+J$130)*'Electricity NOx by AB'!P3831</f>
        <v>8.1801433968010535</v>
      </c>
      <c r="K199" s="175">
        <f>(K$112+K$121+K$122+K$131)*'Petrol Refining NOx by AB'!L337+K$120*'Biodiesel Facility by AB'!Q31+(K$128+K$130)*'Electricity NOx by AB'!Q3831</f>
        <v>9.8109644193595855</v>
      </c>
      <c r="L199" s="175">
        <f>(L$112+L$121+L$122+L$131)*'Petrol Refining NOx by AB'!M337+L$120*'Biodiesel Facility by AB'!R31+(L$128+L$130)*'Electricity NOx by AB'!R3831</f>
        <v>10.750079114497996</v>
      </c>
      <c r="M199" s="175">
        <f>(M$112+M$121+M$122+M$131)*'Petrol Refining NOx by AB'!N337+M$120*'Biodiesel Facility by AB'!S31+(M$128+M$130)*'Electricity NOx by AB'!S3831</f>
        <v>11.337462904637059</v>
      </c>
      <c r="N199" s="175">
        <f>(N$112+N$121+N$122+N$131)*'Petrol Refining NOx by AB'!O337+N$120*'Biodiesel Facility by AB'!T31+(N$128+N$130)*'Electricity NOx by AB'!T3831</f>
        <v>11.689621955527551</v>
      </c>
      <c r="O199" s="175">
        <f>(O$112+O$121+O$122+O$131)*'Petrol Refining NOx by AB'!P337+O$120*'Biodiesel Facility by AB'!U31+(O$128+O$130)*'Electricity NOx by AB'!U3831</f>
        <v>11.89580551375623</v>
      </c>
      <c r="P199" s="175">
        <f>(P$112+P$121+P$122+P$131)*'Petrol Refining NOx by AB'!Q337+P$120*'Biodiesel Facility by AB'!V31+(P$128+P$130)*'Electricity NOx by AB'!V3831</f>
        <v>12.210681418512729</v>
      </c>
      <c r="Q199" s="175">
        <f>(Q$112+Q$121+Q$122+Q$131)*'Petrol Refining NOx by AB'!R337+Q$120*'Biodiesel Facility by AB'!W31+(Q$128+Q$130)*'Electricity NOx by AB'!W3831</f>
        <v>12.177691121530447</v>
      </c>
      <c r="R199" s="175">
        <f>(R$112+R$121+R$122+R$131)*'Petrol Refining NOx by AB'!S337+R$120*'Biodiesel Facility by AB'!X31+(R$128+R$130)*'Electricity NOx by AB'!X3831</f>
        <v>12.177705734876614</v>
      </c>
      <c r="S199" s="175">
        <f>(S$112+S$121+S$122+S$131)*'Petrol Refining NOx by AB'!T337+S$120*'Biodiesel Facility by AB'!Y31+(S$128+S$130)*'Electricity NOx by AB'!Y3831</f>
        <v>12.177719869997624</v>
      </c>
      <c r="T199" s="175">
        <f>(T$112+T$121+T$122+T$131)*'Petrol Refining NOx by AB'!U337+T$120*'Biodiesel Facility by AB'!Z31+(T$128+T$130)*'Electricity NOx by AB'!Z3831</f>
        <v>12.177733506553155</v>
      </c>
      <c r="U199" s="175">
        <f>(U$112+U$121+U$122+U$131)*'Petrol Refining NOx by AB'!V337+U$120*'Biodiesel Facility by AB'!AA31+(U$128+U$130)*'Electricity NOx by AB'!AA3831</f>
        <v>12.177755090520455</v>
      </c>
      <c r="V199" s="175">
        <f>(V$112+V$121+V$122+V$131)*'Petrol Refining NOx by AB'!W337+V$120*'Biodiesel Facility by AB'!AB31+(V$128+V$130)*'Electricity NOx by AB'!AB3831</f>
        <v>12.177768720815068</v>
      </c>
      <c r="W199" s="175">
        <f>(W$112+W$121+W$122+W$131)*'Petrol Refining NOx by AB'!X337+W$120*'Biodiesel Facility by AB'!AC31+(W$128+W$130)*'Electricity NOx by AB'!AC3831</f>
        <v>12.177774356849886</v>
      </c>
      <c r="X199" s="175">
        <f>(X$112+X$121+X$122+X$131)*'Petrol Refining NOx by AB'!Y337+X$120*'Biodiesel Facility by AB'!AD31+(X$128+X$130)*'Electricity NOx by AB'!AD3831</f>
        <v>12.177772383221548</v>
      </c>
      <c r="Y199" s="175">
        <f>(Y$112+Y$121+Y$122+Y$131)*'Petrol Refining NOx by AB'!Z337+Y$120*'Biodiesel Facility by AB'!AE31+(Y$128+Y$130)*'Electricity NOx by AB'!AE3831</f>
        <v>12.177778017214958</v>
      </c>
      <c r="Z199" s="175">
        <f>(Z$112+Z$121+Z$122+Z$131)*'Petrol Refining NOx by AB'!AA337+Z$120*'Biodiesel Facility by AB'!AF31+(Z$128+Z$130)*'Electricity NOx by AB'!AF3831</f>
        <v>12.177776039519646</v>
      </c>
      <c r="AA199" s="175">
        <f>(AA$112+AA$121+AA$122+AA$131)*'Petrol Refining NOx by AB'!AB337+AA$120*'Biodiesel Facility by AB'!AG31+(AA$128+AA$130)*'Electricity NOx by AB'!AG3831</f>
        <v>12.177781673506328</v>
      </c>
      <c r="AB199" s="175">
        <f>(AB$112+AB$121+AB$122+AB$131)*'Petrol Refining NOx by AB'!AC337+AB$120*'Biodiesel Facility by AB'!AH31+(AB$128+AB$130)*'Electricity NOx by AB'!AH3831</f>
        <v>12.177787307482639</v>
      </c>
      <c r="AD199" s="232">
        <f>(D$140+D$149+D$150+D$159)*'Petrol Refining PM2.5 by AB'!B40+D$148*'Biodiesel Facility by AB'!J31+(D$146+D$156+D$158)*'Electricity NOx by AB'!J3831</f>
        <v>0</v>
      </c>
      <c r="AE199" s="232">
        <f>(E$140+E$149+E$150+E$159)*'Petrol Refining PM2.5 by AB'!C40+E$148*'Biodiesel Facility by AB'!K31+(E$146+E$156+E$158)*'Electricity NOx by AB'!K3831</f>
        <v>0</v>
      </c>
      <c r="AF199" s="232">
        <f>(F$140+F$149+F$150+F$159)*'Petrol Refining PM2.5 by AB'!D40+F$148*'Biodiesel Facility by AB'!L31+(F$146+F$156+F$158)*'Electricity NOx by AB'!L3831</f>
        <v>0</v>
      </c>
      <c r="AG199" s="232">
        <f>(G$140+G$149+G$150+G$159)*'Petrol Refining PM2.5 by AB'!E40+G$148*'Biodiesel Facility by AB'!M31+(G$146+G$156+G$158)*'Electricity NOx by AB'!M3831</f>
        <v>0</v>
      </c>
      <c r="AH199" s="232">
        <f>(H$140+H$149+H$150+H$159)*'Petrol Refining PM2.5 by AB'!F40+H$148*'Biodiesel Facility by AB'!N31+(H$146+H$156+H$158)*'Electricity NOx by AB'!N3831</f>
        <v>0.12031117017025231</v>
      </c>
      <c r="AI199" s="232">
        <f>(I$140+I$149+I$150+I$159)*'Petrol Refining PM2.5 by AB'!G40+I$148*'Biodiesel Facility by AB'!O31+(I$146+I$156+I$158)*'Electricity NOx by AB'!O3831</f>
        <v>1.0318553496643059</v>
      </c>
      <c r="AJ199" s="232">
        <f>(J$140+J$149+J$150+J$159)*'Petrol Refining PM2.5 by AB'!H40+J$148*'Biodiesel Facility by AB'!P31+(J$146+J$156+J$158)*'Electricity NOx by AB'!P3831</f>
        <v>1.5692861459312706</v>
      </c>
      <c r="AK199" s="232">
        <f>(K$140+K$149+K$150+K$159)*'Petrol Refining PM2.5 by AB'!I40+K$148*'Biodiesel Facility by AB'!Q31+(K$146+K$156+K$158)*'Electricity NOx by AB'!Q3831</f>
        <v>1.8846805533683733</v>
      </c>
      <c r="AL199" s="232">
        <f>(L$140+L$149+L$150+L$159)*'Petrol Refining PM2.5 by AB'!J40+L$148*'Biodiesel Facility by AB'!R31+(L$146+L$156+L$158)*'Electricity NOx by AB'!R3831</f>
        <v>2.0658138408390148</v>
      </c>
      <c r="AM199" s="232">
        <f>(M$140+M$149+M$150+M$159)*'Petrol Refining PM2.5 by AB'!K40+M$148*'Biodiesel Facility by AB'!S31+(M$146+M$156+M$158)*'Electricity NOx by AB'!S3831</f>
        <v>2.1818643743393507</v>
      </c>
      <c r="AN199" s="232">
        <f>(N$140+N$149+N$150+N$159)*'Petrol Refining PM2.5 by AB'!L40+N$148*'Biodiesel Facility by AB'!T31+(N$146+N$156+N$158)*'Electricity NOx by AB'!T3831</f>
        <v>2.2514934777511173</v>
      </c>
      <c r="AO199" s="232">
        <f>(O$140+O$149+O$150+O$159)*'Petrol Refining PM2.5 by AB'!M40+O$148*'Biodiesel Facility by AB'!U31+(O$146+O$156+O$158)*'Electricity NOx by AB'!U3831</f>
        <v>2.2932709887527816</v>
      </c>
      <c r="AP199" s="232">
        <f>(P$140+P$149+P$150+P$159)*'Petrol Refining PM2.5 by AB'!N40+P$148*'Biodiesel Facility by AB'!V31+(P$146+P$156+P$158)*'Electricity NOx by AB'!V3831</f>
        <v>2.3559372044526654</v>
      </c>
      <c r="AQ199" s="232">
        <f>(Q$140+Q$149+Q$150+Q$159)*'Petrol Refining PM2.5 by AB'!O40+Q$148*'Biodiesel Facility by AB'!W31+(Q$146+Q$156+Q$158)*'Electricity NOx by AB'!W3831</f>
        <v>2.3559384935553815</v>
      </c>
      <c r="AR199" s="232">
        <f>(R$140+R$149+R$150+R$159)*'Petrol Refining PM2.5 by AB'!P40+R$148*'Biodiesel Facility by AB'!X31+(R$146+R$156+R$158)*'Electricity NOx by AB'!X3831</f>
        <v>2.3559386810611689</v>
      </c>
      <c r="AS199" s="232">
        <f>(S$140+S$149+S$150+S$159)*'Petrol Refining PM2.5 by AB'!Q40+S$148*'Biodiesel Facility by AB'!Y31+(S$146+S$156+S$158)*'Electricity NOx by AB'!Y3831</f>
        <v>2.3559405561181674</v>
      </c>
      <c r="AT199" s="232">
        <f>(T$140+T$149+T$150+T$159)*'Petrol Refining PM2.5 by AB'!R40+T$148*'Biodiesel Facility by AB'!Z31+(T$146+T$156+T$158)*'Electricity NOx by AB'!Z3831</f>
        <v>2.3559406733091768</v>
      </c>
      <c r="AU199" s="232">
        <f>(U$140+U$149+U$150+U$159)*'Petrol Refining PM2.5 by AB'!S40+U$148*'Biodiesel Facility by AB'!AA31+(U$146+U$156+U$158)*'Electricity NOx by AB'!AA3831</f>
        <v>2.3559419741289696</v>
      </c>
      <c r="AV199" s="232">
        <f>(V$140+V$149+V$150+V$159)*'Petrol Refining PM2.5 by AB'!T40+V$148*'Biodiesel Facility by AB'!AB31+(V$146+V$156+V$158)*'Electricity NOx by AB'!AB3831</f>
        <v>2.3559426831340295</v>
      </c>
      <c r="AW199" s="232">
        <f>(W$140+W$149+W$150+W$159)*'Petrol Refining PM2.5 by AB'!U40+W$148*'Biodiesel Facility by AB'!AC31+(W$146+W$156+W$158)*'Electricity NOx by AB'!AC3831</f>
        <v>2.3559428589203728</v>
      </c>
      <c r="AX199" s="232">
        <f>(X$140+X$149+X$150+X$159)*'Petrol Refining PM2.5 by AB'!V40+X$148*'Biodiesel Facility by AB'!AD31+(X$146+X$156+X$158)*'Electricity NOx by AB'!AD3831</f>
        <v>2.3559423842972134</v>
      </c>
      <c r="AY199" s="232">
        <f>(Y$140+Y$149+Y$150+Y$159)*'Petrol Refining PM2.5 by AB'!W40+Y$148*'Biodiesel Facility by AB'!AE31+(Y$146+Y$156+Y$158)*'Electricity NOx by AB'!AE3831</f>
        <v>2.3559419155334993</v>
      </c>
      <c r="AZ199" s="232">
        <f>(Z$140+Z$149+Z$150+Z$159)*'Petrol Refining PM2.5 by AB'!X40+Z$148*'Biodiesel Facility by AB'!AF31+(Z$146+Z$156+Z$158)*'Electricity NOx by AB'!AF3831</f>
        <v>2.3559414467696862</v>
      </c>
      <c r="BA199" s="232">
        <f>(AA$140+AA$149+AA$150+AA$159)*'Petrol Refining PM2.5 by AB'!Y40+AA$148*'Biodiesel Facility by AB'!AG31+(AA$146+AA$156+AA$158)*'Electricity NOx by AB'!AG3831</f>
        <v>2.3559416225561285</v>
      </c>
      <c r="BB199" s="232">
        <f>(AB$140+AB$149+AB$150+AB$159)*'Petrol Refining PM2.5 by AB'!Z40+AB$148*'Biodiesel Facility by AB'!AH31+(AB$146+AB$156+AB$158)*'Electricity NOx by AB'!AH3831</f>
        <v>2.355941739747081</v>
      </c>
      <c r="BC199" s="4" t="s">
        <v>269</v>
      </c>
    </row>
    <row r="200" spans="1:55" ht="15.75" thickBot="1">
      <c r="A200" s="465"/>
      <c r="B200" s="72" t="s">
        <v>270</v>
      </c>
      <c r="C200" s="73" t="s">
        <v>65</v>
      </c>
      <c r="D200" s="417">
        <f t="shared" ref="D200" si="63">SUM(D185:D199)</f>
        <v>0</v>
      </c>
      <c r="E200" s="417">
        <f>SUM(E185:E199)</f>
        <v>0</v>
      </c>
      <c r="F200" s="417">
        <f t="shared" ref="F200:AB200" si="64">SUM(F185:F199)</f>
        <v>0</v>
      </c>
      <c r="G200" s="417">
        <f t="shared" si="64"/>
        <v>0</v>
      </c>
      <c r="H200" s="417">
        <f t="shared" si="64"/>
        <v>0.91152170904847418</v>
      </c>
      <c r="I200" s="417">
        <f t="shared" si="64"/>
        <v>7.8668254814235876</v>
      </c>
      <c r="J200" s="417">
        <f t="shared" si="64"/>
        <v>12.04000774484866</v>
      </c>
      <c r="K200" s="417">
        <f t="shared" si="64"/>
        <v>14.5439171029037</v>
      </c>
      <c r="L200" s="417">
        <f>SUM(L185:L199)</f>
        <v>16.046262717736784</v>
      </c>
      <c r="M200" s="417">
        <f t="shared" si="64"/>
        <v>16.947670086636588</v>
      </c>
      <c r="N200" s="417">
        <f t="shared" si="64"/>
        <v>17.488514507976475</v>
      </c>
      <c r="O200" s="417">
        <f t="shared" si="64"/>
        <v>17.813021160780394</v>
      </c>
      <c r="P200" s="417">
        <f t="shared" si="64"/>
        <v>18.299781139986322</v>
      </c>
      <c r="Q200" s="417">
        <f t="shared" si="64"/>
        <v>18.299781139986319</v>
      </c>
      <c r="R200" s="417">
        <f t="shared" si="64"/>
        <v>18.299781139986322</v>
      </c>
      <c r="S200" s="417">
        <f t="shared" si="64"/>
        <v>18.299781139986319</v>
      </c>
      <c r="T200" s="417">
        <f t="shared" si="64"/>
        <v>18.299781139986319</v>
      </c>
      <c r="U200" s="417">
        <f t="shared" si="64"/>
        <v>18.299781139986315</v>
      </c>
      <c r="V200" s="417">
        <f t="shared" si="64"/>
        <v>18.299781139986319</v>
      </c>
      <c r="W200" s="417">
        <f t="shared" si="64"/>
        <v>18.299781139986315</v>
      </c>
      <c r="X200" s="417">
        <f t="shared" si="64"/>
        <v>18.299781139986319</v>
      </c>
      <c r="Y200" s="417">
        <f t="shared" si="64"/>
        <v>18.299781139986319</v>
      </c>
      <c r="Z200" s="417">
        <f t="shared" si="64"/>
        <v>18.299781139986319</v>
      </c>
      <c r="AA200" s="417">
        <f t="shared" si="64"/>
        <v>18.299781139986322</v>
      </c>
      <c r="AB200" s="417">
        <f t="shared" si="64"/>
        <v>18.299781139986319</v>
      </c>
      <c r="AD200" s="93">
        <f t="shared" ref="AD200:BB200" si="65">SUM(AD185:AD199)</f>
        <v>0</v>
      </c>
      <c r="AE200" s="93">
        <f t="shared" si="65"/>
        <v>0</v>
      </c>
      <c r="AF200" s="93">
        <f t="shared" si="65"/>
        <v>0</v>
      </c>
      <c r="AG200" s="93">
        <f t="shared" si="65"/>
        <v>0</v>
      </c>
      <c r="AH200" s="93">
        <f t="shared" si="65"/>
        <v>0.33804778613718234</v>
      </c>
      <c r="AI200" s="93">
        <f t="shared" si="65"/>
        <v>2.9174981917862306</v>
      </c>
      <c r="AJ200" s="93">
        <f t="shared" si="65"/>
        <v>4.4651684351756629</v>
      </c>
      <c r="AK200" s="93">
        <f t="shared" si="65"/>
        <v>5.3937705812093206</v>
      </c>
      <c r="AL200" s="94">
        <f t="shared" si="65"/>
        <v>5.9509318688295343</v>
      </c>
      <c r="AM200" s="93">
        <f t="shared" si="65"/>
        <v>6.2852286414016474</v>
      </c>
      <c r="AN200" s="93">
        <f t="shared" si="65"/>
        <v>6.4858067049449186</v>
      </c>
      <c r="AO200" s="93">
        <f t="shared" si="65"/>
        <v>6.6061535430708744</v>
      </c>
      <c r="AP200" s="93">
        <f t="shared" si="65"/>
        <v>6.7866738002598277</v>
      </c>
      <c r="AQ200" s="93">
        <f t="shared" si="65"/>
        <v>6.7866738002598259</v>
      </c>
      <c r="AR200" s="93">
        <f t="shared" si="65"/>
        <v>6.7866738002598268</v>
      </c>
      <c r="AS200" s="93">
        <f t="shared" si="65"/>
        <v>6.7866738002598268</v>
      </c>
      <c r="AT200" s="93">
        <f t="shared" si="65"/>
        <v>6.7866738002598241</v>
      </c>
      <c r="AU200" s="94">
        <f t="shared" si="65"/>
        <v>6.7866738002598268</v>
      </c>
      <c r="AV200" s="93">
        <f t="shared" si="65"/>
        <v>6.7866738002598268</v>
      </c>
      <c r="AW200" s="93">
        <f t="shared" si="65"/>
        <v>6.786673800259825</v>
      </c>
      <c r="AX200" s="93">
        <f t="shared" si="65"/>
        <v>6.7866738002598259</v>
      </c>
      <c r="AY200" s="93">
        <f t="shared" si="65"/>
        <v>6.7866738002598268</v>
      </c>
      <c r="AZ200" s="93">
        <f t="shared" si="65"/>
        <v>6.7866738002598268</v>
      </c>
      <c r="BA200" s="93">
        <f t="shared" si="65"/>
        <v>6.7866738002598286</v>
      </c>
      <c r="BB200" s="93">
        <f t="shared" si="65"/>
        <v>6.786673800259825</v>
      </c>
    </row>
    <row r="201" spans="1:55">
      <c r="D201" s="60"/>
      <c r="E201" s="60"/>
      <c r="F201" s="60"/>
      <c r="G201" s="60"/>
      <c r="H201" s="60"/>
      <c r="I201" s="60"/>
      <c r="J201" s="60"/>
      <c r="K201" s="60"/>
      <c r="L201" s="60"/>
      <c r="M201" s="60"/>
      <c r="N201" s="60"/>
      <c r="O201" s="60"/>
      <c r="P201" s="60"/>
      <c r="Q201" s="60"/>
      <c r="R201" s="60"/>
      <c r="S201" s="60"/>
      <c r="T201" s="60"/>
      <c r="U201" s="60"/>
      <c r="V201" s="60"/>
      <c r="W201" s="60"/>
      <c r="X201" s="60"/>
      <c r="Y201" s="60"/>
      <c r="Z201" s="60"/>
      <c r="AA201" s="60"/>
      <c r="AB201" s="60"/>
      <c r="AC201" s="60"/>
      <c r="AD201" s="60"/>
      <c r="AE201" s="60"/>
      <c r="AF201" s="60"/>
      <c r="AG201" s="60"/>
      <c r="AH201" s="60"/>
      <c r="AI201" s="60"/>
      <c r="AJ201" s="60"/>
      <c r="AK201" s="60"/>
      <c r="AL201" s="60"/>
      <c r="AM201" s="60"/>
      <c r="AN201" s="60"/>
      <c r="AO201" s="60"/>
      <c r="AP201" s="60"/>
      <c r="AQ201" s="60"/>
      <c r="AR201" s="60"/>
      <c r="AS201" s="60"/>
      <c r="AT201" s="60"/>
      <c r="AU201" s="60"/>
      <c r="AV201" s="60"/>
      <c r="AW201" s="60"/>
      <c r="AX201" s="60"/>
      <c r="AY201" s="60"/>
      <c r="AZ201" s="60"/>
      <c r="BA201" s="60"/>
      <c r="BB201" s="60"/>
    </row>
    <row r="202" spans="1:55">
      <c r="A202" s="2"/>
      <c r="D202" s="60"/>
      <c r="E202" s="60"/>
      <c r="F202" s="60"/>
      <c r="G202" s="60"/>
      <c r="H202" s="60"/>
      <c r="I202" s="60"/>
      <c r="J202" s="60"/>
      <c r="K202" s="60"/>
      <c r="L202" s="60"/>
      <c r="M202" s="60"/>
      <c r="N202" s="60"/>
      <c r="O202" s="60"/>
      <c r="P202" s="60"/>
      <c r="Q202" s="60"/>
      <c r="R202" s="60"/>
      <c r="S202" s="60"/>
      <c r="T202" s="60"/>
      <c r="U202" s="60"/>
      <c r="V202" s="60"/>
      <c r="W202" s="60"/>
      <c r="X202" s="60"/>
      <c r="Y202" s="60"/>
      <c r="Z202" s="60"/>
      <c r="AA202" s="60"/>
      <c r="AB202" s="60"/>
      <c r="AC202" s="60"/>
      <c r="AD202" s="60"/>
      <c r="AE202" s="60"/>
      <c r="AF202" s="60"/>
      <c r="AG202" s="60"/>
      <c r="AH202" s="60"/>
      <c r="AI202" s="60"/>
      <c r="AJ202" s="60"/>
      <c r="AK202" s="60"/>
      <c r="AL202" s="60"/>
      <c r="AM202" s="60"/>
      <c r="AN202" s="60"/>
      <c r="AO202" s="60"/>
      <c r="AP202" s="60"/>
      <c r="AQ202" s="60"/>
      <c r="AR202" s="60"/>
      <c r="AS202" s="60"/>
      <c r="AT202" s="60"/>
      <c r="AU202" s="60"/>
      <c r="AV202" s="60"/>
      <c r="AW202" s="60"/>
      <c r="AX202" s="60"/>
      <c r="AY202" s="60"/>
      <c r="AZ202" s="60"/>
      <c r="BA202" s="60"/>
      <c r="BB202" s="60"/>
    </row>
    <row r="203" spans="1:55">
      <c r="D203" s="60"/>
      <c r="E203" s="60"/>
      <c r="F203" s="60"/>
      <c r="G203" s="60"/>
      <c r="H203" s="60"/>
      <c r="I203" s="60"/>
      <c r="J203" s="60"/>
      <c r="K203" s="60"/>
      <c r="L203" s="60"/>
      <c r="M203" s="60"/>
      <c r="N203" s="60"/>
      <c r="O203" s="60"/>
      <c r="P203" s="60"/>
      <c r="Q203" s="60"/>
      <c r="R203" s="60"/>
      <c r="S203" s="60"/>
      <c r="T203" s="60"/>
      <c r="U203" s="60"/>
      <c r="V203" s="60"/>
      <c r="W203" s="60"/>
      <c r="X203" s="60"/>
      <c r="Y203" s="60"/>
      <c r="Z203" s="60"/>
      <c r="AA203" s="60"/>
      <c r="AB203" s="60"/>
    </row>
    <row r="205" spans="1:55" ht="19.5" thickBot="1">
      <c r="D205" s="468" t="s">
        <v>245</v>
      </c>
      <c r="E205" s="468"/>
      <c r="F205" s="468"/>
      <c r="G205" s="468"/>
      <c r="H205" s="468"/>
      <c r="I205" s="468"/>
      <c r="J205" s="468"/>
      <c r="K205" s="468"/>
      <c r="L205" s="468"/>
      <c r="M205" s="468"/>
      <c r="N205" s="468"/>
      <c r="O205" s="468"/>
      <c r="P205" s="468"/>
      <c r="Q205" s="468"/>
      <c r="R205" s="468"/>
      <c r="S205" s="468"/>
      <c r="T205" s="468"/>
      <c r="U205" s="468"/>
      <c r="V205" s="468"/>
      <c r="W205" s="468"/>
      <c r="X205" s="468"/>
      <c r="Y205" s="468"/>
      <c r="Z205" s="468"/>
      <c r="AA205" s="468"/>
      <c r="AB205" s="468"/>
      <c r="AC205" s="144"/>
      <c r="AD205" s="468" t="s">
        <v>246</v>
      </c>
      <c r="AE205" s="468"/>
      <c r="AF205" s="468"/>
      <c r="AG205" s="468"/>
      <c r="AH205" s="468"/>
      <c r="AI205" s="468"/>
      <c r="AJ205" s="468"/>
      <c r="AK205" s="468"/>
      <c r="AL205" s="468"/>
      <c r="AM205" s="468"/>
      <c r="AN205" s="468"/>
      <c r="AO205" s="468"/>
      <c r="AP205" s="468"/>
      <c r="AQ205" s="468"/>
      <c r="AR205" s="468"/>
      <c r="AS205" s="468"/>
      <c r="AT205" s="468"/>
      <c r="AU205" s="468"/>
      <c r="AV205" s="468"/>
      <c r="AW205" s="468"/>
      <c r="AX205" s="468"/>
      <c r="AY205" s="468"/>
      <c r="AZ205" s="468"/>
      <c r="BA205" s="468"/>
      <c r="BB205" s="468"/>
    </row>
    <row r="206" spans="1:55">
      <c r="A206" s="463" t="s">
        <v>272</v>
      </c>
      <c r="B206" s="78" t="s">
        <v>248</v>
      </c>
      <c r="C206" s="103" t="s">
        <v>1</v>
      </c>
      <c r="D206" s="83">
        <v>2022</v>
      </c>
      <c r="E206" s="83">
        <v>2023</v>
      </c>
      <c r="F206" s="83">
        <v>2024</v>
      </c>
      <c r="G206" s="83">
        <v>2025</v>
      </c>
      <c r="H206" s="83">
        <v>2026</v>
      </c>
      <c r="I206" s="83">
        <v>2027</v>
      </c>
      <c r="J206" s="83">
        <v>2028</v>
      </c>
      <c r="K206" s="83">
        <v>2029</v>
      </c>
      <c r="L206" s="84">
        <v>2030</v>
      </c>
      <c r="M206" s="217">
        <v>2031</v>
      </c>
      <c r="N206" s="217">
        <v>2032</v>
      </c>
      <c r="O206" s="217">
        <v>2033</v>
      </c>
      <c r="P206" s="217">
        <v>2034</v>
      </c>
      <c r="Q206" s="217">
        <v>2035</v>
      </c>
      <c r="R206" s="217">
        <v>2036</v>
      </c>
      <c r="S206" s="217">
        <v>2037</v>
      </c>
      <c r="T206" s="217">
        <v>2038</v>
      </c>
      <c r="U206" s="218">
        <v>2039</v>
      </c>
      <c r="V206" s="217">
        <v>2040</v>
      </c>
      <c r="W206" s="217">
        <v>2041</v>
      </c>
      <c r="X206" s="217">
        <v>2042</v>
      </c>
      <c r="Y206" s="217">
        <v>2043</v>
      </c>
      <c r="Z206" s="217">
        <v>2044</v>
      </c>
      <c r="AA206" s="217">
        <v>2045</v>
      </c>
      <c r="AB206" s="218">
        <v>2046</v>
      </c>
      <c r="AD206" s="10">
        <v>2022</v>
      </c>
      <c r="AE206" s="10">
        <v>2023</v>
      </c>
      <c r="AF206" s="10">
        <v>2024</v>
      </c>
      <c r="AG206" s="10">
        <v>2025</v>
      </c>
      <c r="AH206" s="10">
        <v>2026</v>
      </c>
      <c r="AI206" s="10">
        <v>2027</v>
      </c>
      <c r="AJ206" s="10">
        <v>2028</v>
      </c>
      <c r="AK206" s="10">
        <v>2029</v>
      </c>
      <c r="AL206" s="10">
        <v>2030</v>
      </c>
      <c r="AM206" s="10">
        <v>2031</v>
      </c>
      <c r="AN206" s="10">
        <v>2032</v>
      </c>
      <c r="AO206" s="10">
        <v>2033</v>
      </c>
      <c r="AP206" s="10">
        <v>2034</v>
      </c>
      <c r="AQ206" s="10">
        <v>2035</v>
      </c>
      <c r="AR206" s="10">
        <v>2036</v>
      </c>
      <c r="AS206" s="10">
        <v>2037</v>
      </c>
      <c r="AT206" s="10">
        <v>2038</v>
      </c>
      <c r="AU206" s="10">
        <v>2039</v>
      </c>
      <c r="AV206" s="10">
        <v>2040</v>
      </c>
      <c r="AW206" s="10">
        <v>2041</v>
      </c>
      <c r="AX206" s="10">
        <v>2042</v>
      </c>
      <c r="AY206" s="10">
        <v>2043</v>
      </c>
      <c r="AZ206" s="10">
        <v>2044</v>
      </c>
      <c r="BA206" s="10">
        <v>2045</v>
      </c>
      <c r="BB206" s="10">
        <v>2046</v>
      </c>
    </row>
    <row r="207" spans="1:55">
      <c r="A207" s="464"/>
      <c r="B207" s="2" t="s">
        <v>249</v>
      </c>
      <c r="C207" s="95" t="s">
        <v>65</v>
      </c>
      <c r="D207" s="175">
        <f>(D$113+D$122+D$123)*'Petrol Refining NOx by AB'!E323</f>
        <v>0</v>
      </c>
      <c r="E207" s="175">
        <f>(E$113+E$122+E$123)*'Petrol Refining NOx by AB'!F323</f>
        <v>0</v>
      </c>
      <c r="F207" s="175">
        <f>(F$113+F$122+F$123)*'Petrol Refining NOx by AB'!G323</f>
        <v>0</v>
      </c>
      <c r="G207" s="175">
        <f>(G$113+G$122+G$123)*'Petrol Refining NOx by AB'!H323</f>
        <v>0</v>
      </c>
      <c r="H207" s="175">
        <f>(H$113+H$122+H$123)*'Petrol Refining NOx by AB'!I323</f>
        <v>0</v>
      </c>
      <c r="I207" s="175">
        <f>(I$113+I$122+I$123)*'Petrol Refining NOx by AB'!J323</f>
        <v>0</v>
      </c>
      <c r="J207" s="175">
        <f>(J$113+J$122+J$123)*'Petrol Refining NOx by AB'!K323</f>
        <v>0</v>
      </c>
      <c r="K207" s="175">
        <f>(K$113+K$122+K$123)*'Petrol Refining NOx by AB'!L323</f>
        <v>0</v>
      </c>
      <c r="L207" s="175">
        <f>(L$113+L$122+L$123)*'Petrol Refining NOx by AB'!M323</f>
        <v>0</v>
      </c>
      <c r="M207" s="175">
        <f>(M$113+M$122+M$123)*'Petrol Refining NOx by AB'!N323</f>
        <v>0</v>
      </c>
      <c r="N207" s="175">
        <f>(N$113+N$122+N$123)*'Petrol Refining NOx by AB'!O323</f>
        <v>0</v>
      </c>
      <c r="O207" s="175">
        <f>(O$113+O$122+O$123)*'Petrol Refining NOx by AB'!P323</f>
        <v>0</v>
      </c>
      <c r="P207" s="175">
        <f>(P$113+P$122+P$123)*'Petrol Refining NOx by AB'!Q323</f>
        <v>0</v>
      </c>
      <c r="Q207" s="175">
        <f>(Q$113+Q$122+Q$123)*'Petrol Refining NOx by AB'!R323</f>
        <v>0</v>
      </c>
      <c r="R207" s="175">
        <f>(R$113+R$122+R$123)*'Petrol Refining NOx by AB'!S323</f>
        <v>0</v>
      </c>
      <c r="S207" s="175">
        <f>(S$113+S$122+S$123)*'Petrol Refining NOx by AB'!T323</f>
        <v>0</v>
      </c>
      <c r="T207" s="175">
        <f>(T$113+T$122+T$12